pointments I will be happy to work with you and your clients - please NOTE Senior with Health problem and Owner requests at least 4 hours notice prior to all showings Please limit Drivebys to exterior of driveway ent</t>
  </si>
  <si>
    <t>P14 UA 1L GA</t>
  </si>
  <si>
    <t>MT VR VT OT</t>
  </si>
  <si>
    <t>RIVER RIVER AND MORE RIVER surrounds this 6.22 acre piece. Yes it's the Southfork of the Mokelumne River that borders this parcel along the back side of this Lovely home &amp; covered deck. Sit back and relax to the views and sounds of the water rushing by. Lots of Great useable ground with this one as well as some good planning originally by the Sellers with the large water storage system up on the hill to feed down and provide gravity feed water to the home. This is a truly Beautiful setting and it offers alot of FLAT useable ground for future improvements or additions.</t>
  </si>
  <si>
    <t>AM12050865</t>
  </si>
  <si>
    <t>2134 Riverview Road</t>
  </si>
  <si>
    <t>AM12051468_MRMLS</t>
  </si>
  <si>
    <t>Clinton Rd</t>
  </si>
  <si>
    <t>95642-9612</t>
  </si>
  <si>
    <t>property is sold as is must have Bank of America prequal with any offers that are financed do not have to use BofA/This property and the terms of its sale is now under auction terms and conditions. All pre-auction event bids should be submitted through</t>
  </si>
  <si>
    <t>Looking for a View that goes on forever then this is the house. Take a look at this two story home with detached garage. Room above garage./This property and terms of it sale is now under auction terms and conditions.</t>
  </si>
  <si>
    <t>AM12051468</t>
  </si>
  <si>
    <t>18640 W Clinton Road</t>
  </si>
  <si>
    <t>AM12052033_MRMLS</t>
  </si>
  <si>
    <t>Hwy 88 E.Inspiration R Live Oak L Hill Rd L Dew Drop L Fern Ridge-Shakeride to Fern Ridge</t>
  </si>
  <si>
    <t>Fern Ridge</t>
  </si>
  <si>
    <t>95666-9339</t>
  </si>
  <si>
    <t>Gross Commission subject to lenders approval. To be split 50/50. For showings please call APB if no answer call owner direct 295-4124 leave and go but leave a card. Commission subject to short sale lenders approval</t>
  </si>
  <si>
    <t>Charming 3 bedroom 2 bathroom home in the pines with a light and bright kitchen open floor plan and cathedral ceilings. Master on one side and the other two bedrooms on the opposite side of the home. Nice wood burning stove to keep the chill away in the winter. The home is situated a short distance from Shakeridge Road with a circular gravel driveway. Seller is in the process of clean-up. Buyer to verify all info provided.</t>
  </si>
  <si>
    <t>AM12052033</t>
  </si>
  <si>
    <t>26517 Fern Ridge Road</t>
  </si>
  <si>
    <t>AM12052357_MRMLS</t>
  </si>
  <si>
    <t>Hwy 88 to Carson Left on Gold Circle</t>
  </si>
  <si>
    <t>Gold Circle</t>
  </si>
  <si>
    <t>95666-9331</t>
  </si>
  <si>
    <t>This is a Fannie Mae HomePath property. Purchase this property for as little as 3 down This property is approved for HomePath Mortgage Financing. This property is approved for HomePath Renovation Mortgage Financing. The seller has directed that all o</t>
  </si>
  <si>
    <t>Cute one bedroom one bath A-frame. Kitchen is open to the livingroom. Nice wrap around deck.</t>
  </si>
  <si>
    <t>AM12052357</t>
  </si>
  <si>
    <t>24156 Gold Circle Drive</t>
  </si>
  <si>
    <t>AM12052578_MRMLS</t>
  </si>
  <si>
    <t>Hwy 88 to Inspiration South right to Woodridge left only house on left side.</t>
  </si>
  <si>
    <t>95666-9355</t>
  </si>
  <si>
    <t>junejones@remax.net</t>
  </si>
  <si>
    <t>AMJUNEJ_MRMLS</t>
  </si>
  <si>
    <t>209-483-6178</t>
  </si>
  <si>
    <t>June Jones</t>
  </si>
  <si>
    <t>AMRE/MAXCOUN_MRMLS</t>
  </si>
  <si>
    <t>Re/Max In The Country</t>
  </si>
  <si>
    <t>209-772-8773</t>
  </si>
  <si>
    <t>Sale and gross commission are subject to lender approval. Call office to find location of all accessory dwelling keys. Please make sure to put them back and make sure all is locked Sellers still have things there Thank you Living quarters and it's</t>
  </si>
  <si>
    <t>Short Sale. Pre-Approved List Price by Lender. Located in the beautiful Pines of Amador Country on a quiet cul de sac with a quaint 3 Bedroom 2.5 bath with 2 kitchens two living rooms both with fireplaces Wonderful 3/4 wrap around porch to take in the beauty of it all. Three detached garages and shop with finished living quarters above the shop on it own septic system. Gazebo with hot tub heated animal enclosure large picnic area with built in benches. So much to offer too much to tell a must to see Call for your showing today.</t>
  </si>
  <si>
    <t>AM12052578</t>
  </si>
  <si>
    <t>19635 Woodridge Drive</t>
  </si>
  <si>
    <t>DW RF WA DR RA ST</t>
  </si>
  <si>
    <t>MH DR EL</t>
  </si>
  <si>
    <t>Z24 COF CW SUR</t>
  </si>
  <si>
    <t>W09 SC W02 W03</t>
  </si>
  <si>
    <t>FY FF GY LR FS SY</t>
  </si>
  <si>
    <t>AM12052604_MRMLS</t>
  </si>
  <si>
    <t>Ione Valley</t>
  </si>
  <si>
    <t>Behind Andre's Bakery Next to the Mine House</t>
  </si>
  <si>
    <t>State Hwy 49</t>
  </si>
  <si>
    <t>Comm</t>
  </si>
  <si>
    <t>liveinamador@yahoo.com</t>
  </si>
  <si>
    <t>AMSQUEZER_MRMLS</t>
  </si>
  <si>
    <t>209-217-7687</t>
  </si>
  <si>
    <t>Michael Vasquez</t>
  </si>
  <si>
    <t xml:space="preserve">Many possibilities here....from B/B and Restaurant/ Bar to Single Family residence Artist Gallery or whatever. Seconds to downtown Amador City. Lots of upgrades and swimming pool too </t>
  </si>
  <si>
    <t>VH PA VT</t>
  </si>
  <si>
    <t>Postcard perfect residence or commercial Restaurant and /or B/B. Sprinkler system throughout all 3 Floors Chandeliers and custom Window coverings stay. This property has a total of 5 Bedrooms 4.5 Baths 3 with Jacuzii tubs .The top floor has 3 bedrooms with Ceiling fans 2 Baths Master with whirlpool tub  It's own Central heat/Air System and 2 outside porches .The main Level features an open Parlor and Dining room with 10 Ft. High Ceilings and Crown Molding Half ADA bath Previous Commercial Kitchen Space that is Ready for Appliances.This level also has an Indoor/outdoor Speaker system with Master Control. There is also a separate Central Heat and Air for this Level. Wrap around. The Bottom floor has 2 Suites with Full Baths including Jacuzii tubs Individual Heating/Air units..One suite has a Gas Fireplace and a Wet Bar. and the other suite is ADA compliant..Beautiful landscaping throughout this property with Drip irrigation system installed and a remote controlled Waterfall large patio and Adjacent 32 Ft. Swimming Pool. Installed Outdoor Kitchen Hookups and a Sewer Stub-Out for Outdoor Expansion. ..Automatic irrigation system installed ADA Compliant ramp with Ample parking..Lots to offer here and Only seconds to the Bright Lights of Amador City</t>
  </si>
  <si>
    <t>Sutter Creek Element</t>
  </si>
  <si>
    <t>AM12052604</t>
  </si>
  <si>
    <t xml:space="preserve">14125 S State Hwy 49 </t>
  </si>
  <si>
    <t>AM12052614_MRMLS</t>
  </si>
  <si>
    <t>Hwy 88 to Meadowmont left on Circle View</t>
  </si>
  <si>
    <t>Please call listing office for an appointment. Short sale subject to lenders approval. Commission split 50/50.</t>
  </si>
  <si>
    <t>Home sits down from road. Sit on the back deck and enjoy the view.</t>
  </si>
  <si>
    <t>AM12052614</t>
  </si>
  <si>
    <t xml:space="preserve">19000 Circle View </t>
  </si>
  <si>
    <t>PC AG VN PV</t>
  </si>
  <si>
    <t>DW A2 EF MO RA ST BIN LPG SC</t>
  </si>
  <si>
    <t>Z24 RL Z17 B1</t>
  </si>
  <si>
    <t>FA OT BG</t>
  </si>
  <si>
    <t>Water Pipe Call Listing Office See Remarks</t>
  </si>
  <si>
    <t>AM12052906_MRMLS</t>
  </si>
  <si>
    <t>HWY 88 EAST TO INSIRATION DR SOUTH TURN RIGHT...HOME ON RIGHT.</t>
  </si>
  <si>
    <t>95666-9344</t>
  </si>
  <si>
    <t>thinkley@volcano.net</t>
  </si>
  <si>
    <t>AMHANNA_MRMLS</t>
  </si>
  <si>
    <t>Tom Hinkley</t>
  </si>
  <si>
    <t>Very nice sparkling home. Septic and pest reports complete. Roof 1 year old. Pump replaced in well 2010. Pool can be removed by seller...but it is a nice one. If no answer at office call agent at 209-295-3403. Sorta short notice okay. Just a nice inside</t>
  </si>
  <si>
    <t>SO UN P01 DR P02 1G GA</t>
  </si>
  <si>
    <t>TQ F5 F8</t>
  </si>
  <si>
    <t>Terrific curb appeal Located on almost two useable acres  this 2000 sqft 3 bedroom/2.5 bath split level home is charming inside and out. Beautifully maintained and wonderul open floor plan. Remodeled kitchen and baths with tile floors and granite counters and quality Double sinks in master and extra deep tub in guest bath and great tile shower. Vaulted wood ceilings in livingroom/dining areas. Cozy gas stove in livingroom plus central forced air heat/ac dual pane windows and doors...lots of light Stained glass windows and other great touches throughout. Garden window in kitchen gas cooktop among other updated appliances with access to spacious decks that wrap around the home. Two car attached garage with even more storage. Above ground pool with decking on top of all of this which is removable if needed . Great storage under the home. Plenty of storage for boats rvs and even covered storage for atvs etc. Whole house propane generator installed. Additional room used as den off kitchen with 1/2 bath that opens to the wrap around decks. Roof new in 2011 newer exterior paint and septic and pest reports/repairs completed. About an hour to skiing and less to great fishing and hiking. Located in Amador Pines.</t>
  </si>
  <si>
    <t>AM12052906</t>
  </si>
  <si>
    <t>19405 S Inspiration Drive</t>
  </si>
  <si>
    <t>GD SE SO</t>
  </si>
  <si>
    <t>SJ TRS RG</t>
  </si>
  <si>
    <t>BR DK PR PC YE FP</t>
  </si>
  <si>
    <t>AG VN PV SH</t>
  </si>
  <si>
    <t>SK SB SD SH</t>
  </si>
  <si>
    <t>DW RF A2 MO BIN ELE SC</t>
  </si>
  <si>
    <t>Z24 CC HC CT RY RL COF B1 STO WT SD</t>
  </si>
  <si>
    <t>FA FP SO3 BG</t>
  </si>
  <si>
    <t>MA MS M07 DA WK</t>
  </si>
  <si>
    <t>BN FM SEP ISL</t>
  </si>
  <si>
    <t>DN LI AX FY GY LR FS UR WI WC</t>
  </si>
  <si>
    <t>KI K02 K03 CT K08</t>
  </si>
  <si>
    <t>AM12053011_MRMLS</t>
  </si>
  <si>
    <t>State Highway 88 to Buckhorn Groceries - R on Tiger Creek - R on Pinewood Drive to end on L</t>
  </si>
  <si>
    <t>95666-9664</t>
  </si>
  <si>
    <t>Call listing office re Alarm System.Risco keybox on bench in front courtyard. New Septic 2012 Pest Clearance 2011 New roof 2011 New Granite 2011</t>
  </si>
  <si>
    <t>SG IR HP TR</t>
  </si>
  <si>
    <t>DR P05 P16 UA GA OS 1L</t>
  </si>
  <si>
    <t>VC VH MT PA VT</t>
  </si>
  <si>
    <t>A THOUSAND WORDS cannot describe this panoramic view Architect designed mountain home on five private acres-Stone courtyard entry terraced gardens stone walls with stands of pine and oak.Four sets of glass doors open to large deck viewing the spectacular Mokelumne Canyon. Large master suite with wall of windows on main level opens to deck with hot tub spacious living room with rock fireplace &amp; vaulted soffet cedar ceiling.Formal dining new granite in spacious kitchen featuring center isle w/downdraft plus corner sink to canyon view plus 5-sided breakfast room and a pantry with room to dance.Library-Office-Media room w/oak built-ins &amp; wet bar.Downstairs features a two bedrooms-one bath suite plus spacious family room with outside access wine closet abundant built-in storage 2-car garage plus workshop area &amp; semi-covered patio.Community water system plus private well paved access new roof new septic fenced veggie garden room to expand and suitable for animals.Walk to shopping bank video restaurant.Wow this is so nice you won't want to leave. Information provided from variety of sources buyer to verify.</t>
  </si>
  <si>
    <t>AM12053011</t>
  </si>
  <si>
    <t>16150 Pinewood Drive</t>
  </si>
  <si>
    <t>DW RA FRE GA</t>
  </si>
  <si>
    <t>AM12053258_MRMLS</t>
  </si>
  <si>
    <t>Sutter Creek or Volcano to Shake Ridge past Daffodil Hill to Allan Rd on left - house on right</t>
  </si>
  <si>
    <t>95689-9723</t>
  </si>
  <si>
    <t>TENANTS - DOGS - CONFIRMED APPOINTMENT ONLY WITH 24 HOUR NOTICE - NO SHOWINGS BETWEEN 12-2PM. SHORT SALE SUBJECT TO THIRD PARTY APPROVAL-ANY REDUCTION IN COMMISSION TO BE SPLIT 50/50 LISTING/SELLING AGENTS. Look beyond tenant's personal property -</t>
  </si>
  <si>
    <t>HF CV FF VA</t>
  </si>
  <si>
    <t>D61 D33 D19</t>
  </si>
  <si>
    <t>TOTAL REMODEL in 2007-2008. All level rural property with fenced orchard and garden areas. Updated &amp; Permitted remodeled house featuring 3BR/2 full baths master suite lovely white country kitchen with window seat tons of cabinets Corian counters gas range microwave laminent flooring laundry room. Bedrooms are spacious laundry room barn with covered parking/wood storage and covered front porch.New wiring plumbing drywall flooring appliances windows fixtures roof insulation etc.Beautiful brick fireplace and hearth with wood stove plus central heat. Room to play and plant and animals welcome.</t>
  </si>
  <si>
    <t>AM12053258</t>
  </si>
  <si>
    <t>22275 Allan Road</t>
  </si>
  <si>
    <t>Z24 CC BZ</t>
  </si>
  <si>
    <t>AM12053639_MRMLS</t>
  </si>
  <si>
    <t>Associated Office Rd.</t>
  </si>
  <si>
    <t>95255-9711</t>
  </si>
  <si>
    <t>HOME UNDER CONSTRUCTION. No need for key yet. Please call to let us know it is being shown.</t>
  </si>
  <si>
    <t>A0 SG RT L03 HP</t>
  </si>
  <si>
    <t>NEW HOME GOING UP ON LOVELY LEVEL ACRE - Buy now and you can choose your colors. Great room on the ground floor with vaulted ceilings floor to ceiling windows and master bedroom. Another bedroom and bath upstairs with a loft looking over the living space. Custom home will feature many upgrades and you can be there to see it happen. Fenced property is virtually level with great exposure for flower or vegetable gardens. Set back from the highway but close enough for EZ access.</t>
  </si>
  <si>
    <t>AM12053639</t>
  </si>
  <si>
    <t xml:space="preserve">20732 Highway 26 </t>
  </si>
  <si>
    <t>AM12054041_MRMLS</t>
  </si>
  <si>
    <t>S Ione Street</t>
  </si>
  <si>
    <t>95640-9121</t>
  </si>
  <si>
    <t>Short Sale all terms condition and commission subject to lenders approval. If commission is reduced by lender it will be split 50/50. There are tenants in the home. Please write up offer subject to seeing the home. Call L/A @ 209-217-6217 with any questio</t>
  </si>
  <si>
    <t>Come see this 5bd/2ba home that measures 2678 located in Historic Ione. This home offers all of potential. Bring your tools and make this home shine again.</t>
  </si>
  <si>
    <t>AM12054041</t>
  </si>
  <si>
    <t>311 E Main Street</t>
  </si>
  <si>
    <t>PC GR</t>
  </si>
  <si>
    <t>AM12054402_MRMLS</t>
  </si>
  <si>
    <t>West on Hwy 26 left on Baldwin St left on Rippon Rd home is on the left.</t>
  </si>
  <si>
    <t>Rippon</t>
  </si>
  <si>
    <t>95252-8455</t>
  </si>
  <si>
    <t>info@r3realestate.com</t>
  </si>
  <si>
    <t>AMPWILLARD_MRMLS</t>
  </si>
  <si>
    <t>Perry Willard</t>
  </si>
  <si>
    <t>AMPERRYWILLA_MRMLS</t>
  </si>
  <si>
    <t>R3 Real Estate Center</t>
  </si>
  <si>
    <t>209-772-8700</t>
  </si>
  <si>
    <t>Short sale subject to one lender approval. Any reduction in commission to be split 50/50 between brokerages. All kitchen appliances will be removed.</t>
  </si>
  <si>
    <t>Elegant stained glass double doors lead you to a beautiful Granite Floor entry. Immaculate home offering TWO gorgeous MasterSuites w/Jetted &amp; Sunken tub s Bonus Rm/Den could be used as a 3rd room. 3 full bathrooms divine arches throughout upgraded carpet/tile granite counter tops 2 sinks in the kit. crown molding built-in gas log stove in living area 2nd gas log stovein one of the masters. Cement driveway fenced/cross fenced. Neighborhood offers Natural Gas &amp; High Speed Internet Nice local foothill views Home is located in an optional HOA.</t>
  </si>
  <si>
    <t>AM12054402</t>
  </si>
  <si>
    <t>6074 Rippon Road</t>
  </si>
  <si>
    <t>AM12054418_MRMLS</t>
  </si>
  <si>
    <t>West on Hwy 26 left on Baldwin St right on McCauley Rd home is on right.</t>
  </si>
  <si>
    <t>Mccauley</t>
  </si>
  <si>
    <t>95252-9415</t>
  </si>
  <si>
    <t>McCauley</t>
  </si>
  <si>
    <t>HAFA approved short sale. Subject to 2nd lien holder approval. 3 commission guaranteed to selling brokerage per HAFA program. Call listing agent for details.</t>
  </si>
  <si>
    <t>UN P02 UA</t>
  </si>
  <si>
    <t>Private 3.98 Acre Setting Full of mature Oak Trees meandering creek &amp; seasonal pond. Two Bedroom home with Two FullBathrooms remodeled entry way w/archway. Kitchen has been updated since home was originally built. Recessed lighting &amp;dimmers throughout Living RM area and bedrooms. Updated &amp; oversized sliding glass door opens to the 10x10 deck. SeparateLaundry/Mud Room. Large Basement downstairs 480sf  additional 13x15 Storage Shed. Partially fenced plenty of RV/BoatParking.</t>
  </si>
  <si>
    <t>AM12054418</t>
  </si>
  <si>
    <t>6531 McCauley Road</t>
  </si>
  <si>
    <t>DW RF WA RA FRE ELE K3</t>
  </si>
  <si>
    <t>AM12054998_MRMLS</t>
  </si>
  <si>
    <t>Hwy 88 to ranch drive and turn RIGHT and go on Meadowbrook Dr turn left to the address</t>
  </si>
  <si>
    <t>95665-9691</t>
  </si>
  <si>
    <t>GREAT HOME AND GUEST HOME ATTACHED</t>
  </si>
  <si>
    <t>P02 NP GA</t>
  </si>
  <si>
    <t>CORNER LOT AND HOME AND GUEST HOME</t>
  </si>
  <si>
    <t>AM12054998</t>
  </si>
  <si>
    <t>22391 Meadowbrook Drive</t>
  </si>
  <si>
    <t>GZ RG BBQ LZ X44 X48</t>
  </si>
  <si>
    <t>Z24 CC HC HA</t>
  </si>
  <si>
    <t>AM12055008_MRMLS</t>
  </si>
  <si>
    <t>Cedar Way</t>
  </si>
  <si>
    <t>88 to E. Inspiration left at T left on W. inspiration right to Cedar right on Spring ct</t>
  </si>
  <si>
    <t>95666-9312</t>
  </si>
  <si>
    <t>kenmccandless@hotmail.com</t>
  </si>
  <si>
    <t>AMTROUT_MRMLS</t>
  </si>
  <si>
    <t>Ken McCandless</t>
  </si>
  <si>
    <t>Call first then lock box</t>
  </si>
  <si>
    <t>Beautiful single level 3 bedroom 2 bath home on gorgeous 1.5 acre property. Standard sale home in great shape maybe better than new flooring in kitchen Laundry Dining area and guest bath coverd front porch gazebo built in barby area enclosed garden area pretty deck for your hammock. New laminate flooring in kitchen dining bath  and Laundry room. Pre -wired for generator New water heater a great house in the Amador Pines area of Pioneer close to Sierra adventure fishing in nearby streams and lakes. Just a few minutes to the Mokelomne Wilderness area short drive to great skiing at Kirkwood. NO SHOWINGS JULY 2.</t>
  </si>
  <si>
    <t>AM12055008</t>
  </si>
  <si>
    <t>26845 Spring Court</t>
  </si>
  <si>
    <t>AM12056213_MRMLS</t>
  </si>
  <si>
    <t>HIGHWAY 88 TO CARSON LEFT ON SECOND GOLD CIRCLE RIGHT ON DIAMOND CT ON LEFT.</t>
  </si>
  <si>
    <t>95666-9381</t>
  </si>
  <si>
    <t>ariel@homesbyariel.com</t>
  </si>
  <si>
    <t>AMARIEL_MRMLS</t>
  </si>
  <si>
    <t>Ariel Rodriguez</t>
  </si>
  <si>
    <t>AMARIEL_ROD_MRMLS</t>
  </si>
  <si>
    <t>Associated Real Estate Agents</t>
  </si>
  <si>
    <t>209-327-0290</t>
  </si>
  <si>
    <t>At this time home will be show  after offer has been accepted by seller. price reflects possible septic problems.</t>
  </si>
  <si>
    <t>Nice home in pioneer close to highway 88 this home may have a failing septic</t>
  </si>
  <si>
    <t>AM12056213</t>
  </si>
  <si>
    <t>15333 Diamond Court</t>
  </si>
  <si>
    <t>RA LPG</t>
  </si>
  <si>
    <t>CJ STO Z04 SD</t>
  </si>
  <si>
    <t>AM12056232_MRMLS</t>
  </si>
  <si>
    <t>Hwy 88 east left on Homestead right on Spring Canyon curve down to right look for the 14130 -- sign on tree just before curving to right  gate to home on left next to Realtor's sign.</t>
  </si>
  <si>
    <t>Spring Canyon</t>
  </si>
  <si>
    <t>95665-9650</t>
  </si>
  <si>
    <t>tina@allpower.com</t>
  </si>
  <si>
    <t>AMSTARLING_MRMLS</t>
  </si>
  <si>
    <t>209-304-3301</t>
  </si>
  <si>
    <t>Tina Starling-Dennis</t>
  </si>
  <si>
    <t>The road sign for Spring Canyon is on a tree on your right at the intersection of Homestead and is somewhat faded. Go thru the green gate. Do not go onto the neighboring property where trucks and a tractor are visible . The seller financing is from for</t>
  </si>
  <si>
    <t>This is a quaint little home that has the convenience of being below the snow line but away from the highway noise. The property has a pond on the far end of the parcel. Enjoy hiking to the knoll top for views of the forest beyond. Terraced garden outside of sliders to grow those yummy summer treats. The inside has been updated and modified over the years widened doorways to living room fresh paint and carpet throughout improved countertops cozy wood-burning stove in living room inside laundry room storage room out back and protected wood shop area on the side. Circular driveway for turning an RV with ease. Two metal sheds on property. Great for a second home or starter home.</t>
  </si>
  <si>
    <t>AM12056232</t>
  </si>
  <si>
    <t>14130 Spring Canyon Lane</t>
  </si>
  <si>
    <t>AM12056420_MRMLS</t>
  </si>
  <si>
    <t>95642-2606</t>
  </si>
  <si>
    <t>Sit on your back porch and enjoy Jackson Creek. 1800 sq ft of living space. Great place for the first time homebuyer. Community pool for the kids.</t>
  </si>
  <si>
    <t>AM12056420</t>
  </si>
  <si>
    <t>569 Clinton Road</t>
  </si>
  <si>
    <t>AM12056429_MRMLS</t>
  </si>
  <si>
    <t>95642-9536</t>
  </si>
  <si>
    <t>Sign and lockbox will be on be 5/4/2012 by 12 pm</t>
  </si>
  <si>
    <t xml:space="preserve">Cute little home in the heart of Jackson. Large lot and very useable. Newer roof new carpet and paint. This house has lots of charm </t>
  </si>
  <si>
    <t>AM12056429</t>
  </si>
  <si>
    <t>714 N Main Street</t>
  </si>
  <si>
    <t>AM12056613_MRMLS</t>
  </si>
  <si>
    <t>San Andreas east to Mountain Ranch- 5.2 miles to right on Michael Rd to a couple of miles to a right on Ponderosa Way.</t>
  </si>
  <si>
    <t>Seller wants First American Title Company in Angels Camp to handle escrow.</t>
  </si>
  <si>
    <t>Small winery and vineyard. Views from this home overlook vineyards and magnificent Canyon Vista. Property features 2 wells one for vineyard and one for vineyard and home  along with recently remodeled bathroom. There are about 3 acres of Zin and about one acre each of Syrah and Cinsault. Winery equipment and wine inventory are available at additional cost and are a seperate sale from the property.</t>
  </si>
  <si>
    <t>AM12056613</t>
  </si>
  <si>
    <t>8129 Ponderosa Way</t>
  </si>
  <si>
    <t>DW RF A2 MO RA ELE</t>
  </si>
  <si>
    <t>Z24 RB SD</t>
  </si>
  <si>
    <t>FA FP WB BG</t>
  </si>
  <si>
    <t>GN AX FF FS UR</t>
  </si>
  <si>
    <t>AM12056682_MRMLS</t>
  </si>
  <si>
    <t>88 Left on Kings Ct - left on Ridge Dr at intersection bear to middle right</t>
  </si>
  <si>
    <t>95666-9579</t>
  </si>
  <si>
    <t>When opening front door turn key and pull door. Lock is sticky</t>
  </si>
  <si>
    <t>Want a house with a great view. This is it. It has 2 bedrooms but so much more room with a large recreation room downstairs with a small room with bunk beds for kids. Lots of space. Main floor has 2 1/2 bathrooms nice kitchen great room with fireplace and TV room with wood burning stove insert. Downstairs also has a large fireplace. Wood vaulted ceilings. Most room have fans. View from master bedroom great room TV room and recreation room. Rec room is large with a bar for entertaining and sliders to deck also. Spa room in the back of house that has stairs in it for sleeping above. Under the house is another small bathroom. Home is on a cul de sac and is very private for a half acre. Nicely treed in front. Open in the back to enjoy that great view. The lot in the back is available for purchase also. It is a flag lot and owned by seller. It is not listed but it is 2.29 ac with the same view.</t>
  </si>
  <si>
    <t>AM12056682</t>
  </si>
  <si>
    <t>25864 Ridge Drive</t>
  </si>
  <si>
    <t>DK YE RP</t>
  </si>
  <si>
    <t>DW A2 RA SV BIN ELE</t>
  </si>
  <si>
    <t>RY STO B1 SD</t>
  </si>
  <si>
    <t>BO FY LR UR</t>
  </si>
  <si>
    <t>K10 CF CT</t>
  </si>
  <si>
    <t>AM12056750_MRMLS</t>
  </si>
  <si>
    <t>HWY 88 TO MEADOW DRIVE TO FAIRWAY DRIVE TO RIGHT ON PARKWOOD DRIVE</t>
  </si>
  <si>
    <t>95666-9586</t>
  </si>
  <si>
    <t>Mace Meadows Unit 7</t>
  </si>
  <si>
    <t>Nice older home that is well-maintained with wood stove in large living room bonus room off the kitchen could be family room office etc.</t>
  </si>
  <si>
    <t>Well maintained home in desirable Mace Meadows is close to skiing golfing boating and hiking Spacious living room with wood stove laundry room bonus room off the kitchen/dining area would be ideal as a family room office exercise room etc. Level 1/4 acre lot deck for entertaining and a two car garage with lots of cabinets for storage.</t>
  </si>
  <si>
    <t>AM12056750</t>
  </si>
  <si>
    <t>26434 Parkwood Drive</t>
  </si>
  <si>
    <t>AM12056795_MRMLS</t>
  </si>
  <si>
    <t>Pine Drive</t>
  </si>
  <si>
    <t>Shake Ridge to Lupin rt on W Pine Drive rt on Mt View Ct on Madrone to end</t>
  </si>
  <si>
    <t>95689-9705</t>
  </si>
  <si>
    <t>Submit offer to barbara.comstock@sbcglobal.net with proof of funds copy of deposit and copy of EMD. Call Debbie Shaw for further assistance at 916-837-6001.</t>
  </si>
  <si>
    <t>Beautiful home at the end of the road privacy open kitchen separate family room high vaulted ceilings wood flooring separate bedrooms remote master suite inside laundry area decking attached two car garage plus a separate in law quarters usable property outbuildings peaceful setting.</t>
  </si>
  <si>
    <t>AM12056795</t>
  </si>
  <si>
    <t>25248 Madrone Court</t>
  </si>
  <si>
    <t>DW RF RA FRE GA</t>
  </si>
  <si>
    <t>GN LF WK FS WI</t>
  </si>
  <si>
    <t>AM12056799_MRMLS</t>
  </si>
  <si>
    <t>Pine Drive E</t>
  </si>
  <si>
    <t>Shakeridge Dew Drop/Pine Dr. East turn on Forest View Circle. From Hwy 88 Left on Inspiration Drive East Lt on Cedar Ave. Rt on Pine Dr. E Left on Forest View</t>
  </si>
  <si>
    <t>Forest View</t>
  </si>
  <si>
    <t>95666-9378</t>
  </si>
  <si>
    <t>Forest View Circle</t>
  </si>
  <si>
    <t>BE SURE TO CLOSE GATE AFTER ENTERING Owner doesn't want the Deer to have a Gourmet Meal. Entrance is at side door by Carport.</t>
  </si>
  <si>
    <t>57499 sq ft</t>
  </si>
  <si>
    <t xml:space="preserve">Enjoy this cozy 2-bed 2-ba Cabin nestled amongst the trees on 1.32 deer fenced and groomed acres with flower beds garden area and seasonal creek. Cabin can sleep 8  ideal for ski cabin with two full baths large Family Room with double paned window wall cathedral ceiling and electric fireplace remodelled kitchen with island and seating for 2 pantry gas stove and microwave. Living/Dining area with wood stove 2nd bedroom and bath upstairs with sleeping loft. Large deck for entertaining and enjoy this park like setting with two horseshoe pits. Paved driveway and walkway to rear of house. Carport with enclosed attic storage area and attached shop several other storage buildings and storage under house and deck. Close to lakes wine tasting and golf approximately 45 minutes to Kirkwood. RV Parking. Furnishings may be included at no value. Just bring your suitcase and then enjoy this fabulous property </t>
  </si>
  <si>
    <t>AM12056799</t>
  </si>
  <si>
    <t xml:space="preserve">19675 Forest View Circle </t>
  </si>
  <si>
    <t>AM12057007_MRMLS</t>
  </si>
  <si>
    <t>up Hwy 88 just past the post office</t>
  </si>
  <si>
    <t>State Hwy 88</t>
  </si>
  <si>
    <t>kenhazelet@gmail.com</t>
  </si>
  <si>
    <t>877-223-3114</t>
  </si>
  <si>
    <t>AMKHAZELET_MRMLS</t>
  </si>
  <si>
    <t>209-781-5403</t>
  </si>
  <si>
    <t>Ken Hazelet</t>
  </si>
  <si>
    <t>Beautifully remodeled home you'll love the restored cedar walls in the living room. With the pellet stove and the cedar makes you feel like your in a cabin and on vacation The tall pines and cedars on the property and the creek complete the mood. Would make a great vacation cabin or home to retire in. New cabinets new granite tops new baseboard heat new water heater updated electrical with 220 Amp service and RV hook ups 5 year seller certified roof new septic system city water dishwasher laminate flooring.</t>
  </si>
  <si>
    <t>AM12057007</t>
  </si>
  <si>
    <t xml:space="preserve">24440 State Hwy 88 </t>
  </si>
  <si>
    <t>KP PC HW LI</t>
  </si>
  <si>
    <t>Z24 CRA CW WZ</t>
  </si>
  <si>
    <t>AX BO FY FF SY</t>
  </si>
  <si>
    <t>AM12057077_MRMLS</t>
  </si>
  <si>
    <t>Highway 88 to Tabeaud L on Gold Strike to address on Right side</t>
  </si>
  <si>
    <t>95665-9745</t>
  </si>
  <si>
    <t>Seller is licensed Real Estate Agent. Window in front bedroom has a cracked pane and will be fixed. Section 1 clearance.</t>
  </si>
  <si>
    <t>HF CV FF</t>
  </si>
  <si>
    <t>Great neighborhood with awesome views and quiet streets. This home has new interior and exterior paint most of the lighting is new all new carpet and vinyl is new in the bathroom. Great useable lot with an attached two car garage with some nice workbenches and a nice deck in the back. Two good sized bedrooms plus an additional room without a closet and a bonus room off the kitchen with skylights and a french type slider to the deck. A nice brick hearth with a wood stove insert in the family room and a large bathroom just off the family room with a jetted tub. This home has a huge family kitchen with room for a big island and maybe a banquet. A large skylight brings natural light to the kitchen. The entry has hardwood floors. This is a great family home with a very useable lot just over a half acre.</t>
  </si>
  <si>
    <t>AM12057077</t>
  </si>
  <si>
    <t>11765 Gold Strike Road</t>
  </si>
  <si>
    <t>GZ LZ X44 X48</t>
  </si>
  <si>
    <t>DW WA DR A2 MO CO K8 BIN GA SC</t>
  </si>
  <si>
    <t>AM12057203_MRMLS</t>
  </si>
  <si>
    <t>95685-4306</t>
  </si>
  <si>
    <t>Sutter Crest East</t>
  </si>
  <si>
    <t>call the office for an appointment. If no one at the office call the listing agent for an appointment.</t>
  </si>
  <si>
    <t>VH PA VP</t>
  </si>
  <si>
    <t>AWESOME VIEWS Charming well maintained home with beautiful grounds. Home has a large living room with a cozy gas log fireplace and large double hung Marvin bay windows. Double hung Marvin windows are through out the house. Country kitchen with granite counter tops and Wine Refrigerator and lots of cabinets for storage double convection ovens and microwave. Kitchen dining area has a cute bay window to enjoy the view. Laundry room with cabinets and sink washer and dryer are included. Hardwood floors central vac hot water circulation system and central sound system inside and out are just a few of the many upgrades . Outside features low voltage lighting sprinklers and a drip system beautifully landscaped yard with raised beds for gardening wonderful gazebo to enjoy those quiet summer nights and a deck that wraps all the way around the house. Large oversized garage with a 250 s.f. office with 1/2 bath and it's own free standing gas fireplace. Office also has multiple phone line capabilities.</t>
  </si>
  <si>
    <t>AM12057203</t>
  </si>
  <si>
    <t xml:space="preserve">335 Sutter Crest East </t>
  </si>
  <si>
    <t>AM12057474_MRMLS</t>
  </si>
  <si>
    <t>Tabeau Rd to Clinton Bar Left on Quail Ct. House at end.</t>
  </si>
  <si>
    <t>95665-9783</t>
  </si>
  <si>
    <t>Only main house and attached garage/room can be shown at this time. Cottage detached garage and shop are occupied and agent along with owner is trying to gain access at this time.</t>
  </si>
  <si>
    <t>Over two acres in Pine Acres Located at end of cul-de-sac Single level living home with separate guest quarters.There is an attached two car garage a shop a detached two car garage and an RV covered parking area. Propertygoes through to Gold Strike Rd. Home has recently been remodeled with new carpet and new paint throughout. Buyerto verify all features listed. All features listed may not be accurate and should be independently verified.</t>
  </si>
  <si>
    <t>AM12057474</t>
  </si>
  <si>
    <t>11611 Quail Court</t>
  </si>
  <si>
    <t>DW A2 MO RA LPG ELE</t>
  </si>
  <si>
    <t>AM12057577_MRMLS</t>
  </si>
  <si>
    <t>Buckhorn Lane</t>
  </si>
  <si>
    <t>88 to Buckhorn Ridge Rd left on Buckhorn Lane right on Paradise Rd</t>
  </si>
  <si>
    <t>95666-9151</t>
  </si>
  <si>
    <t>Paradise Rd is a really nice neighborhood with nice homes and this is one of them. Quiet setting on a fairly level 1.2 acres that is parklike. Nicely treed. Paved driveway. Oversized attached double car garage with half bath in it nice kitchen with propanre stove and dishwasher that were just installed in April. Kitchen has lots of cabinets and a large pantry. Newly painted thruout the whole house and carpets just put in. Master bed and bath on one side of house and the other two nice sized bedrooms on the other with their bathroom. Propane heat. Under the house is 360 sq ft of concrete for work shop. Home is ready to move in and enjoy.</t>
  </si>
  <si>
    <t>AM12057577</t>
  </si>
  <si>
    <t>16140 Paradise Road</t>
  </si>
  <si>
    <t>DW A2 ST SV ELE</t>
  </si>
  <si>
    <t>AX BO FY LR</t>
  </si>
  <si>
    <t>AM12057634_MRMLS</t>
  </si>
  <si>
    <t>Hyw 88 to Meadow Drive - Left on Meadow Left on Parkwood</t>
  </si>
  <si>
    <t>susanmccandless@hotmail.com</t>
  </si>
  <si>
    <t>AMMSTW_MRMLS</t>
  </si>
  <si>
    <t>209-304-2589</t>
  </si>
  <si>
    <t>Susan McCandless</t>
  </si>
  <si>
    <t>Clean older home in Mace Meadow with Large Living Room with brick fireplace Lg. Dining Room and Kitchen. Built-in Bookcases in Living room built-in storage in Dining Room. Lots of cupboards and counterspace in Kitchen with separate laundry area and pantry. Large decks both front and back. Master Suite is located on opposite side of house from other bedrooms. Huge room below house is partially finished but only accessible from outside so not included in sq. footage. Home has newer roof deck waterheater and carpet in living/dining area. Oven is only a few month old. Easy access driveway and pleasantly treed lot. With a little updating this could be a wonderful home. All on one level.</t>
  </si>
  <si>
    <t>AM12057634</t>
  </si>
  <si>
    <t>26270 E Parkwood Drive</t>
  </si>
  <si>
    <t>AM12057800_MRMLS</t>
  </si>
  <si>
    <t>Marko</t>
  </si>
  <si>
    <t>Hwy 88 Gayla</t>
  </si>
  <si>
    <t>95665-4005</t>
  </si>
  <si>
    <t>lsmith@goldrush.com</t>
  </si>
  <si>
    <t>AMLEANNESMITH_MRMLS</t>
  </si>
  <si>
    <t>Leanne Smith</t>
  </si>
  <si>
    <t>AMC21TRI-DA2_MRMLS</t>
  </si>
  <si>
    <t>Century 21 Tri-dam Angels Camp</t>
  </si>
  <si>
    <t>209-736-5930</t>
  </si>
  <si>
    <t>being sold as is year built unknown minimum 60 day escrow if cash buyer must have 10 as EMD Bank will not take offer for less then current list price. buyer to verify all info please see attached contracts and documents to be used when submitting a</t>
  </si>
  <si>
    <t>Wonderful location this well crafted home awaits you Separate cottage also on property perfect for guest a home office You will love the cathedral ceilings in the family room the brick hearth area. Lovely country kitchen too Great yard area too to relax and enjoy the beautiful pine grove area. Home being sold as is buyer to verify all inof</t>
  </si>
  <si>
    <t>AM12057800</t>
  </si>
  <si>
    <t>21601 Gayla Drive</t>
  </si>
  <si>
    <t>OS CA</t>
  </si>
  <si>
    <t>DW RF WA DR RA SV ELE K3</t>
  </si>
  <si>
    <t>8Y4 YSI</t>
  </si>
  <si>
    <t>AM12057893_MRMLS</t>
  </si>
  <si>
    <t>Bear River Rd.</t>
  </si>
  <si>
    <t>Hwy 88 East Right on Bear River Rd. 1st intersection Resort is Left Go straight continue accross Dam 2nd intersection Cole Creek Loop Continue Straight At Spur 19 Junction go left gravel rd for short way 1st cabin on left</t>
  </si>
  <si>
    <t>Pardoes</t>
  </si>
  <si>
    <t>95666-9107</t>
  </si>
  <si>
    <t>Well maintained vacation Cabin at Bear River Resort. Sits on leased U.S. Forest Service land with 20 yr. renewal use permit currently at 1250/yr. Homeowner Association dues of 170/yr. provides water.</t>
  </si>
  <si>
    <t>D33 D20 D12</t>
  </si>
  <si>
    <t>Exclusive hard to find retreat at Bear River Reservoir off Scenic Hwy 88 close to summer and winter recreation including many Sierra Lakes and Kirkwood Ski Resort. This fabulous completely furnished 2 Flat Screen TVs NOT included cabin is located on approx. .43 AC of U.S. Forest Service Land and comes with a 20 yr. renewable use permit. The main floor has a master suite Living/Dining Area with a wood stove on a Brick Hearth. Kitchen with a pantry almost new appliances including diswasher electric oven/range refrigerator and washer &amp; dryer. A sleeping loft with a 1/2 bath is upstairs. Approx. 3 years ago roff was replaced with a Metal Roof and the existing siding was covered with Hardiplank Siding Cement Siding . This is a very special place to spend your summers and many often snow mobile in the last 3 miles in the winter. Buyer to verify all info.</t>
  </si>
  <si>
    <t>AM12057893</t>
  </si>
  <si>
    <t>17761 Pardoes Road</t>
  </si>
  <si>
    <t>DW RF WA DR A2 ST SV ELE</t>
  </si>
  <si>
    <t>C6 CT HH</t>
  </si>
  <si>
    <t>DN LR WS IS FZ RH</t>
  </si>
  <si>
    <t>SK SC</t>
  </si>
  <si>
    <t>FB MA 1MA MS M07</t>
  </si>
  <si>
    <t>AM12058231_MRMLS</t>
  </si>
  <si>
    <t>88 to Meadow Drive to Mira Vista. Home on right</t>
  </si>
  <si>
    <t>95666-9566</t>
  </si>
  <si>
    <t>This home is a wonderful retreat for a large family. 2693 square feet with 3 bedrooms and 4 bathrooms. Lots of sleeping space in other rooms. Has a loft bedroom for privacy along with two other bedrooms on the main floor. Downstairs is a nice room with a wood burning stove that can be used as a man cave or office. A couple of skylights also. Cedar vaulted ceiling in the greatroom with lots of windows. Deck off great room. Lots of fans in the house. In the greatroom is a brick hearth with a wood burning insert. Downstairs is a double garage and thru that is a workshop. Paved driveway. Fenced backyard. Street is a cul de sac and lot is fairly private.</t>
  </si>
  <si>
    <t>AM12058231</t>
  </si>
  <si>
    <t>17802 Mira Vista Court</t>
  </si>
  <si>
    <t>AM12058251_MRMLS</t>
  </si>
  <si>
    <t>From West Point just past Stanley Rd on right from Moke Hill just past Assoc. Office Rd on left</t>
  </si>
  <si>
    <t>Must call for an appointment.</t>
  </si>
  <si>
    <t>You will feel like you've entered your own private park. Yard is well maintained there is a guest cottage 40x60 shop building with a 5 foot pop out that will accommodate a 45 foot RV historic barn  pond and a home where you can sit on the front deck under the shade of a willow tree and view your park. This home is a must see for those looking for a clean and neat home with plenty of storage in the shop and barn. Property is fully fenced for security. All this is located on 5 level acres. Buyer advised to verify all information provided.</t>
  </si>
  <si>
    <t>AM12058251</t>
  </si>
  <si>
    <t xml:space="preserve">20901 Highway 26 </t>
  </si>
  <si>
    <t>SH CBN SN WD</t>
  </si>
  <si>
    <t>CL SR</t>
  </si>
  <si>
    <t>RG YF YB FN</t>
  </si>
  <si>
    <t>Z24 B1 STO DB</t>
  </si>
  <si>
    <t>GN SA GY LR FS</t>
  </si>
  <si>
    <t>AM12058374_MRMLS</t>
  </si>
  <si>
    <t>Amador Ave</t>
  </si>
  <si>
    <t>Hwy 88 to lft on Woodland just above Lodge. On corner of Woodland &amp; Amador</t>
  </si>
  <si>
    <t>95666-9419</t>
  </si>
  <si>
    <t>Risco &amp;b Combo Lockbox on wagon wheel by front gate.Combo for agents only 8471Call office first then go.</t>
  </si>
  <si>
    <t>A0 IR TR</t>
  </si>
  <si>
    <t>Lot's of house and beautiful property surrounded by nature. Just like a park and all level 1.07 acres. Unusual home with half being large addition of stick built very big family room with built in bar and room for pool table spa etc. one bedroom office full bath huge green room and 2 car garage plus attached three bedroom/two bath Manufactured home. They have done a great job making this work as one. Freshly painted exterior and most of interior. New flooring in most of home. Septic is probably a 3 bedroom checking on this . Granite counter tops in open floor plan kitchen. This would make excellent extended family living due to floor plan. Beautiful tall trees in fully chain link fenced back yard.</t>
  </si>
  <si>
    <t>AM12058374</t>
  </si>
  <si>
    <t>27210 Woodland Road</t>
  </si>
  <si>
    <t>WS SE G06</t>
  </si>
  <si>
    <t>DW RA FRE LPG SC</t>
  </si>
  <si>
    <t>GR FZ WN</t>
  </si>
  <si>
    <t>Z24 CJ CW WZ B1 STO Z04</t>
  </si>
  <si>
    <t>CF K08</t>
  </si>
  <si>
    <t>AM12058535_MRMLS</t>
  </si>
  <si>
    <t>Robinville</t>
  </si>
  <si>
    <t>95255-9749</t>
  </si>
  <si>
    <t>Horse property agriculture property Custom remodel privacy -</t>
  </si>
  <si>
    <t>P02 P05 UA GA</t>
  </si>
  <si>
    <t>D54 D46 D02 D19</t>
  </si>
  <si>
    <t xml:space="preserve">Custom Remodel by one the areas top builders. WOW What a Beautiful Home Quality Craftsmanship shows thruout Great 5 acres Detached Garage/Workshop and peace and quiet. This one offers what most do not in this price range. Privacy useable land and Quality finish thruout. Real Wood interior inc. Ceilings wainscoting new plumbing wiring 30 year comp roof appliances flooring thruout plumbing fixtures and more so much more. This is absolutely Turn-Key </t>
  </si>
  <si>
    <t>AM12058535</t>
  </si>
  <si>
    <t>182 Robinville Drive</t>
  </si>
  <si>
    <t>SI SN</t>
  </si>
  <si>
    <t>FE G05</t>
  </si>
  <si>
    <t>BZ X46</t>
  </si>
  <si>
    <t>A2 TC MO K8 BIN ELE GA GGR K3 FZ</t>
  </si>
  <si>
    <t>FR LR GB GS WN</t>
  </si>
  <si>
    <t>HC MS RY STO WT SUR B1</t>
  </si>
  <si>
    <t>C2 C5</t>
  </si>
  <si>
    <t>FB MS M2 M07 WK</t>
  </si>
  <si>
    <t>BN FM EK ISL</t>
  </si>
  <si>
    <t>BO FF JJ LR</t>
  </si>
  <si>
    <t>EK KI K07 K03</t>
  </si>
  <si>
    <t>AM12058733_MRMLS</t>
  </si>
  <si>
    <t>Sutter Crest</t>
  </si>
  <si>
    <t>From Sutter Creek take Gopher Flat Road to Right on Golden Hills Drive - Right on Sutter Crest E - Left on Ridgecrest Court to address</t>
  </si>
  <si>
    <t>95685-4312</t>
  </si>
  <si>
    <t>mgoff@golyon.com</t>
  </si>
  <si>
    <t>530-672-9740</t>
  </si>
  <si>
    <t>AMEGOFFMAM_MRMLS</t>
  </si>
  <si>
    <t>530-308-5498</t>
  </si>
  <si>
    <t>Marilyn Goff</t>
  </si>
  <si>
    <t>AMLYONRESAC_MRMLS</t>
  </si>
  <si>
    <t>Lyon Real Estate</t>
  </si>
  <si>
    <t>916-978-4200</t>
  </si>
  <si>
    <t>Corporate owned - please include 3 purchase price EMD proof of funds or pre-approval letter.</t>
  </si>
  <si>
    <t>CG ST IR</t>
  </si>
  <si>
    <t>DR 1R CD CP AC GA</t>
  </si>
  <si>
    <t>D33 D06 D15</t>
  </si>
  <si>
    <t xml:space="preserve">One of the areas finest custom homes overlooking Sutter Creek Boasting 2 master suites - one on the main level and one upstairs. Outstanding kitchen features an island gas cooktop w/griddle custom grill w/hood 3 sinks &amp; wine bar. Tons of storage and a 3-car garage all set on nearly .75 acre PLUS a pool and amazing views. Too many features to list - this home is truly a Must See </t>
  </si>
  <si>
    <t>AM12058733</t>
  </si>
  <si>
    <t>149 Ridgecrest Court</t>
  </si>
  <si>
    <t>AM12059218_MRMLS</t>
  </si>
  <si>
    <t>Argonaut Lane</t>
  </si>
  <si>
    <t>95642-9348</t>
  </si>
  <si>
    <t>24 hour notice prior to showing please.</t>
  </si>
  <si>
    <t xml:space="preserve">Amazing South West Views from this custom home located the Ridgecrest development. Spacious kitchen boats maple cabinets solid granite counter tops &amp; upgraded appliances. Master suite takes in the views marble incased bath w/ sunken tub &amp; separate shower. Main living area is on entry level lower level is lrg bonus rm great for hobby media billiards rm you decide. Nicely landscaped / planter garden area lower patio area and expansive upper deck. Great home at a terrific price </t>
  </si>
  <si>
    <t>AM12059218</t>
  </si>
  <si>
    <t>10507 Ridgecrest Drive</t>
  </si>
  <si>
    <t>AM12059964_MRMLS</t>
  </si>
  <si>
    <t>Court Street to Placer Dr. to Agate Place</t>
  </si>
  <si>
    <t>m.dacey@yahoo.com</t>
  </si>
  <si>
    <t>AM16640_MRMLS</t>
  </si>
  <si>
    <t>209-304-0321</t>
  </si>
  <si>
    <t>Michael Dacey</t>
  </si>
  <si>
    <t>Tenant occupied 24hr notice if possible. Shorter time may work. Short sale commission to be split 50/50 subject to lenders approval.</t>
  </si>
  <si>
    <t>Spacious End Unit Townhouse ready to move in. Updated kitchen in a well maintained home with no common walls to other units. 2-car attached garage. HOA dues 125.00 per month.</t>
  </si>
  <si>
    <t>AM12059964</t>
  </si>
  <si>
    <t>117 Agate Place</t>
  </si>
  <si>
    <t>RG YF YB X45 X48</t>
  </si>
  <si>
    <t>PR PC CS RP</t>
  </si>
  <si>
    <t>DW RA GA LPG K3</t>
  </si>
  <si>
    <t>OT FZ WN</t>
  </si>
  <si>
    <t>KP PC LV PQ</t>
  </si>
  <si>
    <t>HC MS STO SD</t>
  </si>
  <si>
    <t>B9 C1 B0 A2</t>
  </si>
  <si>
    <t>Rear Door Side Door See Remarks</t>
  </si>
  <si>
    <t>FB MA M02</t>
  </si>
  <si>
    <t>AM12059971_MRMLS</t>
  </si>
  <si>
    <t>State Hwy 88 to Buckhorn Ridge Rd. House is on the left.</t>
  </si>
  <si>
    <t>95666-9477</t>
  </si>
  <si>
    <t>Buckhorn Ridge Unit 2</t>
  </si>
  <si>
    <t>acar@amadorrealtors.com</t>
  </si>
  <si>
    <t>AMNONMEMBER_MRMLS</t>
  </si>
  <si>
    <t xml:space="preserve">Amador Non-Member Out of Area </t>
  </si>
  <si>
    <t>Amador Non-Member</t>
  </si>
  <si>
    <t>Co agent Stacy Cuccia- Realty World-Murphys- Stacy@realtyworld-hurphys.com cell 728-2527 209-728-3404 or 754-9336 or 800-800-3404 L/A Hana Drilling- 209-795-7745 hana@realtyworld-murphys.com Risco lockbox on property. I will enter Serial number soon.</t>
  </si>
  <si>
    <t>SG IR</t>
  </si>
  <si>
    <t>DR CD P02 UA PR 1L OT GA</t>
  </si>
  <si>
    <t>Located just off highway 88 this charming property has all of its living area on one level. This 3 br home has a large living room with a slanted high wood ceiling which has a chimney but no wood stove attached. It is adjoined to both kitchen and dining areas like a semi-divided greatroom. Master bedroom has a 1/2 bath and a tub/shower combo through another door in a room that also houses the laundry hookups. There is a large paved area behind the house &amp; a separate shop/storage building on th eproperty. Basement is partially framed for room and plumbed.</t>
  </si>
  <si>
    <t xml:space="preserve">Buckhorn Ridge Unit </t>
  </si>
  <si>
    <t>AM12059971</t>
  </si>
  <si>
    <t>26290 Buckhorn Ridge Road</t>
  </si>
  <si>
    <t>DW RF ST SV BIN</t>
  </si>
  <si>
    <t>AM12060063_MRMLS</t>
  </si>
  <si>
    <t>From Hwy 49 to Clinton Rd. Second Driveway on the left after Broadway</t>
  </si>
  <si>
    <t>Please make appointment with office. Leave voicemail if no answer. Please accompany your client on any showings. Call listing office for combo to garage.</t>
  </si>
  <si>
    <t>DC ST PV</t>
  </si>
  <si>
    <t xml:space="preserve">Wow What a beauty This Townhouse Property has so very much to offer... First you are not even 5 minutes to downtown Jackson and yet your are in an incredible natural setting...A babbling creek runs right through your backyard You can view the creek from the Master Suite the dining area and your back porch. The backyard is lush and roomy with a meadow view across the creek to enjoy. The whole area is peaceful quiet and serene. It will cause you to exhale Incredible natural beauty surrounds you everywhere you turn both inside and out. The home itself is simply wonderful. The ceilings are high giving the whole place a feeling of grandeur. There are many beautiful updated windows throughout the home to bathe the interior with natural light and bring the beauty of the outside in. Upgrades are seen and experienced throughout the home...carpeting windows fixtures paint. Newer heat air and roof. This home is spacious. 1 853 sq ft. with 3 bedrooms and 2.5 baths. The master is a suite with a sitting area office alcove and of course lots of storage. Speaking of storage you have a detached 2 car garage to store your cars and toys. To say that this home is turn-key is an understatement. It's immaculate </t>
  </si>
  <si>
    <t>AM12060063</t>
  </si>
  <si>
    <t>519 Clinton Road</t>
  </si>
  <si>
    <t>GD RR G05</t>
  </si>
  <si>
    <t>DW A2 MO K8 SC ELE</t>
  </si>
  <si>
    <t>C6 CT EA C8</t>
  </si>
  <si>
    <t>W09 W10 SC ID</t>
  </si>
  <si>
    <t>DA BB KC FC</t>
  </si>
  <si>
    <t>BO FY LR SQ</t>
  </si>
  <si>
    <t>AM12060089_MRMLS</t>
  </si>
  <si>
    <t>Barton Road</t>
  </si>
  <si>
    <t>HWY 88 EAST TO R ON SILVER DR. NEXT LEFT ON ALPINE NXT RIGHT ON BARTON TO BARTON COURT ..AT END</t>
  </si>
  <si>
    <t>95666-9623</t>
  </si>
  <si>
    <t>NEWER ROOF AND SEPTIC LEACH LINES. NO SHOWINGS MONDAY/TUESDAY 5/14&amp;15. GREAT CONDITION ..VIRTUAL TOUR COMING. PEST INS. ORDERED.</t>
  </si>
  <si>
    <t>DR SD 1R GA</t>
  </si>
  <si>
    <t>QUALTIY CHARACTER and BEAUTIFULLY MAINTAINED This wonderful chalet style home is a charmer at entering long paved drive...lined with maples and pines. Park in the circular paved drive..and shaded entrance welcomes you. It has that Wow factor the moment you enter..with soaring ceilings..a dominating stone hearth..and a wall of windows welcoming in the trees and sunshine. Open and flowing floorplan...with builtins and character. Recently updated kitchen with newer flooring and light fixtures with lots of storage..plus a pantry . Welcoming sunroom off the kitchen..with its' own balcony. Two spacious guest bedrooms. with enhanced insulation for sound/energy ...and a master with updated bath ..with tile...plus great walkin closet. Dual and triple pane windows...for light and energy savings. Cozy woodstove also in bedroom plus bedroom has a baywindow that adds to the space...which is already ample. Three car garage..or use third as workshop etc attached to home. Large area below the home great for storage or workshop. Lot is mostly level...with fenced rear yard. Great deck with access from many rooms dual pane windows and doors. Central propane forced air plus central air of course.</t>
  </si>
  <si>
    <t>AM12060089</t>
  </si>
  <si>
    <t>16796 Barton Court</t>
  </si>
  <si>
    <t>JAK FK PP</t>
  </si>
  <si>
    <t>DW RF WA DR A2 RA ELE K3</t>
  </si>
  <si>
    <t>CC RY RB</t>
  </si>
  <si>
    <t>AM12060286_MRMLS</t>
  </si>
  <si>
    <t>first left-on right</t>
  </si>
  <si>
    <t>95665-9757</t>
  </si>
  <si>
    <t>Park owner is homeowner. Sq ft age etc are approximate.</t>
  </si>
  <si>
    <t>A0 RO TR</t>
  </si>
  <si>
    <t>ET CB H8</t>
  </si>
  <si>
    <t>Clean unit at great price Vaulted ceilings &amp; sheetrocked most rooms. Open plan w/spacious living room. Kitchen w/pantry &amp; breakfast bar. Double closets both bedrooms &amp; double shower in master w/extra linen closet. Laundry w/sink &amp; storage linen closet in hall. Fridge freezer washer and dryer included as is . Covered wood deck on view side plus patio w/shade trees. Shop building w/electrical extra storage shed lattice privacy fencing. Low maintenance yard. Buyer advised to verify ALL information.</t>
  </si>
  <si>
    <t>AM12060286</t>
  </si>
  <si>
    <t>AG VN PV CH</t>
  </si>
  <si>
    <t>A2 MO RA SV</t>
  </si>
  <si>
    <t>M02 M01 1MA WK</t>
  </si>
  <si>
    <t>AM12060307_MRMLS</t>
  </si>
  <si>
    <t>Jackson Valley Road/Comanche Road/Curren/right on Camanche Parkway to property</t>
  </si>
  <si>
    <t>95640-9614</t>
  </si>
  <si>
    <t>When opening the front door after key has been inserted pull to you and to the right. PLEASE CALL FIRST AND THEN GO. LEAVE MESSAGE IF NO ONE ANSWERS.</t>
  </si>
  <si>
    <t>Home is two level with separate access. The bottom floor is separate from the upper or main level. The bottom floor has a full bath bedroom living room and Kitchen. It has its own entrance and garage single space . Perfect for in law quarters with no steps into it. It can also be accessed from the main level. It is two homes in one. The above ground pool and decking is accusable from the bottom level and the main home level. The main home is 1750 square feet seller stated and the in law quarters is about 1200 square feet seller stated . Both levels are in very nice condition. Pride of ownership is apparent throughout the home. There is also an attic that is partially finished and has stairs built in. You can walk in the attic without smashing your head. The square footage of the attic is 800 square feet per seller . All square footages are to be verified by buyer as the seller numbers are approximate. BEAUTIFUL VIEWS OF LAKE CAMANCHE FROM THE POOL OR DECKING.</t>
  </si>
  <si>
    <t>AM12060307</t>
  </si>
  <si>
    <t>3784 N Camanche Parkway</t>
  </si>
  <si>
    <t>DW RA SV ELE</t>
  </si>
  <si>
    <t>AM12060338_MRMLS</t>
  </si>
  <si>
    <t>Shenandoah Rd to Oak Rigth on Canyon Left on Fern</t>
  </si>
  <si>
    <t>530-677-2174</t>
  </si>
  <si>
    <t>The seller has directed that all offers on this listing must be made online in HomePath.com. Go to www.homepath.com search for the property details and click the 'Make Offer' button to submit an offer. Please read attached documents BEFORE submitting an</t>
  </si>
  <si>
    <t>Quiet Home in River Pines to call YOUR OWN Cozy 2 bedroom 1 bath with over 800 sqft of living space. Tucked amongst the mature trees thatsurround this Amador County gem. Laminate wood flooring ceiling fans lot's of natural light that brightens the home.This is a Fannie Mae HomePath property. Purchase this home for as little as 3 down This home qualifies for HomePath Renovation Mortgage.</t>
  </si>
  <si>
    <t>AM12060338</t>
  </si>
  <si>
    <t>14894 Fern Avenue</t>
  </si>
  <si>
    <t>AM12060708_MRMLS</t>
  </si>
  <si>
    <t>95689-9751</t>
  </si>
  <si>
    <t>Diana@DianaPena.com</t>
  </si>
  <si>
    <t>916-984-8777</t>
  </si>
  <si>
    <t>AMDIANAPENA_MRMLS</t>
  </si>
  <si>
    <t>530-363-0572</t>
  </si>
  <si>
    <t>Diana Pena</t>
  </si>
  <si>
    <t>AMREMAX-FOLS_MRMLS</t>
  </si>
  <si>
    <t>Re/Max Gold-folsom</t>
  </si>
  <si>
    <t>916-984-8778</t>
  </si>
  <si>
    <t>This home features majestic views. This home has tons of potential. New granite counters new sink and appliances. Family room and dining open floor plan. Upstairs master with great views. bedroom downstairs with bathroom needing to be finished. Home has</t>
  </si>
  <si>
    <t>AM12060708</t>
  </si>
  <si>
    <t xml:space="preserve">24243 Shake Ridge </t>
  </si>
  <si>
    <t>AM12060976_MRMLS</t>
  </si>
  <si>
    <t>Pine Grove/Volcano</t>
  </si>
  <si>
    <t>Pine Grove/Volcano Rd Left on Crestview Right on Tellurium.</t>
  </si>
  <si>
    <t>Tellurium</t>
  </si>
  <si>
    <t>95665-9791</t>
  </si>
  <si>
    <t>No key box at this time. Call Neeta at 209-418-8608 for showings. Occupant to be present. One offer rec'd. Waiting for acceptance letter from bank.</t>
  </si>
  <si>
    <t xml:space="preserve">Manufactured home within walking distance to most amenities in Pine Grove town. Short sale with bank's approval. Own your land with your home </t>
  </si>
  <si>
    <t>AM12060976</t>
  </si>
  <si>
    <t>20070 Tellurium Drive</t>
  </si>
  <si>
    <t>CL BW PA</t>
  </si>
  <si>
    <t>YF YB FN X44 X48</t>
  </si>
  <si>
    <t>DK CS YE FP</t>
  </si>
  <si>
    <t>SF SS SA SD</t>
  </si>
  <si>
    <t>DW A2 MO RA FRE LPG</t>
  </si>
  <si>
    <t>CC HC RY</t>
  </si>
  <si>
    <t>CK K10 CT K08</t>
  </si>
  <si>
    <t>AM12061029_MRMLS</t>
  </si>
  <si>
    <t>Red Corral Road</t>
  </si>
  <si>
    <t>Highway 88 to Red Corral Road R on Roden first house on Right</t>
  </si>
  <si>
    <t>95666-9752</t>
  </si>
  <si>
    <t>Call for appointment. Sellers are very accommodating and short notice is ok. If agent is unavailable please call seller direct for appointment.</t>
  </si>
  <si>
    <t>D54 D33 D06 D23</t>
  </si>
  <si>
    <t>Charming home in the Mother Lode Acres subdivison with 3 bedrooms 2 baths and a large deck to take in the views. Gorgeous kitchen with pine cabinets and glass fronted doors stainless steel appliances and tile counters. Detached two car garage has extra storage and a beautifully concreted driveway. 40ft level RV parking site with hookups and easy access. This home has large bedrooms and bathrooms and a great floor plan with the master suite on one side and guest bedrooms separated by the living room. A nice dining area with sliding doors gives great access to the large deck for outdoor living. Amazing sunsets can be seen from the deck. Nice lawn area for pets and picnics. Home has pet friendly set up and the lower property is fenced. Located in the lower pioneer area at approximately 3000 foot elevation. Golfing at Mace Meadows is about 10 minutes away. Just 45 miles to Kirkwood Ski Resort and another 30 miles to Lake Tahoe. Amador County has wonderful recreational activities with lakes multiple golf courses hiking and camping.</t>
  </si>
  <si>
    <t>AM12061029</t>
  </si>
  <si>
    <t>23225 Roden Lane</t>
  </si>
  <si>
    <t>AM12061104_MRMLS</t>
  </si>
  <si>
    <t>Hwy 26 turn on Vista Del Lago Left on Silver 3rd left on Spyglass 2nd left to Oakridge ct.</t>
  </si>
  <si>
    <t>95252-9362</t>
  </si>
  <si>
    <t>Private seller shows pride of ownership. Call seller to show leave message and go. 209 329-3213 or 209 772-2521 Seller will consider owner financing</t>
  </si>
  <si>
    <t>Make a Move to the Foothills Private and lovely setting in the La Contenta golf course community. Custom built country style home with covered porches. Open floor plan great room concept plus cozy living room with built in bookcase and cozy pellet stove with views out onto the lovely backyard. Spacious master bedroom and bath with 2 walk in his &amp; hers closets. Oversized 2 car garage. Level RV or boat storage area. Easy to maintain in ground pool &amp; spa fenced backyard completely landscaped. Private lot on cul-de-sac that backs up to open space. Just a short cart ride away from the No. 1 Tee. Near New Hogan reservoir hiking and biking trails. Conveniently located 35 miles east of Stockton and Lodi. Tons of recreation and attraction and other quaint foothill communities. So much to offer. Owner will consider owner financing</t>
  </si>
  <si>
    <t>AM12061104</t>
  </si>
  <si>
    <t>401 Oakridge Court</t>
  </si>
  <si>
    <t>AM12061110_MRMLS</t>
  </si>
  <si>
    <t>Hironymous</t>
  </si>
  <si>
    <t>Garner to Berryhill. turn right there is a driveway around the courner on Hironymous for the house that leads to the back of the house is a better drivway</t>
  </si>
  <si>
    <t>Berryhill</t>
  </si>
  <si>
    <t>95252-9101</t>
  </si>
  <si>
    <t>Gorgeous 1.07 acre next door to left of house included in sale. Best driveway access is off of Hironymous. Owner may carry partial financing. Alarm code on wall by garage door straight in from back door. Alarm code is 4619. When leaving push all on.</t>
  </si>
  <si>
    <t>Fantastic country setting. Spacious 3 bedroom and 3.5 bath &amp; over 2400 sqft. Single story ranch style home with 3 car garage on 2 acres with public water. 1.07 acre lot next door included perfect for building a shop or accessory dwelling. Private setting usable acreage with lots of mature oak trees. Mature landscaping and wonderful yard with outdoor grill. Recently painted and newer roof. You'll love the over sized 3 car garage with sink plus full bath with shower.</t>
  </si>
  <si>
    <t>AM12061110</t>
  </si>
  <si>
    <t>6258 Berryhill Lane</t>
  </si>
  <si>
    <t>QA SL BI</t>
  </si>
  <si>
    <t>AM12061186_MRMLS</t>
  </si>
  <si>
    <t>Highway 49 to Bryson Drive to Mesa De Oro on left.</t>
  </si>
  <si>
    <t>Owner Occupied. CLO first. Risco box on door. Manufactured home on Foundation</t>
  </si>
  <si>
    <t>Location Location. This lovely home is located just steps from historic quaint Sutter Creek in the heart of the Motherlode. Above the fog and below the snow. Also within steps is the club house and pool. Home is handicap friendly with entry ramp in garage raised toilets and bars in bath and a bidet. Home has nice open floor plan with vaulted ceiling in living area. There is a beautiful backyard with automatic spinklers and room for a garden and more roses. 55 and over community with very low HOA dues and no space rent as you own your land in this senior community. Very quiet community and neighborhood that is only 2 miles from shopping. 45 minutes to Sacramento.</t>
  </si>
  <si>
    <t>AM12061186</t>
  </si>
  <si>
    <t xml:space="preserve">73 Mesa De Oro </t>
  </si>
  <si>
    <t>BD CN RG CB BZ YF YB FN LZ</t>
  </si>
  <si>
    <t>DK PC CS</t>
  </si>
  <si>
    <t>PC IG PV FT SO EP</t>
  </si>
  <si>
    <t>FR PV SH SO</t>
  </si>
  <si>
    <t>SF SB SD</t>
  </si>
  <si>
    <t>DW RF WA DR A2 MO SV ELE</t>
  </si>
  <si>
    <t>FA FP WO SO</t>
  </si>
  <si>
    <t>IE W10 SC W02</t>
  </si>
  <si>
    <t>DN G12 FY JJ LR RR FS UR</t>
  </si>
  <si>
    <t>PT K02 CF CT</t>
  </si>
  <si>
    <t>AM12061786_MRMLS</t>
  </si>
  <si>
    <t>Ridge Rd to Kiwi Stand near Climax Road. Rt on Lagunita to sign on left. CLOSE GATE when you go in and when you leave.</t>
  </si>
  <si>
    <t>Lagunita</t>
  </si>
  <si>
    <t>95685-9657</t>
  </si>
  <si>
    <t>steverouttrealtor@volcano.net</t>
  </si>
  <si>
    <t>AMBKRSTEVE_MRMLS</t>
  </si>
  <si>
    <t>209-304-0475</t>
  </si>
  <si>
    <t>Steve Routt</t>
  </si>
  <si>
    <t>AMSTEVEROUTT_MRMLS</t>
  </si>
  <si>
    <t>Steve Routt Realty</t>
  </si>
  <si>
    <t>209-296-4130</t>
  </si>
  <si>
    <t>Fantastic home for anyone who wants a lot of room. 4 bedrooms 5 baths spa &amp; sauna pool. cabana solar hot water &amp; heat solar for the pool. RV garage barn wine cellar nice vineyard gated private clean and well maintained. Adjacent 10 acres is al</t>
  </si>
  <si>
    <t>DR P14 GA</t>
  </si>
  <si>
    <t>VH VT VV</t>
  </si>
  <si>
    <t>D33 D02 D19 D57</t>
  </si>
  <si>
    <t>PERFECT HOME FOR THE HOME VINTNER. Beautiful and neat as a pin German chalet style home with 4 bedrooms and 5 full baths. Home has solar for hot water and home heating and a second solar system for the in-ground pool. Vineyard has just shy of 500 vines about half zinfandel and half Sauvignon Blanc. This home offers a formal living room formal dining room a large den with fireplace a wine cellar and related workroom a spa room with a large sauna and a sunken hot tub/spa. The house vineyard gardens covered RV parking barn and pool cabana area are all fenced and gated and the perimeter of the acreage is fenced except for the north side. This property is located on a private well maintained road equidistant from Jackson and Sutter Creek and is close to shopping the hospital and doctors recreational activities like golf hiking fishing skiing boating and wine tasting. This home also has a generator backup system especially valuable for the solar water system s . 2 car garage with work shop tons of storage in the house nice producing orchard too many amenities to list here.</t>
  </si>
  <si>
    <t>Pine Grove/Jackson</t>
  </si>
  <si>
    <t>Amador/Argonaut</t>
  </si>
  <si>
    <t>Ione/Jackson</t>
  </si>
  <si>
    <t>AM12061786</t>
  </si>
  <si>
    <t>13296 Lagunita Way</t>
  </si>
  <si>
    <t>TZ OS</t>
  </si>
  <si>
    <t>DW RF A2 RA ELE</t>
  </si>
  <si>
    <t>PC I9 HW LV LX</t>
  </si>
  <si>
    <t>Z24 B1 Z04 FC</t>
  </si>
  <si>
    <t>BB FC EK SEP</t>
  </si>
  <si>
    <t>EK CK K02 K08</t>
  </si>
  <si>
    <t>AM12062440_MRMLS</t>
  </si>
  <si>
    <t>HWY 88 EAST TO ROLLING HILLS ON LEFT IN SIERRA PINES SUBDIV. RIGHT ON SIERRA CIRCLE TO SIERRA COURT ON RIGHT..TO HOME AT END</t>
  </si>
  <si>
    <t>95666-9405</t>
  </si>
  <si>
    <t>LOT IS CLOSE TO HWY. BUT SET WAY BACK. PLENTY OF ROOM FOR RV S ETC. Snow removal fees approx. 150 per year. Adjacent lot in rear was cleared for fire safety/lumber and cleanup is being completed.Newer roof windows/doors and 9 year old septic. Very woods</t>
  </si>
  <si>
    <t>P02 1L OT GA</t>
  </si>
  <si>
    <t>Wonderful level 1.6acre lot with spacious 5 bedroom 2.5 bath mountain style home. Riverrock and cedar sided with attached 2 car garage..and many outbuildings for storage. Wood interiors with updated kitchen that is open to livingroom with woodstove. Adajacent spacious room permitted as bedroom is used as great room/country diningroom with access to large wrap around deck. Creatively decorated in a mountain theme throughout  with tree top views from all windows. Central heat system good producing well and very well maintained throughout. If you are looking for a retreat or full time home that really has the upcountry feel...you should see this property. This property is almost the last one just as you enter National Forest..so you are moments from all the recreation the Upcountry has to offer.</t>
  </si>
  <si>
    <t>AM12062440</t>
  </si>
  <si>
    <t>28869 Sierra Court</t>
  </si>
  <si>
    <t>RG SU LZ</t>
  </si>
  <si>
    <t>IE W09 SC</t>
  </si>
  <si>
    <t>K10 CF</t>
  </si>
  <si>
    <t>BDU 8Y4 TGF ZMP</t>
  </si>
  <si>
    <t>AM12062697_MRMLS</t>
  </si>
  <si>
    <t>Jackson or Ridge Road to New York Ranch Road to Rollingwood MHP to 189 Mella Drive</t>
  </si>
  <si>
    <t>Rollingwood Mobile Home Park</t>
  </si>
  <si>
    <t>2 doggies like to 'chat' - Appointment only - owner will take them for a walk...One of the few 3 BR units on market</t>
  </si>
  <si>
    <t>D42 D20 D06 D23</t>
  </si>
  <si>
    <t>Immaculately maintained 3BR/2BA with many upgrades including covered front porch added back deck to pastoral view kitchen skytube laminant flooring laundry/utility room custom blinds Wilsonart bath counters bay window in dining gas fireplace in great room oversized garage lovely patio with hot tub and gazebo no canvas . This is truly a beautiful home.</t>
  </si>
  <si>
    <t xml:space="preserve">Rollingwood Mobile </t>
  </si>
  <si>
    <t>AM12062697</t>
  </si>
  <si>
    <t xml:space="preserve">189 Wella Hill </t>
  </si>
  <si>
    <t>DW A2 RA SV ELE</t>
  </si>
  <si>
    <t>AM12063312_MRMLS</t>
  </si>
  <si>
    <t>Buckhorn Ridge Road</t>
  </si>
  <si>
    <t>Hwy 88 to Buckhorn Ridge Road to Buckhorn Lane to address</t>
  </si>
  <si>
    <t>95666-9478</t>
  </si>
  <si>
    <t>Be sure to check out the basement and garage area</t>
  </si>
  <si>
    <t>Serene upcountry parklike setting. Ready for a new owner this single level home offers an open living room and kitchen with raised ceiling woodstove and woodland views. Large master bedroom with skylight raised ceiling and reading room. Both wood and kerosene heat for those cold winter days. Lots of storage room in the basement as well as an attached single garage and carport. Oaks cedars and pines abound. Close to conveniences. Less than 45 minutes to Kirkwood and Sierra fun.</t>
  </si>
  <si>
    <t>AM12063312</t>
  </si>
  <si>
    <t>26125 Buckhorn Lane</t>
  </si>
  <si>
    <t>AM12063475_MRMLS</t>
  </si>
  <si>
    <t>Ponderosa Annex</t>
  </si>
  <si>
    <t>Shakeridge to Ponderosa annex r on Toyon Ct. Property will be on the Left.</t>
  </si>
  <si>
    <t>95685-9752</t>
  </si>
  <si>
    <t>Very Charming log home with fantastic views. Great open floor plan. Warm knotty pine throught the home. Beautiful knotty pine cabinets in the kitchen. Bedrooms are a great size fabulous great room with a wood burning stove. Has a huge laundry room and</t>
  </si>
  <si>
    <t>D33 D02</t>
  </si>
  <si>
    <t>This charming real log home is nested in the pines located approx. 8 miles from historic downtown Sutter Creek. Great views from huge wrap around deck. Great open floor plan with great room and kitchen open to each other. Kitchen has beautiful knotty pine cabinets with knotty pine through out the whole house making this home very warm and inviting. Your buyers will love the large laundry and mud room. This house has lots of charm and space. Lots of privacy bus drop close by. This great home is priced to sell with motivated sellers..</t>
  </si>
  <si>
    <t>AM12063475</t>
  </si>
  <si>
    <t>18740 Toyon Court</t>
  </si>
  <si>
    <t>AM12063502_MRMLS</t>
  </si>
  <si>
    <t>From Hwy. 49 turn left Jackson and right from San Andreas onto Hwy 26. Take first right Church on is on the left</t>
  </si>
  <si>
    <t>95245-9614</t>
  </si>
  <si>
    <t>Please call office for listing appointment. Home shows very well.</t>
  </si>
  <si>
    <t>In town location walking distance to restaurants and mini-mart. Open floor plan with kitchen dining and livingroom. There is a woodstove in living room. Granite counter tops in kitchen. Home has a great deal of storage. Sits back in off road with lots of trees and landscaping in front. Deck on three sides. Downstairs is a bonus room with bath. Home shows pride of ownership. There is an attached carport.</t>
  </si>
  <si>
    <t>AM12063502</t>
  </si>
  <si>
    <t>8090 Church Street</t>
  </si>
  <si>
    <t>AM12063708_MRMLS</t>
  </si>
  <si>
    <t>88 to Pioneer left on Cedar Heights not the one off Silver Dr.</t>
  </si>
  <si>
    <t>Home is vacant please call with feedback on showings and be sure to lock up when you leave.</t>
  </si>
  <si>
    <t xml:space="preserve">Great affordable home with a beautiful useable lot and a view. Home has new carpet blinds in some of the rooms and ceiling fans. Seller has replaced some deck boards and has done some painting inside and out. Lots of parking and room for your RV too. Wonderful large circular driveway and two pads cut for you car or RV. Detached 2 car garage. This home is a great home for the first time buyer or a vacation get away. Come check it out you will love what you see </t>
  </si>
  <si>
    <t>AM12063708</t>
  </si>
  <si>
    <t>16002 Cedar Heights Drive</t>
  </si>
  <si>
    <t>RG CB YF YB FN X48</t>
  </si>
  <si>
    <t>DW RF K1 WA DR A2 MO RA SV BIN</t>
  </si>
  <si>
    <t>Z24 CC HC RY B1</t>
  </si>
  <si>
    <t>WK G12 FF FY LR SY WI</t>
  </si>
  <si>
    <t>AM12064064_MRMLS</t>
  </si>
  <si>
    <t>Shakeridge Rd. to Buckboard across from Big Trees Mkt.</t>
  </si>
  <si>
    <t>95689-9708</t>
  </si>
  <si>
    <t>Gated entrance. Push button go in push button to close to keep deer out of beautiful garden. Push button to go out. DO NOT TOUCH PARROT. APPOINTMENT ONLY lOCKBOX ON FRONT PORCH RAILING.</t>
  </si>
  <si>
    <t>A0 L03</t>
  </si>
  <si>
    <t>P16 1L GA</t>
  </si>
  <si>
    <t>D54 D26 D06 D07</t>
  </si>
  <si>
    <t>GARDENERS PARADISE-This beautiful upgraded mfg. home with gated entrance is on 2.4 acres that is deer fenced with room for the deer to roam on the outside. The planted garden is also deer fenced with drip system. There are FOUR deck areas and landscaping we only dream about. There is a huge garage w/workshop carport RV parking with hookups and storage in well house. The upgrades include cement siding 50 yr. comp roof built-in venelation inside ceilings two foot higher vaulted ceilings insulation under floors with plastic ground cover under home animal proofed. FOUR areas of decking not attached to home two heat and air systems and an automatic generator so no loss of power. The inside features large rooms wide hallways fireplace wired for propane and thermopane tinted windows with wooden blinds some w/thermal blinds . Washer dryer freezer and double door refrig. included in sale Other furniture can be purchased. Close to skiing and Tahoe. Mailbox and school bus stop at the corner of property. DO NOT TOUCH PARROT.</t>
  </si>
  <si>
    <t>AM12064064</t>
  </si>
  <si>
    <t xml:space="preserve">20125 Buckboard </t>
  </si>
  <si>
    <t>BB WB WO</t>
  </si>
  <si>
    <t>AM12065005_MRMLS</t>
  </si>
  <si>
    <t>Ridge View Rd.</t>
  </si>
  <si>
    <t>HIGHWAY 26 IN WILSEYVILLE TO RAIL ROAD FLAT RD. IT BECOMES BLUE MTN. RD. CONTINUE TO PROPERTY ON RIGHT.</t>
  </si>
  <si>
    <t>95257-9704</t>
  </si>
  <si>
    <t>PROBATE SALE- TENANT MUST HAVE NOTICE PRIOR TO SHOWING. PRICED TO SELL AS IS.</t>
  </si>
  <si>
    <t>LITTLE SALT BOX WOULD BE GREAT PROJECT FOR A WEEKENDER. LOTS OF NATURAL WOOD &amp; CHARACTER. JUST NEEDS SOME TLC TO BRING IT BACK TO CHARMING. 2 ACRES IN THE TALL TREES.</t>
  </si>
  <si>
    <t>AM12065005</t>
  </si>
  <si>
    <t>4852 Blue Mountain Road</t>
  </si>
  <si>
    <t>DW A2 MO RA ST CO FRE ELE</t>
  </si>
  <si>
    <t>C6 CT HH EA</t>
  </si>
  <si>
    <t>DR FR LR FZ RH WN</t>
  </si>
  <si>
    <t>RY B1 STO SD</t>
  </si>
  <si>
    <t>FA HP WB EC WO</t>
  </si>
  <si>
    <t>AX LR FS SQ UR</t>
  </si>
  <si>
    <t>GA CF</t>
  </si>
  <si>
    <t>AM12065070_MRMLS</t>
  </si>
  <si>
    <t>Mountain Misery Lane</t>
  </si>
  <si>
    <t>Hwy 88 to Buckhorn Ridge Rd. to address</t>
  </si>
  <si>
    <t>95666-9101</t>
  </si>
  <si>
    <t xml:space="preserve">Short sale. Commission subject to lender appoval.2 loans on property. Call seller and leave msg. Go </t>
  </si>
  <si>
    <t>Spacious home perfect for a large family. this 3 bedroom 3 bath includes an attached sunroom on the side. Livingroom features a fireplace with propane insert. Large familyroom/dining area includes a unique stage area up some stairs and a woodstove on a raised hearth. Extra long galley kitchen includes a newer dishwasher range and micowave/convection range hood. Two sinks and room for 2 refrigerators. Two bedrooms are on the main level. THere are also 2 full baths plus lots of storage. Downstairs is a bedroom/bonus room with a full bath. A large laundry area near to the garage plus a huge storage area with concrete floors and lots of room. Central heat and air heat pump dualpane windows. Can use some updating but a lot of potential here.This is a short sale with a first and second T.D.</t>
  </si>
  <si>
    <t>AM12065070</t>
  </si>
  <si>
    <t>25815 Buckhorn Ridge Road</t>
  </si>
  <si>
    <t>AM12065190_MRMLS</t>
  </si>
  <si>
    <t>Salt Springs Rd.</t>
  </si>
  <si>
    <t>Hwy 88 east past OK Corral-look for sign on the left before Inspiration Lodge</t>
  </si>
  <si>
    <t>A0 SG HP TR</t>
  </si>
  <si>
    <t>UN DR 1L</t>
  </si>
  <si>
    <t xml:space="preserve">Two parcels are included with the home. One is 1.96 the adjacent lot is 1.94 3.8 acres. Live in the house and build on the parcel next door. Or bring your firends or family for the lot next door. Immaculate cabin includes a greatroom on the main level with a woodstove and 1/2 bath. Upstairs is a large master suite with full bath and huge walk-in closet. Entry to the house is a large mudroom/shop area. 2x6 construction with triple pane windows. Newer 40 year comp roof. Newer well and septic leach field. Lots of parking and plenty of room for an RV-or have your friends bring their too Glimpse of a view off the back deck on the upper dec and lower deck. The lot next door has a driveway cut in and is approved by Cal-Trans for access. There is a natural building site at the rear of the property with beautiful sunset views. Take advantage of this great package </t>
  </si>
  <si>
    <t>AM12065190</t>
  </si>
  <si>
    <t xml:space="preserve">27185 Hwy 88 </t>
  </si>
  <si>
    <t>Z24 CJ RY</t>
  </si>
  <si>
    <t>AM12065373_MRMLS</t>
  </si>
  <si>
    <t>Ridge Road Right on Bowman/Sunrise Court</t>
  </si>
  <si>
    <t>95665-9449</t>
  </si>
  <si>
    <t>Pest inspection completed.</t>
  </si>
  <si>
    <t>Charming bungalow in a great neighborhood. New windows new flooring all new interior and exterior paint. Deep carport plus a two car garage and RV parking. Nice lot with useable land and plenty of parking. Bedrooms are good sized and the kitchen is spacious and open to the living room. Nice brick fireplace in the living room with a wood stove insert. Vaulted beamed ceilings.</t>
  </si>
  <si>
    <t>AM12065373</t>
  </si>
  <si>
    <t>17881 Sunrise Court</t>
  </si>
  <si>
    <t>AM12065506_MRMLS</t>
  </si>
  <si>
    <t>Hwy 88 To Aqueduct Grove Road home on left</t>
  </si>
  <si>
    <t>Aqueduct Grove</t>
  </si>
  <si>
    <t>95665-9614</t>
  </si>
  <si>
    <t>This property is eligible under the Freddie Mac First Look Initiative through 06/07/2012</t>
  </si>
  <si>
    <t>2 bedroom 2 bath home easy access to Hwy 88. Drywall repair and flooring needed on main floor.</t>
  </si>
  <si>
    <t>AM12065506</t>
  </si>
  <si>
    <t>12904 Aqueduct Grove Road</t>
  </si>
  <si>
    <t>AM12065536_MRMLS</t>
  </si>
  <si>
    <t>Hwy 88 to Buckhorn Ridge home on the corner od Buckhorn Ridge and Cedar Heights</t>
  </si>
  <si>
    <t>95666-9416</t>
  </si>
  <si>
    <t>This is a Fannie Mae HomePath property. Purchase this property for as little as 3 down This property is approved for HomePath Mortgage Financing. This property is approved for HomePath Renovation Mortgage Financing. As is sale.</t>
  </si>
  <si>
    <t>Nice 3 bedroom 2 bath home on 1.5 acres Open floor plan vaulted ceilings with skylights. Huge master bedroom. Indoor swimming pool great views from the deck. Drive through carport and 3 car detached garage and lots of storage.</t>
  </si>
  <si>
    <t>AM12065536</t>
  </si>
  <si>
    <t>25352 Buckhorn Ridge Road</t>
  </si>
  <si>
    <t>DW RF WA DR A2 MO RA</t>
  </si>
  <si>
    <t>AM12065563_MRMLS</t>
  </si>
  <si>
    <t>Meadow View Rd.</t>
  </si>
  <si>
    <t>Highway 26 in West Point to Winton Rd. First left is Skull Flat Rd. Home is @ 1.7 miles on right.</t>
  </si>
  <si>
    <t>Skull Flat</t>
  </si>
  <si>
    <t>95255-9637</t>
  </si>
  <si>
    <t>1R P02 CP AC</t>
  </si>
  <si>
    <t xml:space="preserve">ABOVE THE FRAY- TRANQUILITY SURROUNDS THIS BEAUTIFULLY MAINTAINED MANUFACTURED HOME. Decks encompass the home on all 4 sides. Covered front porch looks out over the tops of the fruit trees to the mountians beyond. Spacious double wide allows for plenty of room for family and guests. Covered front parking promotes comfort in any weather. Priced to compete with forelclosures and short sales but it is neither </t>
  </si>
  <si>
    <t>AM12065563</t>
  </si>
  <si>
    <t>1596 Skull Flat Road</t>
  </si>
  <si>
    <t>DK PR WR FP</t>
  </si>
  <si>
    <t>EF ST LPG</t>
  </si>
  <si>
    <t>Z24 B1 STO Z17 DB SD</t>
  </si>
  <si>
    <t>DA BN FM EK LC</t>
  </si>
  <si>
    <t>DN LI LF FF LR SY UR</t>
  </si>
  <si>
    <t>AM12065732_MRMLS</t>
  </si>
  <si>
    <t>Hwy 88 to Lodge Rd.-to sign</t>
  </si>
  <si>
    <t>95666-9485</t>
  </si>
  <si>
    <t>Key is in lockbox on front door around to the front of the house. Driveway leads you to the back.</t>
  </si>
  <si>
    <t>Absolutely gorgeous  spacious home on a fantastic fenced 5 acres. Enter into the entry/formal dining and see the gleaming oak hardwood flooring throughout much of the house. Lovely livingroom with high ceilings and a beautiful fireplace. Lots of windows looking out to the back deck. Gourmet's oak and tiled kitchen with a large Thermador range. Two sinks plus an island make this easy to work in. Adjacent is a cheerful breakfast nook with french doors leading out to the deck. Lots of convenient oak cabinetry. Huge bonus room/familyroom with tiled floors and huge windows. Nice built-in oak bar-perfect for parties. Laundry is nearby. The main floor master suite is private and spacious. This features a grand firplace and high ceilings with lots of windows. Ample bath with double sinks and a large jacuzzi tub. Large walk-in closet too. Nearby is an office with high ceilings. Up the staircase you'll find three bedrooms that again are very spacious one without a closet . Charming full bath with a swan in the tiled wall. Fantastic large back deck with arbor.Three car detached garage. Paved driveway with security gates.</t>
  </si>
  <si>
    <t>AM12065732</t>
  </si>
  <si>
    <t>27190 Lodge Road</t>
  </si>
  <si>
    <t>DW SV BIN</t>
  </si>
  <si>
    <t>DR LR OF</t>
  </si>
  <si>
    <t>AM12065963_MRMLS</t>
  </si>
  <si>
    <t>Olive Orchard</t>
  </si>
  <si>
    <t>Highway 26 to Olive Orchard left on Pleasant Oaks corner piece. Highway 12 to Burson Rd. left on Olive Orchard right on Pleasant Oaks.</t>
  </si>
  <si>
    <t>Pleasant Oaks</t>
  </si>
  <si>
    <t>95252-8916</t>
  </si>
  <si>
    <t>Pleasant Oak</t>
  </si>
  <si>
    <t>Appointment Only  Call Listing Office  LB Call 1st  Owner Occupied.</t>
  </si>
  <si>
    <t>DR 1R P14 1G GA</t>
  </si>
  <si>
    <t>This is set up for true ranch living with all the amenities you could want Darling home 2092 feels larger GR w/woodstove formal DR w/fireplace Mstr bath w/jetted tub separate shower just to mention a few Inground pool waterfall outside F/P private setting barn w/living qtrs above fenced x-fenced riding arena round pen fruit orchard hothouse 40x45 equipment shelter circular drive in front dog kennel seasonal pond on property. One 5 acre lot is already split off 050-058-007</t>
  </si>
  <si>
    <t>AM12065963</t>
  </si>
  <si>
    <t>5372 Pleasant Oak Road</t>
  </si>
  <si>
    <t>BD RG FN</t>
  </si>
  <si>
    <t>AM12066119_MRMLS</t>
  </si>
  <si>
    <t>From Plymouth take Shenandoah Rd to Address...Approx 1 mile on left</t>
  </si>
  <si>
    <t>95669-9505</t>
  </si>
  <si>
    <t>Great opportunity for a New Winery Tasting room or other commercial venture in the Start of the Shenandoah Wine County. Value is in the land but the residence adds value for an immediate startup with infrastructure in place. County Requirements for com</t>
  </si>
  <si>
    <t>SG RO</t>
  </si>
  <si>
    <t>D75 D26 D57 D62</t>
  </si>
  <si>
    <t>101 Acres of mostly useable land Approx 80 with a residential structure in place. Shenandoah Rd. Frontage of approx. 1/4 mile. Sandy loam soil. 100GPM WELL would be able to service this acreage for vines or commercial enterprise. Property is In the Williamson Act. NO CONSERVATION EASEMENT. This property has all the infrastructure in place for immediate new venture. Meets all County requirements for a Tasting Room Bed and Breakfast. Winery or other Commercial Venture. Value is in the Land and it's location as the Gateway to the start of the Shenandoah Wine Country Experience. This property has excellent Shenandoah Rd. Visibility and traffic. Minimal clearing for vineyard and ingress and egress is established from 2 different locations. Great Southwestern exposure with few trees and gentle rolling slopes.</t>
  </si>
  <si>
    <t>AM12066119</t>
  </si>
  <si>
    <t>10105 Shenandoah Road</t>
  </si>
  <si>
    <t>Carefree3</t>
  </si>
  <si>
    <t>GN FS UR</t>
  </si>
  <si>
    <t>AM12066253_MRMLS</t>
  </si>
  <si>
    <t>New York Ranch Rollingwood Drive Right Left on Hill Left on Ranch</t>
  </si>
  <si>
    <t>The screen door is not locked Please turn off all lights when leaving.</t>
  </si>
  <si>
    <t>Fuqua Manufactured Home on Leased Land in Rollingwood with an updated kitchen with granite counters new cabinets laminate flooring and a gas stove. While relaxing on the or in the Sundance tub/spa enjoy the view of the foothills from your covered back deck. Large Great Room with dining area and double door opening to a 10x20 Family Room. Master Bedroom Suite is at the rear of the house and the second Bedroom is in the front. Low maintenance yard tool/storage shed with covered carport. Pets per Park Approval. Close to shopping Doctors etc.</t>
  </si>
  <si>
    <t>AM12066253</t>
  </si>
  <si>
    <t>CF LS WR</t>
  </si>
  <si>
    <t>CB YF FN LZ</t>
  </si>
  <si>
    <t>DW A2 CV K8 BIN GA</t>
  </si>
  <si>
    <t>HC B1 DAT</t>
  </si>
  <si>
    <t>BB BN KC ISL</t>
  </si>
  <si>
    <t>GN JJ LR FS</t>
  </si>
  <si>
    <t>KI K02 K03</t>
  </si>
  <si>
    <t>AM12066461_MRMLS</t>
  </si>
  <si>
    <t>Hwy 49 to Fiddletown Rd to R on American Flat. 1/2 mi to property on right. Gated.</t>
  </si>
  <si>
    <t>American Flat</t>
  </si>
  <si>
    <t>Alarm Instructions in lockbox.</t>
  </si>
  <si>
    <t xml:space="preserve">Extra special Custom on 39 Acres with true European flair. 270 degree views from wrap around covered tile deck with ornamental iron railing. Property surrounded by vineyards and 2 wineries yet ultra private. 100 GPM well with 5000 gal storage tank. Fenced cross fenced with 10 irrigated acres. All solar with PGE backup. Major energy savings. Granite kitchen. Remote master. Outdoor courtyard with painted tile fireplace. Stacked stone floor to ceiling fireplace. This is a must see </t>
  </si>
  <si>
    <t>AM12066461</t>
  </si>
  <si>
    <t>20001 American Flat Road</t>
  </si>
  <si>
    <t>PR PC CS SL PO FP</t>
  </si>
  <si>
    <t>DW RF A2 REF RA ST SV BIN GA SC ELE</t>
  </si>
  <si>
    <t>HC B1 FC HA</t>
  </si>
  <si>
    <t>FA FP SO3 NG</t>
  </si>
  <si>
    <t>K07 K10 CT</t>
  </si>
  <si>
    <t>AM12066498_MRMLS</t>
  </si>
  <si>
    <t>Mc Tucker</t>
  </si>
  <si>
    <t>New Hope to Rt on McTucker Lt on Allport to address on Lt</t>
  </si>
  <si>
    <t>Allport</t>
  </si>
  <si>
    <t>95632-2504</t>
  </si>
  <si>
    <t>Move in ready and easy to show. Call LO then go Combo lock box 8471 - same combo to close.</t>
  </si>
  <si>
    <t>SC B1 SC</t>
  </si>
  <si>
    <t>D33 D21</t>
  </si>
  <si>
    <t xml:space="preserve">They don't come any prouder than this This one owner home has been cared for with love and it shows. Beautifully maintained landscaping in front and back. Great floor plan with formal living room that opens out to covered front porch could double as formal dining room  great room family room with fireplace breakfast bar center island counter and dining area. Large master bedroom that has views of the beautiful yard. Two car attached garage with built in work space and storage. Above ground Garden area with huge lemon tree and a peach tree. Lot's of shade or sun for the perfect mix. Back up to private field for quite and privacy. Seller is leaving the great gazebo for new buyer. This is a must see </t>
  </si>
  <si>
    <t>AM12066498</t>
  </si>
  <si>
    <t>244 Allport Drive</t>
  </si>
  <si>
    <t>AM12066568_MRMLS</t>
  </si>
  <si>
    <t>Argonaut Dr &amp; Ridgecrest Dr</t>
  </si>
  <si>
    <t>Argonaut lane to Argonaut Dr to Ridgecrest</t>
  </si>
  <si>
    <t>rtrinvst@inreach.com</t>
  </si>
  <si>
    <t>AMEGAN1_MRMLS</t>
  </si>
  <si>
    <t>Ron Regan</t>
  </si>
  <si>
    <t>AMGOLD_LAKE_MRMLS</t>
  </si>
  <si>
    <t>Gold Lake Realty</t>
  </si>
  <si>
    <t>209-223-3583</t>
  </si>
  <si>
    <t>Please direct calls to Ron Regan Broker. Showing only after potential buyer is underwritten and approved as a viable purchasor.</t>
  </si>
  <si>
    <t>Located in Argonaut Height II great unobstructed eaterly view of the valley.</t>
  </si>
  <si>
    <t>AM12066568</t>
  </si>
  <si>
    <t>10545 Ridgecrest Drive</t>
  </si>
  <si>
    <t>AM12066579_MRMLS</t>
  </si>
  <si>
    <t>Argonaut Dr And Ridgecrest Dr</t>
  </si>
  <si>
    <t>Argonaut Lane to Argonaut Dr to Ridgecrest DR</t>
  </si>
  <si>
    <t>Appointment only Broker need to underwrite to determine purchasor is vaiable prior to showing</t>
  </si>
  <si>
    <t>Excellent quality Home</t>
  </si>
  <si>
    <t>AM12066579</t>
  </si>
  <si>
    <t>10587 Ridgecrest Drive</t>
  </si>
  <si>
    <t>AM12066591_MRMLS</t>
  </si>
  <si>
    <t>Argonaut Lane to Argonaut Dr to Ridgecrest Dr</t>
  </si>
  <si>
    <t>Shown by appointment only after Broker confirms buyer is underwritten</t>
  </si>
  <si>
    <t>Top of the hill great unobstructed easterly view of the valley</t>
  </si>
  <si>
    <t>Jackson Senior</t>
  </si>
  <si>
    <t>AM12066591</t>
  </si>
  <si>
    <t>10527 Ridgecrest Drive</t>
  </si>
  <si>
    <t>AM12066597_MRMLS</t>
  </si>
  <si>
    <t>Argonaut Dr &amp; Ridgecrest</t>
  </si>
  <si>
    <t>Argonaut Lane to Argonaut Dr to Ridgecrest</t>
  </si>
  <si>
    <t>Miners</t>
  </si>
  <si>
    <t>95642-9347</t>
  </si>
  <si>
    <t>Shown by appointlment only after Broker underwrites the potential buyer</t>
  </si>
  <si>
    <t>Large two story with high dramatic ceilings with 3 car garage and attic storage area.</t>
  </si>
  <si>
    <t>AM12066597</t>
  </si>
  <si>
    <t>10595 Miners Court</t>
  </si>
  <si>
    <t>AG FR SH</t>
  </si>
  <si>
    <t>DW A2 EF RA CO SV FRE LPG GB K3 SC</t>
  </si>
  <si>
    <t>WK BO UR WI</t>
  </si>
  <si>
    <t>AM12066605_MRMLS</t>
  </si>
  <si>
    <t>Winton</t>
  </si>
  <si>
    <t>Hiway 26 to West Point to Winton Road to Lily Valley Circle to sign on Property</t>
  </si>
  <si>
    <t>Lily Valley Estates</t>
  </si>
  <si>
    <t>Residential</t>
  </si>
  <si>
    <t>Great Opportunity for the Buyers that needs a Seller carry. With a credible buyer and 20 down Seller would carry paper - terms negotiable.</t>
  </si>
  <si>
    <t>A0 SG L03 A6</t>
  </si>
  <si>
    <t>UN CD GA</t>
  </si>
  <si>
    <t>Wonderful Creek side setting up in Lily Valley Estates. Home and property is Turn Key and ready for new owners. Extensive remodeling and updating thru the past 5 years including new 40 yr Comp roof all new cabinetry thruout the home in all bathrooms and the kitchen custom tile and or Corean countertops fresh paint inside and out new doors new flooring new decking newer Heat and Air system and a separate workshop for the craftsman. Home and property are very easy to show - The area of Lily Valley Estates offers alot of private forest or USA/BLM ground around it for the Nature lovers. County maintained roads year round including paving sanding and snow plow when needed.</t>
  </si>
  <si>
    <t>AM12066605</t>
  </si>
  <si>
    <t>1880 Lily Valley Circle</t>
  </si>
  <si>
    <t>CF SN</t>
  </si>
  <si>
    <t>SJ CB BZ YF YB LZ X44</t>
  </si>
  <si>
    <t>SK SF SD</t>
  </si>
  <si>
    <t>DW RF A2 EF CV RA K8 BIN GA</t>
  </si>
  <si>
    <t>C6 CT ZN AC C8</t>
  </si>
  <si>
    <t>DN GR FAN</t>
  </si>
  <si>
    <t>PC BAM I9 HW TR</t>
  </si>
  <si>
    <t>Z24 HC CT MS BZ RY STO B1 FC</t>
  </si>
  <si>
    <t>DN GN LF SA AK FY GY JJ WI</t>
  </si>
  <si>
    <t>AM12066617_MRMLS</t>
  </si>
  <si>
    <t>Sutter Creek Volcano Rd</t>
  </si>
  <si>
    <t>Highway 49 into Sutter Creek Turn on to Church St next to white church It becomes Sutter Creek Volcano RD 5mi -Lft on Meadowlark LN up hill &amp; lft again at signs to address</t>
  </si>
  <si>
    <t>95685-9400</t>
  </si>
  <si>
    <t>AMMILWARDR_MRMLS</t>
  </si>
  <si>
    <t>Robert Milward</t>
  </si>
  <si>
    <t>michelle@milwardrealtors.com</t>
  </si>
  <si>
    <t>916-939-7708</t>
  </si>
  <si>
    <t>AMBROCKMY_MRMLS</t>
  </si>
  <si>
    <t>916-813-0785</t>
  </si>
  <si>
    <t>Michelle Brockmyer</t>
  </si>
  <si>
    <t>AMMILWARDREALTORS_MRMLS</t>
  </si>
  <si>
    <t>Milward Realtors</t>
  </si>
  <si>
    <t>916-481-7653</t>
  </si>
  <si>
    <t>Call agent 916-813-0785 1st or seller 2nd ph 209-296-1655 before showing. Please give at least a 2 hr notice.Buyers must be pre-qualified. Alarm has a realtor code. Two small dogs will be put in rm by list agent or seller-cannot be let outside. Friendly</t>
  </si>
  <si>
    <t>0x0</t>
  </si>
  <si>
    <t>RO IR HP</t>
  </si>
  <si>
    <t>VC VH MT PA VT OT</t>
  </si>
  <si>
    <t>TQ ST WO F8</t>
  </si>
  <si>
    <t>Serenity Supreme Privacy &amp; Quality 30 acre Sutter Creek Estate with panoramic views  minutes from town &amp; wineries European inspired chateau w/ 20'rock fireplace and wide plank wood floors in the spacious great room. Chef's dream kitchen w/ Travertine floors &amp; Commercial appliances including 8 burner gas stove w/double oven Italian marble counter-tops solid hickory cabinets pantry island w/second sink &amp; wine storage. 1st floor Master boasts panoramic southwestern views and door to covered balcony. Spa like Master bathroom w/walk-in shower jetted tub &amp; huge walk-in closet w/ custom built- ins. Remote guest/in-law suite features views and en suite bathroom. Den w/14' ceiling and second fireplace enclosed Organic garden 4 separate closed loop Hydronic heat and Air units w/individual controls Kinetico Water Softener / filtration system a &amp; central vacuum only touch on the vast and specialized amenities this property offers. Perfectly set up for a Bed &amp; Breakfast County has made initial approval-/ Buyer to verify further.</t>
  </si>
  <si>
    <t>AM12066617</t>
  </si>
  <si>
    <t>15644 Meadowlark Lane</t>
  </si>
  <si>
    <t>DW RF WA DR A2 TC EF CV MO CO SV LPG</t>
  </si>
  <si>
    <t>GAM LR FZ PS</t>
  </si>
  <si>
    <t>PC I9 HW LV CR</t>
  </si>
  <si>
    <t>Z24 NQ B1 STO</t>
  </si>
  <si>
    <t>W09 SC W02 ID</t>
  </si>
  <si>
    <t>GN WK BO FF UR WC</t>
  </si>
  <si>
    <t>AM12066628_MRMLS</t>
  </si>
  <si>
    <t>Lower June Avenue</t>
  </si>
  <si>
    <t>Hwy. 26 to Railroad Flat Rd. to Lower June to Charles Street to address down by the River</t>
  </si>
  <si>
    <t>Alot of Home for most but this could be the perfect Family compound/Weekend/Summer getaway. Call listing agent for personal tour and for accompanying all showings due to alarm.</t>
  </si>
  <si>
    <t>RU RF</t>
  </si>
  <si>
    <t>CV DR 1R UA DC GA GP 1L</t>
  </si>
  <si>
    <t>VR VT</t>
  </si>
  <si>
    <t xml:space="preserve">RIVER Property approx. 1.5 Acres with a Large Custom Home. Plenty of space for the entire family inside and out with it's 2000sq.ft. of Redwood decking overlooking the Mokelumne River and more So many amenities that one should tour to appreciate. With it's comfortable Open Great Room setting Master Suite inc. Jetted Tub and separate Dual Head Shower Guest bedroom and Full bath and the Gourmet Kitchen all on the main level one may never venture downstairs. But the downstairs offers up sleeping accomodations with 2 Murphy type Queen beds built in another Bonus room currently used as the office and the third Bath as well as the large gameroom complete with Pool table piano and sitting area and pre-set plumbing for your finishing touches for the Bar. It's kinda like having your own Mountain Lodge Check this one out </t>
  </si>
  <si>
    <t>AM12066628</t>
  </si>
  <si>
    <t>5095 Charles Street</t>
  </si>
  <si>
    <t>Call Listing Office Call Listing Office</t>
  </si>
  <si>
    <t>Bainbridge 912</t>
  </si>
  <si>
    <t>AM12067631_MRMLS</t>
  </si>
  <si>
    <t>Call for appointment 296-7438 first call owner 296-4626</t>
  </si>
  <si>
    <t>Many upgrades 2 years ago in the Kitchen- Built in Refrigerator stove oven with custom range hood solar light and laminated flooring. Paint inside and out. Window coverings. Central heating and air and a 30 yr roof with 8 vents. Leaf guard gutters. This is a well maintained home. Come take a look. Appointment is a must.</t>
  </si>
  <si>
    <t>AM12067631</t>
  </si>
  <si>
    <t>AM12067689_MRMLS</t>
  </si>
  <si>
    <t>Hwy 26 to Winton Right on Bummerville Left of Bald Mnt. All the way to the end</t>
  </si>
  <si>
    <t>Bald Mountain</t>
  </si>
  <si>
    <t>For special financing and incentives Seller requests borrowers contact Chase Loan Officer Mike D Dannenberg1-209-333-4330 oe Emailmichael.d.dannenberg@chase.com</t>
  </si>
  <si>
    <t>Gorgeous views from this 2018 sq ft Rammed Earth 3 bedroom 2 bath home. Vaulted ceilings paver flooring  open kitchen. Very nice 37.65 acres backs to BLM land. River access big barn corral with a pond.</t>
  </si>
  <si>
    <t>AM12067689</t>
  </si>
  <si>
    <t>4496 Bald Mountain Road</t>
  </si>
  <si>
    <t>AM12067737_MRMLS</t>
  </si>
  <si>
    <t>Camanche Pkwy N</t>
  </si>
  <si>
    <t>Camanche Pkwy N to Rht on Quiver Dr.</t>
  </si>
  <si>
    <t>95640-9611</t>
  </si>
  <si>
    <t>Lake Camanche Village</t>
  </si>
  <si>
    <t>doug@doughus.com</t>
  </si>
  <si>
    <t>AMCAPITAL_MRMLS</t>
  </si>
  <si>
    <t>916-719-0543</t>
  </si>
  <si>
    <t>Doug Hus</t>
  </si>
  <si>
    <t>AMCAPITAL_VA_MRMLS</t>
  </si>
  <si>
    <t>916-939-5350</t>
  </si>
  <si>
    <t xml:space="preserve">Not an REO or Short Sale Lovely updated home in the beautiful community of Lake Camanche. Large master bedroom with walk-in closet and slider to new concrete patio in backyard. New interior paint new carpet new appliances and so much more Nearly 1/3 of acre and 2 car attached garage. Bring the boat and kids and make this a summer vacation home or year-round property to enjoy all seasons </t>
  </si>
  <si>
    <t xml:space="preserve">Lake Camanche Villa </t>
  </si>
  <si>
    <t>AM12067737</t>
  </si>
  <si>
    <t>2418 Quiver Drive</t>
  </si>
  <si>
    <t>SJ RG CB LZ</t>
  </si>
  <si>
    <t>KP TR LI</t>
  </si>
  <si>
    <t>Z24 RY B1 STO SD</t>
  </si>
  <si>
    <t>GN AX FY</t>
  </si>
  <si>
    <t>AM12068362_MRMLS</t>
  </si>
  <si>
    <t>Highway 88 to Ranch House Left on Meadowbrook to address</t>
  </si>
  <si>
    <t>Please call agent for access. Sometimes occupied usually vacant.</t>
  </si>
  <si>
    <t>DR CD UA GA</t>
  </si>
  <si>
    <t>CV FF VA</t>
  </si>
  <si>
    <t>Beautiful setting on 1.08 acres. Quiet and private with a meadow and a creek. Three large bedrooms and two bathrooms. New paint and lighting and really well cared for. Travertine entry way with a trex type front porch. Garage has great storage cabinets that stay and a newly stained concrete floor. This home is really beautiful and located in a great neighborhood. Under the home is a huge storage area and there is a shed on the property that will stay with the home.</t>
  </si>
  <si>
    <t>AM12068362</t>
  </si>
  <si>
    <t>22390 Meadowbrook Drive</t>
  </si>
  <si>
    <t>AM12068427_MRMLS</t>
  </si>
  <si>
    <t>Steiner Rd.</t>
  </si>
  <si>
    <t>Highway 16/Shenandoah Rd. From Plymouth to Address Aprox. 4mi</t>
  </si>
  <si>
    <t>95669-9539</t>
  </si>
  <si>
    <t>Appt. only....Shows very well....Excellent soil vines home property....Lots of Shenandoah Rd. frontage...Super Pond with lots of space for parking/picnicking...Listing agent will open gates and house and will leave you alone if you wish...Agent can hav</t>
  </si>
  <si>
    <t>A0 RO FT</t>
  </si>
  <si>
    <t>P01 DR P02 UA GA 1L</t>
  </si>
  <si>
    <t>SC SE</t>
  </si>
  <si>
    <t>VH MT VO VT VV</t>
  </si>
  <si>
    <t>TQ F5</t>
  </si>
  <si>
    <t>The Value of this property is in the land and the extensive frontage on Shenandoah Rd.. 16 /- ac. with 5 different types of vines mostly on 110 rootstock. Drip system installed with mostly head pruned vines. Excellent soil and an 80GPM well with Bladders supplies the property. Lots of potential with a established approx. 3ac pond some walnut trees and level to upslope terrain. 76 /- acres with approx. 8 acres that could be immediately planted with little work. 1/4 mile of Shenandoah Rd. Frontage lets the new buyer have plenty of options for a commercial establishment utilizing the pond and easy access to Shenandoah Rd a Tasting Rm on the Knoll with fantastic views of the surrounding vineyards or a quiet residence with a production winery and B/B. These are all allowed under the current zoning...County Codes available upon request. Good access off Shenandoah Rd and plenty of visibility for anyone traveling thru the Wine Country. The 3/3 Manufactured home was built in 1989 and is in excellent condition The detached garage has an insulated storage room for wine and a 2 car garage...Vines have been well maintained by a very respected local grower and the fruit is evergreen contracted year to year. Appointment only.</t>
  </si>
  <si>
    <t>AM12068427</t>
  </si>
  <si>
    <t>13391 Shenandoah Road</t>
  </si>
  <si>
    <t>AM12068926_MRMLS</t>
  </si>
  <si>
    <t>North Maeadow</t>
  </si>
  <si>
    <t>Hwy 88 to Sugar Pine</t>
  </si>
  <si>
    <t>95666-9501</t>
  </si>
  <si>
    <t>amadororbust@yahoo.com</t>
  </si>
  <si>
    <t>209-304-2473</t>
  </si>
  <si>
    <t>Subject to bank approval commission may vary. Home is vacant call office and go.</t>
  </si>
  <si>
    <t>Chalet style home two bedrooms down stairs wrap around deck. Open living dining area with wood stove.</t>
  </si>
  <si>
    <t>AM12068926</t>
  </si>
  <si>
    <t>25407 Sugar Pine Drive</t>
  </si>
  <si>
    <t>GD WS FE</t>
  </si>
  <si>
    <t>SJ RG CB X44</t>
  </si>
  <si>
    <t>PR PC ST</t>
  </si>
  <si>
    <t>DW A2 MO SV K3</t>
  </si>
  <si>
    <t>Z24 CC RY RL B1 STO Z17</t>
  </si>
  <si>
    <t>WK G12 FY LR UR</t>
  </si>
  <si>
    <t>PT K02 K10 K03</t>
  </si>
  <si>
    <t>AM12069403_MRMLS</t>
  </si>
  <si>
    <t>East Clinton Road</t>
  </si>
  <si>
    <t>Hwy 88-Clinton at 2000 ft marker-left E Clinton-right Tabeau-on left after Ponderosa Way</t>
  </si>
  <si>
    <t>95665-9701</t>
  </si>
  <si>
    <t>Dogs in yard. Please view yard from inside home or outside fence. Appt with owner required to show in case dog left in home. Please call LO 209-223-0237  then LA 209-609-0427 then owner 209-223-9005 .</t>
  </si>
  <si>
    <t>A0 SG A6 TR</t>
  </si>
  <si>
    <t>CD P02 OP 1L P28 GA</t>
  </si>
  <si>
    <t>VH PA VT VV</t>
  </si>
  <si>
    <t>Quality-built home on private usable acreage. Stucco w/rock accents tile roof custom granite kitchen large living room w/WS and vaulted ceilings tiled formal entry w/leaded glass door. Attached finished garage tiled porches to take advantage of the panoramic views in all directions lots of paved parking fenced yard garden w/fruit trees. Large drive-thru shop w/full bath loft 220 &amp; phone. Potential horse property. Secluded but not far from town. Buyer advised to verify ALL information.</t>
  </si>
  <si>
    <t>AM12069403</t>
  </si>
  <si>
    <t>10372 Tabeaud Road</t>
  </si>
  <si>
    <t>DW GA ELE</t>
  </si>
  <si>
    <t>WB EC WO</t>
  </si>
  <si>
    <t>AM12069429_MRMLS</t>
  </si>
  <si>
    <t>Hwy 88 Right on Silver Drive Left On Alpine Dr. Right on Barton.</t>
  </si>
  <si>
    <t>95666-9677</t>
  </si>
  <si>
    <t>BarbaraJoeBender@yahoo.com</t>
  </si>
  <si>
    <t>AMARIELLE1_MRMLS</t>
  </si>
  <si>
    <t>209-256-4952</t>
  </si>
  <si>
    <t>Barbara Bender</t>
  </si>
  <si>
    <t>Carpets cleaned. Carpets getting looked at on 6/20 to take care of bad spots.</t>
  </si>
  <si>
    <t>Beautiful newer home located off highway 88 on paved county roads. Less then 5 mins to golf course and only 45 mins to Kirkwood. This property offers an extra large garage featuring 8 foot garage door and 10 foot garage ceiling perfect for a big truck. Home is built on concrete so home stays warm in the winter and cool in the summer. Granite Counter tops in kitchen with tile floors in both the living space and kitchen. Carpet in all bedrooms. Large closet in master bedroom and a Jacuzzi tub in the master bathroom. In addition water spicket and electrical has been installed at the bottom of driveway. There is a wood pile and a shed on the side of home Owner will remove both upon request. This property is really beautiful and located in a great neighborhood.</t>
  </si>
  <si>
    <t>AM12069429</t>
  </si>
  <si>
    <t>27325 Barton Road</t>
  </si>
  <si>
    <t>PR PC RO ST FP RP</t>
  </si>
  <si>
    <t>DW A2 RA SV LPG</t>
  </si>
  <si>
    <t>Z24 Z17 FC SD</t>
  </si>
  <si>
    <t>AM12069431_MRMLS</t>
  </si>
  <si>
    <t>Mt View &amp; Pine Drive West</t>
  </si>
  <si>
    <t xml:space="preserve">Shake Ridge to Lupin to Pine Drive W right to Mt View to Madrone Ct. sign says dead end road </t>
  </si>
  <si>
    <t>Foothill living at its best. Parklike level acre on a quiet cul de sac not far off Highway 88 &amp; Shake Ridge Road. Spacious stylish and easy to care for home. Great room design with vaulted pine ceiling woodstove kitchen with hickory cabinets granite counters island with breakfast bar and dining area. Large master suite with walk in closet bathroom with granite counters and double sinks private spa just outside. Large loft with skylights and great woodland views. Skylights light tubes laundry room granite &amp; hickory thruout. 748 square foot garage covered front and rear porch stone patio vegetable garden 2 sheds partially fenced circular drive lots of room for additional parking. 45 minutes to Kirkwood and Sierra fun.</t>
  </si>
  <si>
    <t>AM12069431</t>
  </si>
  <si>
    <t>25381 Madrone Court</t>
  </si>
  <si>
    <t>CF WD</t>
  </si>
  <si>
    <t>PSC RG</t>
  </si>
  <si>
    <t>DK PR WR CS PO FP RP</t>
  </si>
  <si>
    <t>DW RF A2 EF CO SV BIN GA ELE</t>
  </si>
  <si>
    <t>FA FP OT BG</t>
  </si>
  <si>
    <t>JJ UR</t>
  </si>
  <si>
    <t>AM12069504_MRMLS</t>
  </si>
  <si>
    <t>Jackson Pines Drive</t>
  </si>
  <si>
    <t>East on State Highway 88 before Pine Grove to Right on Irishtown to Right on Jackson Pines Drive to Right on Clinton Peak Court</t>
  </si>
  <si>
    <t>Clinton Peak</t>
  </si>
  <si>
    <t>95642-9678</t>
  </si>
  <si>
    <t xml:space="preserve">BACKUP OFFERS WELCOME - Contingency re buyer's property preview. Confirmed APPOINTMENT ONLY - Must have notice so homeowner can secure two felines. DO NOT LET CATS OUT </t>
  </si>
  <si>
    <t>D33 D06 D57</t>
  </si>
  <si>
    <t>FIRST PRIZE for Curb Appeal and Victorian Storybook Charm but the heart of this home is the country kitchen with center isle gas counter-top granite abundant cabinets hardwood flooring glass doors to the veranda &amp; deck and spacious breakfast nook. Custom features include main level master suite with elegant bath including double vanities soaking tub and step-in shower rooms with crown molding laundry room on main level formal dining room and spacious living room with 22 ft ceilings wood burning fireplace with blower &amp; custom fittings &amp; 3 sets of glass doors to enjoy the veranda plus a sweeping staircase to the second level where you will find two guest bedrooms and a 'Jack&amp;Jill' bath. Exterior amenities include the wrap around veranda with low maintenance vinyl railings beautiful gardens spacious decking for entertaining a 2-car attached garage plus expandable garage space if needed . Oh did we mention the professional Bocce Ball Court with scoreboard fenced raised veggie/flower garden and workshop with second story Observatory featuring a retractable ceiling to study the heavens or let the kids sleep under the stars. All this situated on 1.07 tree studded acre on a private Court in Jackson Pines.</t>
  </si>
  <si>
    <t>AM12069504</t>
  </si>
  <si>
    <t>11979 Clinton Peak Court</t>
  </si>
  <si>
    <t>AM12069584_MRMLS</t>
  </si>
  <si>
    <t>Huckleberry</t>
  </si>
  <si>
    <t>vista del lago right on huckleberry right on toyon ct</t>
  </si>
  <si>
    <t>95252-9212</t>
  </si>
  <si>
    <t>Call owner direct for appt to show leave message and go 209 772-8795 Tortoise in home.</t>
  </si>
  <si>
    <t>Private setting in La Contenta on a cul-de-sac. Park like setting with fenced backyard with nice oak trees. Room for RV or boat parking. Work-shed with electrical outlets great for a workshop or extra storage. Deluxe master bath with jetted tub central heat/Air. Formal dining room with hardwood floors remodeled kitchen tile floors. Covered back deck. Many more extras</t>
  </si>
  <si>
    <t>AM12069584</t>
  </si>
  <si>
    <t>2340 Toyon Court</t>
  </si>
  <si>
    <t>DW RF A2 RA FRE LPG</t>
  </si>
  <si>
    <t>GR FZ RH WN</t>
  </si>
  <si>
    <t>AM12069790_MRMLS</t>
  </si>
  <si>
    <t>Highway 26 to the corner of Rabbits Foot Road Home faces Highway 26 and inc. 2nd parcel</t>
  </si>
  <si>
    <t>95255-9768</t>
  </si>
  <si>
    <t>This is worth showing your buyers that want direct access off the Highway as this home fronts on Highway 26 and the other included parcel has a legal address on Highway 26.</t>
  </si>
  <si>
    <t>SG A6</t>
  </si>
  <si>
    <t>P02 UA GA</t>
  </si>
  <si>
    <t xml:space="preserve">Perfect location for the commuter or just that Weekend/Vacation home. Plenty of room with the two parcels equal to 5.2 acres of ground. Home was custom built in 1991 and offers that Open Greatroom setting with Pine ceiilings large windows tile kitchen wood cabinetry Large master suite with jetted tub wood decking attached garage and so much more. Worth looking at </t>
  </si>
  <si>
    <t>Calaveras High Schoo</t>
  </si>
  <si>
    <t>AM12069790</t>
  </si>
  <si>
    <t>38 Rabbits Foot Road</t>
  </si>
  <si>
    <t>DW RA FRE LPG</t>
  </si>
  <si>
    <t>FR KT LR WN</t>
  </si>
  <si>
    <t>GN LF WK FF UR</t>
  </si>
  <si>
    <t>AM12069875_MRMLS</t>
  </si>
  <si>
    <t>Rancho Canyon</t>
  </si>
  <si>
    <t>On Main Street Sutter Creek turn at Church Street which becomes Sutter Creek Road - about 8.5 to shared driveway with 18440. Turn right at driveway split. Do not go over covered bridge.</t>
  </si>
  <si>
    <t>95685-9736</t>
  </si>
  <si>
    <t>Key is for bottom lock. Do not lock deadbolt. Thanks.</t>
  </si>
  <si>
    <t>Enchanting...describes this wonderful home set on the bank of flowing Sutter Creek Relax and listen to the sounds of the creek rushing over the boulders. This 10 acre property is made for fun featuring a fishing dock swimming holes picnic areas basketball court fenced garden area and lots of areas for outdoor entertaining among the beautiful rock &amp; stone work. This lovely home offers an open floor plan great room spacious kitchen family room and loft overlooking the lower level - lots of potential sleeping areas. Large detached carport &amp; workshop. This is an ideal retreat Imagine living right on a creek tucked away among the trees yet just about 8 miles from town.</t>
  </si>
  <si>
    <t>AM12069875</t>
  </si>
  <si>
    <t>18340 Sutter Creek Road</t>
  </si>
  <si>
    <t>DW A2 RA SV GA</t>
  </si>
  <si>
    <t>WK FY FF WI</t>
  </si>
  <si>
    <t>AM12069981_MRMLS</t>
  </si>
  <si>
    <t>Shake Ridge Rd</t>
  </si>
  <si>
    <t>Shake Ridge to Golden Meadow to the end</t>
  </si>
  <si>
    <t>95689-9633</t>
  </si>
  <si>
    <t>This is on market for a short time only. Seller will accept a lease/option.</t>
  </si>
  <si>
    <t>CV DR UA GA</t>
  </si>
  <si>
    <t>FOR THE GENTLEMAN RANCHER121 acre farm with about 40-60 acres of gently rolling meadows. Also suitable for grapes petite syrah &amp; shiraz love this exposure  or as a horse/cattle ranch. Has 2 creeks-Sutter &amp; Ashland running through the center of the property owner has found GOLD . Home is 3 200 sf with 2 master suites a wrap around deck to enjoy the forever views a lovely swimming pool and an oversized 700sf garage plus a barn with it's own septic system cross-fenced corrals out buildings...your dreams realized</t>
  </si>
  <si>
    <t>AM12069981</t>
  </si>
  <si>
    <t>19000 Golden Meadow Drive</t>
  </si>
  <si>
    <t>SJ RG SG X46 YB</t>
  </si>
  <si>
    <t>CC B1 STO RB SD</t>
  </si>
  <si>
    <t>AM12069997_MRMLS</t>
  </si>
  <si>
    <t>NY Ranch-Rollingwood-rt at clubhouse-on left</t>
  </si>
  <si>
    <t>95642-9456</t>
  </si>
  <si>
    <t>Cooperative owner. Call LO 223-0237  then agent cell 609-0427  then owner 223-4795  leave message and go.</t>
  </si>
  <si>
    <t>Clean home on large lot. Open plan with den/family room vaulted ceiling Berber carpet built-in bookcase custom window coverings &amp; ceiling fan. Kitchen with bar and pantry cabinet. Master has double door shower linen closet in bath walk-in closet ceiling fan and slider to private deck. Laundry with work space and freezer area. Large front porch huge yard with private rear deck and shed with electrical. Newer AC dishwasher. Roof appx 5 years old. Fridge washwer dryer included. Buyer adviseed to verify ALL information.</t>
  </si>
  <si>
    <t>AM12069997</t>
  </si>
  <si>
    <t>AM12070386_MRMLS</t>
  </si>
  <si>
    <t>Schober</t>
  </si>
  <si>
    <t>at Hwy 88-49 junction headed S veer onto Peek Hill R at Schober and immediate R on Anita past house on the corner to CB sign driveway difficult to see on L</t>
  </si>
  <si>
    <t>95642-2505</t>
  </si>
  <si>
    <t>jots@jps.net</t>
  </si>
  <si>
    <t>209-768-7625</t>
  </si>
  <si>
    <t>Home is perfect for 203K loan or investor ReHab in desirable neighborhood with good potential.Lockbox on rail on fence by gate. This home is in disrepair and excellent opportunity for investor or skilled person that wants to rehab for themselves. due to s</t>
  </si>
  <si>
    <t xml:space="preserve">Home occupied.This home located in desirable area with view potential. Single car garage is accessible from Perry St at back of property. Seller is not in position to do repairs at this price. Was on market several years ago at 30 higher price.See Agent Remarks </t>
  </si>
  <si>
    <t>AM12070386</t>
  </si>
  <si>
    <t>207 Anita Street</t>
  </si>
  <si>
    <t>AM12070501_MRMLS</t>
  </si>
  <si>
    <t>Lockeford</t>
  </si>
  <si>
    <t>Dawson Rd</t>
  </si>
  <si>
    <t>Hwy 88 to Jack Tone Rd to address</t>
  </si>
  <si>
    <t>Jack Tone</t>
  </si>
  <si>
    <t>95237-9745</t>
  </si>
  <si>
    <t>Short sale requires lender approval. Any reduction in commissions to be split 50/50</t>
  </si>
  <si>
    <t>Lovely home with a huge lot. Landscaped well with lots of mature trees and a park like setting. Plenty of paved parking and RV acesses to the side yard.</t>
  </si>
  <si>
    <t>AM12070501</t>
  </si>
  <si>
    <t>18603 N Jack Tone Road</t>
  </si>
  <si>
    <t>AM12070907_MRMLS</t>
  </si>
  <si>
    <t>Nuner</t>
  </si>
  <si>
    <t>Heath</t>
  </si>
  <si>
    <t>95640-9566</t>
  </si>
  <si>
    <t xml:space="preserve"> The seller has directed that all offers on this listing must be made online on HomePath.com This is a Fannie Mae homePath property This property is approved for HomePath Renovation Mortgage Financing</t>
  </si>
  <si>
    <t>Nice corner lot with fenced yard. large mature trees. close to town. garage has been converted to family room. some hard wood floors. Inside Laundry area with half bath . level parking. fireplace in living room. Established neighborhood with many possibilities</t>
  </si>
  <si>
    <t>AM12070907</t>
  </si>
  <si>
    <t>712 Heath Drive</t>
  </si>
  <si>
    <t>AM12070953_MRMLS</t>
  </si>
  <si>
    <t>Curran Rd</t>
  </si>
  <si>
    <t>Off Hwy 88 out of Jackson turn left on Buena Vista Rd. right on Jackson Valley Rd. left on Camanche Rd. right on Curran Rd. past Village to Flint Trail on right.</t>
  </si>
  <si>
    <t>County records indicate house has 3 bedrooms but previous owners installed a closet in the den/study that can be used as a 4th bedroom. Lockbox key fits door on the right end of front porch.</t>
  </si>
  <si>
    <t>Beautifully maintained 3-4 bedroom ranch style home features a greatroom concept and full width covered patios front and back for outdoor enjoyment and entertaining. Front has lovely low maintenance landscaping with local view. Sloped back yard is exquisitely with meandering stone walkways a flowing waterfall flower gardens and a lawn with a view at the top of the distant hille and Lake Camanche.</t>
  </si>
  <si>
    <t>AM12070953</t>
  </si>
  <si>
    <t xml:space="preserve">3360 Flint </t>
  </si>
  <si>
    <t>CN SW SG YF YB FN</t>
  </si>
  <si>
    <t>DK PR CS YE PO FP</t>
  </si>
  <si>
    <t>AM12070963_MRMLS</t>
  </si>
  <si>
    <t>Edgebrook</t>
  </si>
  <si>
    <t>Highway 88 to 104 turn L on Shakeley L on Edgebrook R on Oakshire to address</t>
  </si>
  <si>
    <t>95640-5221</t>
  </si>
  <si>
    <t>AMDLJACKS_MRMLS</t>
  </si>
  <si>
    <t>Debra Jackson</t>
  </si>
  <si>
    <t>Seller is licensed RE agent.</t>
  </si>
  <si>
    <t xml:space="preserve">Super cute and clean home in Edgebrook Estates. Assessor has this as a three bedroom but the third bedroom has built-ins and no closet. A great kitchen with beautiful honed granite counters and nice cabinetry with pull-outs. Living room has access to a nice backyard that has a large concrete patio and a deck and pergola area just off the potting shed. Really cute and so much potential here. Front yard has a wisteria covered archway and many great plants they just need a little tlc. Nice master suite with furniture-type vanities with hammered metal sinks. A single french door off the master leads to a little patio. Cute clean and ready to move into </t>
  </si>
  <si>
    <t>AM12070963</t>
  </si>
  <si>
    <t>658 Oakshire Drive</t>
  </si>
  <si>
    <t>AM12070973_MRMLS</t>
  </si>
  <si>
    <t>Hwy 88 to Meadow Left on Kings</t>
  </si>
  <si>
    <t>95666-9583</t>
  </si>
  <si>
    <t>This property is eligible under the Freddie Mac First Look Initiative through 6/21/2012. Proof of funds required on offers.</t>
  </si>
  <si>
    <t>Private home located on a cul de sac. This three bedroom two bath home has a nice screened in back porch area one car garage.</t>
  </si>
  <si>
    <t>AM12070973</t>
  </si>
  <si>
    <t>25946 Kings Court</t>
  </si>
  <si>
    <t>DW K8 LPG</t>
  </si>
  <si>
    <t>AM12071003_MRMLS</t>
  </si>
  <si>
    <t>Stella</t>
  </si>
  <si>
    <t>Hwy 88 to stella</t>
  </si>
  <si>
    <t>95666-9590</t>
  </si>
  <si>
    <t>Please call occupant for appointment pre qual letter requested with offer</t>
  </si>
  <si>
    <t>Beautifully manicured home features 2356 sq ft with 3 bedrooms 2.5 bath home on .76 acre. Bright open Kitchen built in double ovens gas cook top butcher block Island solid surface counters Mexican paver tiled floors dining area leads to a large deck great for entertaining. Downstairs is perfect for those warm summer days. 2 car attached garage with workshop and RV parking</t>
  </si>
  <si>
    <t>AM12071003</t>
  </si>
  <si>
    <t>17614 Stella Court</t>
  </si>
  <si>
    <t>DW RF MO FRE LPG K3</t>
  </si>
  <si>
    <t>M01 MS DA WK</t>
  </si>
  <si>
    <t>AM12071197_MRMLS</t>
  </si>
  <si>
    <t>Liberty Hill</t>
  </si>
  <si>
    <t>Highway 26 east from Moke Hill right on Ridge Rd left on Independence right on Liberty Hill follow arrows.</t>
  </si>
  <si>
    <t>Dogwood Pass</t>
  </si>
  <si>
    <t>scott@starkrealty.com</t>
  </si>
  <si>
    <t>AMSCOTTBUR_MRMLS</t>
  </si>
  <si>
    <t>Scott Bur</t>
  </si>
  <si>
    <t>AMSTARKREALT_MRMLS</t>
  </si>
  <si>
    <t>Stark Realty</t>
  </si>
  <si>
    <t>209-754-3232</t>
  </si>
  <si>
    <t>Call listing office for lockbox access code if necessary</t>
  </si>
  <si>
    <t>P02 1G 1L GA</t>
  </si>
  <si>
    <t>You will feel so comfortable living in this expansive light and open home. Interior feels larger than the 2000 sq ft it is. Huge fenced back yard is great for pets. There is also a second pad with separate well septic and power waiting for a second home shop barn or Nice setting in a country neighborhood in the trees.</t>
  </si>
  <si>
    <t>AM12071197</t>
  </si>
  <si>
    <t>3830 Dogwood Pass Road</t>
  </si>
  <si>
    <t>AM12071239_MRMLS</t>
  </si>
  <si>
    <t>Rollingwood Estates</t>
  </si>
  <si>
    <t>Neat and clean. May need new carpet but it has been cleaned. There is no garage</t>
  </si>
  <si>
    <t>As seen in the photo this is a very clean unit. There is vinyl siding large carport deck and ramp. There is also a small side and backyard. This is very low maintenance. There is a master suite with a huge walk-in closet and nice bath. There is a second bath and laundry room. The place has been thoroughly cleaned including carpets.</t>
  </si>
  <si>
    <t>AM12071239</t>
  </si>
  <si>
    <t xml:space="preserve">20 Rollingwood Estates </t>
  </si>
  <si>
    <t>DW SV LPG</t>
  </si>
  <si>
    <t>AM12071851_MRMLS</t>
  </si>
  <si>
    <t>95666-9362</t>
  </si>
  <si>
    <t>209-444-6630</t>
  </si>
  <si>
    <t>Short Sale all terms condition and commission subject to lenders approval. If commission is reduced by lender it will be split 50/50. Call L/A 209-217-6217 with any questions.</t>
  </si>
  <si>
    <t>This 3bd/2ba is looking for some to come and give it some TLC. This open floor plan offers a wood fireplace in the front room inside laundry room. The Deck outside is great to sit and enjoy of the view of the tall trees.</t>
  </si>
  <si>
    <t>AM12071851</t>
  </si>
  <si>
    <t>16542 Meadow Vista Drive</t>
  </si>
  <si>
    <t>AM12072341_MRMLS</t>
  </si>
  <si>
    <t>HWY 88 TO BUENA VISTA RD TO CAMANCHE RIGHT ON CURRAN RIGHT ON VILLAGE</t>
  </si>
  <si>
    <t>95640-9757</t>
  </si>
  <si>
    <t>TENANT IS COOPERATIVE BUT YOU MUST HAVE AN APPOINTMENT.</t>
  </si>
  <si>
    <t>SPACIOUS 3 BEDROOM 2BATH HOME THAT SITS ON 2.57 USABLE ACRES. BRIGHT OPEN KITCHEN WITH 2 DINING AREAS. HUGE MASTERBEDROOM WITH VAULTED CEILING. THIS PROPERTY HAS A COVERED PATIO WHICH CAN BE ACCESSED FROM BOTH THE FAMILY ROOM OR THE MASTER BEDROOM. AWESOME WELL 200 GALLONS A MINUTE WHEN DRILLED. FENCED &amp; CROSSED FENCED FOR THE HORSES AND 4H ANIMALS. OVERSIZED 2 CAR GARAGE WITH OFFICE SPACE. THIS ONE IS WORTH A LOOK..</t>
  </si>
  <si>
    <t>AM12072341</t>
  </si>
  <si>
    <t>1953 Village Drive</t>
  </si>
  <si>
    <t>AM12072668_MRMLS</t>
  </si>
  <si>
    <t>From 49 to Ridge Rd. to</t>
  </si>
  <si>
    <t>95665-9429</t>
  </si>
  <si>
    <t>This is NOT the house that you may have shown a year ago...this home has been completely redone...including adding more permitted square footage to the home There is now a separate dining room 2nd bathroom has been added master bedroom has been created</t>
  </si>
  <si>
    <t>1G CP GA 1L</t>
  </si>
  <si>
    <t>This property has it all...great location less than 10 minutes to Jackson or Sutter Creek. Above the fog and below the snow is the saying that most locals use for this area. If you are looking for 2 acres that is completely useable and very private with a beautiful turnkey home..than this is the property for you Plenty of room for parking all of your toys. The land is almost flat by Foothill standards This home has just been beautifully remodeled and features all of these items brand new dining room master bedroom 2nd bathroom interior and exterior paint garage door rain gutters heat and air carpeting deck water pressure tank and treatment system and most of the plumbing and wiring in the home has been redone as well Work was done with permits by licensed contractors.</t>
  </si>
  <si>
    <t>AM12072668</t>
  </si>
  <si>
    <t>17669 Arden Court</t>
  </si>
  <si>
    <t>AM12073182_MRMLS</t>
  </si>
  <si>
    <t>Plymouth Hwy</t>
  </si>
  <si>
    <t>Preston to Plymouth</t>
  </si>
  <si>
    <t>95640-9785</t>
  </si>
  <si>
    <t>AMKIMM1129_MRMLS</t>
  </si>
  <si>
    <t>Kimm Bullard</t>
  </si>
  <si>
    <t>209-224-9461</t>
  </si>
  <si>
    <t>Short Sale call listing agents to set up appointment. 24 hour notice preferrred. Commission to be split 50/50 if lender reduces. Subject to lender approval. One lender Nationstar Owner says the sqft is more like 920. Property info says it is 1344.</t>
  </si>
  <si>
    <t>One level home with pass thru oversized one car garage. Located close in to town for easy access for shopping dining park post office gas and schools. New updated windows throughout home. Fenced back yard for pets and separate area fenced for play. Owner says sqft is more like 920. Information deemed reliable but should be verified.</t>
  </si>
  <si>
    <t>AM12073182</t>
  </si>
  <si>
    <t>448 Raymond Drive</t>
  </si>
  <si>
    <t>SJ RG LZ X48 SG FN</t>
  </si>
  <si>
    <t>CP CH FT HT SO</t>
  </si>
  <si>
    <t>DW A2 FRE ELE</t>
  </si>
  <si>
    <t>AM12073310_MRMLS</t>
  </si>
  <si>
    <t>Hwy. 88 to Irishtown Rd two blocks to Pine Grove Mobile Home Estates up hill to 55</t>
  </si>
  <si>
    <t>Seller there on occasion. Please show the best first and bring me an offer. Lockbox on front door inside screened room.</t>
  </si>
  <si>
    <t>CD HZ AC GP OI</t>
  </si>
  <si>
    <t>BQ A28 A13 EX CB GR A20 A27 H8</t>
  </si>
  <si>
    <t>This home is the best home available in the park with sheetrock walls thermopane windows PEX plumbing vaulted ceilings and built-in sound system. etc. Kitchen consists of breakfast bar for eating plus dining room stove dishwasher lots of cabinets. Seller has updated several items in the home. There are two walls of window seats in dining room for seating and storage. Living room is large enough to add 3rd bedroom and has a pellet stove to warm the home. The master bedroom is huge and features a walk-in closet in master bathroom plus a makeup table and garden tub. All window coverings are included. The home has a beautiful carpeted screened room for eating reading sleeping etcl The yard is landscaped with lots of roses and other plants. Some personal property is included with full price offer. Huge carport with his and her shed.</t>
  </si>
  <si>
    <t>AM12073310</t>
  </si>
  <si>
    <t>DW RF WA DR A2 MO SV BIN GA</t>
  </si>
  <si>
    <t>AM12073362_MRMLS</t>
  </si>
  <si>
    <t>Main Street to Randolph to left on Cole</t>
  </si>
  <si>
    <t>tom@suttercreek.com</t>
  </si>
  <si>
    <t>AMTOMP_MRMLS</t>
  </si>
  <si>
    <t>209-304-2910</t>
  </si>
  <si>
    <t>Tom Pfeiffer</t>
  </si>
  <si>
    <t>TENANT OCCUPIED-MUST HAVE 24 HR NOTICE. Call listing office to make appointment. Lock box on fence next to front door. Uphill driveway but level space and room to park and turn around at the top.</t>
  </si>
  <si>
    <t>Tenant occupied MUST HAVE 24 HOUR NOTICE. Beautiful home in Sutter Creek walking distance to downtown shops restaurants and wine tasting. Large open Living and Dining Areas with a freestanding fireplace and custom shelving/cabinets. A view of the surrounding hills and interesting vaulted ceiling give the rooms a great feel. Kitchen is bright spacious and recently updated with an Eating Area off the Patio. All appliances and refrigerator are included. Cozy Family Room also contains Built-in shelves and cabinets and a freestanding fireplace. Beyond the Kitchen is a cheerful Sun Room with lots of windows. The spacious Master Suite has attached Bath and walk-in Closet with more nice views. The second Bedroom is spacious and connects to the second Bath via a privacy door. A large Patio in the Backyard adjoins the Living Areas surrounded by a hillside garden with sitting area. Beautiful views everywhere yet extremely private. Note the Patio Gazebo belongs to the Tenant. The property includes a 2 Car Garage lined with a full wall of built in storage cabinets. There is an uphill driveway with a large level area in front and along the side providing plenty of room to park and turn around.</t>
  </si>
  <si>
    <t>AM12073362</t>
  </si>
  <si>
    <t>144 Cole Street</t>
  </si>
  <si>
    <t>RF WA DR A2 ST GA</t>
  </si>
  <si>
    <t>AM12073449_MRMLS</t>
  </si>
  <si>
    <t>East on 88 to right on Center St</t>
  </si>
  <si>
    <t>95642-2423</t>
  </si>
  <si>
    <t>Please call listing office or owner</t>
  </si>
  <si>
    <t>This is a clean well kept home close to downtown Jackson. Large living/dining room with new paint and carpet. The cozy kitchen has tile counters and all appliances are included.. The home has two bedrooms and each bedroom has an attached full bath so this house is perfect for 2 people who want to share the home. The laundry room also has a sink and a toilet so you can wash up after working in the garden. There is a nice front porch facing the street and also a large deck on the rear of the house with a roll out sun awning. There is a two car garage plus a carport in the rear accessed from the alley East Lane for off street covered parking.</t>
  </si>
  <si>
    <t>AM12073449</t>
  </si>
  <si>
    <t>122 Center Street</t>
  </si>
  <si>
    <t>WK BO LR</t>
  </si>
  <si>
    <t>AM12073650_MRMLS</t>
  </si>
  <si>
    <t>Argonaut to Westview R Arroyo home on Right at end of cul-de-sac.</t>
  </si>
  <si>
    <t>95642-9322</t>
  </si>
  <si>
    <t>240 sqft bonus room off back of garage tenants in home need to make apt.Thanks</t>
  </si>
  <si>
    <t>Beautifully updated cul-de-sac home. The kitchen boasts granite counters lots of cabinets new appliances dining bar breakfast nook and hardwood floors. Formal dining room has built-in buffet w/ glass doors. The living room located off of kitchen has a very open feel with vaulted ceilings &amp; gas fireplace insert. The master suite is spacious w/ double door entry large bath w/ walk-in closet. The laundry room is bright &amp; cheery with cabinets and sink Added bonus behind the 3 car garage is a 240 sq ft bonus rm grt for workout room hobby room. Small orchard in backyard and nice sized patio off of kitchen area. Great home standard sale call today to make this your home.</t>
  </si>
  <si>
    <t>AM12073650</t>
  </si>
  <si>
    <t>170 Arroyo Place</t>
  </si>
  <si>
    <t>AM12073970_MRMLS</t>
  </si>
  <si>
    <t>Lewis Way</t>
  </si>
  <si>
    <t>Hwy 26 to Silver Rapids right on Berkesey Dr.</t>
  </si>
  <si>
    <t>Berkesey</t>
  </si>
  <si>
    <t>95252-8876</t>
  </si>
  <si>
    <t>Doggie in the home please do not let him out.</t>
  </si>
  <si>
    <t xml:space="preserve">Nice location views from front new flooring and carpeting 3/2 1304sf on .57 of an acre. This is not a short sale or REO private owner Bay window in kitchen nook area large GR slider off mstr bedroom to backyard. Priced to sell </t>
  </si>
  <si>
    <t>AM12073970</t>
  </si>
  <si>
    <t>2023 Berkesey Drive</t>
  </si>
  <si>
    <t>GZ SJ CN DT LZ</t>
  </si>
  <si>
    <t>BR DK YE</t>
  </si>
  <si>
    <t>BRD IG PV CH FT PAS EP</t>
  </si>
  <si>
    <t>DW RF TC ST SV ELE</t>
  </si>
  <si>
    <t>LR MB PS</t>
  </si>
  <si>
    <t>BAM HW LV</t>
  </si>
  <si>
    <t>W09 SC SG</t>
  </si>
  <si>
    <t>DN BO LR SY</t>
  </si>
  <si>
    <t>K07 K02 K10 CT K08</t>
  </si>
  <si>
    <t>AM12074051_MRMLS</t>
  </si>
  <si>
    <t>Past Hillside On Church</t>
  </si>
  <si>
    <t>Old Hwy 49 to Church Street about 1 mile to Locust Lane on left</t>
  </si>
  <si>
    <t>95685-9766</t>
  </si>
  <si>
    <t>Call office to make appts. Two tenants but easy to show.</t>
  </si>
  <si>
    <t>SG HP FT</t>
  </si>
  <si>
    <t>DR P14 UA GA GP OS 1L</t>
  </si>
  <si>
    <t>DC ST VH VP VT</t>
  </si>
  <si>
    <t>Wonderful Sutter Creek property within 1 mile of downtown with Sutter Creek running though it Add a great home cottage built-in pool and 2.6 acres and you are home This very nice home has been totally updated with tile laminate and bamboo flooring and new windows just to name of few of the amenities. Two nice-sized bedrooms and a den and office compliment the home. Double doors lead to the master suite. Relax in the oval soaking tub in the master bath and then listen to the sounds of the creek from the private deck overlooking Sutter Creek and local views. The darling cottage can be a mother-in-law unit or a great teenage retreat It sits near the pool and is very private from the house. The pool is just beautiful with brick planters and ironwork fencing. There is also a fenced garden with fruit trees and a few vines and a potting shed. An oversized garage and covered RV storage rounds out the property. One of a kind close to downtown property Note Square footage is a combination of home and cottage with 1973 square feet in the main home and 750 square feet in the cottage.</t>
  </si>
  <si>
    <t>AM12074051</t>
  </si>
  <si>
    <t>12845 Locust Lane</t>
  </si>
  <si>
    <t>GH X48</t>
  </si>
  <si>
    <t>M07 DA</t>
  </si>
  <si>
    <t>WK BO UR</t>
  </si>
  <si>
    <t>TGF O0D</t>
  </si>
  <si>
    <t>AM12074220_MRMLS</t>
  </si>
  <si>
    <t>Railroad Flat Road</t>
  </si>
  <si>
    <t>Highway 26 to West Point Right on Railroad Flat Road to Upper June Left - follow to address</t>
  </si>
  <si>
    <t>UN DR P02 UA OP GA</t>
  </si>
  <si>
    <t>D46 D06 D02 D19</t>
  </si>
  <si>
    <t>Wonderful Lindahl Cedar Cabin on a nice clean 1 Acre parcel. Also has a detached 2 car garage with a room upstairs. This is a great location in Lynn Park Acres walking distance to the Middle Fork of Mokelumne River where beach access is open. Lots of Recreational activities close by in this area of Wilseyville.</t>
  </si>
  <si>
    <t>AM12074220</t>
  </si>
  <si>
    <t>4853 June Avenue</t>
  </si>
  <si>
    <t>CF WD OT EC LS</t>
  </si>
  <si>
    <t>CRL YF YB FN</t>
  </si>
  <si>
    <t>WR PC RO ST YE PO FP RP</t>
  </si>
  <si>
    <t>DW RF A2 MO RA ELE K3</t>
  </si>
  <si>
    <t>AM12074232_MRMLS</t>
  </si>
  <si>
    <t>Higway 26 West of West Point @ 1 mile to Rhoda Niderost Ln. Second drive on left</t>
  </si>
  <si>
    <t>Rhoda Niderost</t>
  </si>
  <si>
    <t>95255-9721</t>
  </si>
  <si>
    <t>Call listing office for gate combination.</t>
  </si>
  <si>
    <t>A0 HP A5 TR</t>
  </si>
  <si>
    <t>VP VT</t>
  </si>
  <si>
    <t>D61 D46 D57</t>
  </si>
  <si>
    <t>IMPROVED HORSE PROPERTY - ALL USABLE LANDSCAPED 5.66 PARK-LIKE FENCED &amp; CROSS FENCED ACRES FOR STALLION &amp; FOALS. BIG SHADE TREES &amp; GENTLE MEADOWS SURROUND THE SEPARATE PASTURES. 1554 square foot home recently updated &amp; well maintained. Lovely shaded back deck looks out on the horse pasture. Underground water piped to pastures automatic waterers round pen with doctoring chute 17 fruit trees grapes raised beds fenced garden &amp; yard. Pasture &amp; perimeter fencing only 5 yrs old. Many extras.</t>
  </si>
  <si>
    <t>AM12074232</t>
  </si>
  <si>
    <t>79 Rhoda Niderost Lane</t>
  </si>
  <si>
    <t>AM12074359_MRMLS</t>
  </si>
  <si>
    <t>Raylan</t>
  </si>
  <si>
    <t>OLD HIGHWAY 49 TO RAYLAN TURN R TO DAVID DR</t>
  </si>
  <si>
    <t>95685-4014</t>
  </si>
  <si>
    <t>SELLERS WANT THIS SOLD IN 3 MONTHS IF NOT THEN IT WILL BECOME A RENTAL. ALL INSPECTIONS ARE UNDERWAY.</t>
  </si>
  <si>
    <t>GREAT ESTABLISHED SUTTER CREEK NEIGHBORHOOD Large deck to enjoy the amazing views of Sutter Creek and beyond. Walk to town down a path that leads to Nickerson St.with out having to go across the highway. Kitchen has been remodeled with granite counters and wood floors. Easy convenient living close to everything. Don't miss this opportunity to by a well priced home in one of Sutter Creek's nicest areas. This is not a distress sale NEW ROOF 06-18-2012</t>
  </si>
  <si>
    <t>AM12074359</t>
  </si>
  <si>
    <t>125 David Drive</t>
  </si>
  <si>
    <t>DW A2 EF MO RA ST SV GA</t>
  </si>
  <si>
    <t>AM12074521_MRMLS</t>
  </si>
  <si>
    <t>Hwy 104 south on Castle Oaks Dr left on Shakeley Ln.</t>
  </si>
  <si>
    <t>95640-5444</t>
  </si>
  <si>
    <t>60x109</t>
  </si>
  <si>
    <t>Mello Roos pay-off possible See agent for details. New JTS community home In golf course Castle Oaks Master Planned Community. New home energy package. Great extended warranty package.</t>
  </si>
  <si>
    <t>AM12074521</t>
  </si>
  <si>
    <t>1046 Shakeley Lane</t>
  </si>
  <si>
    <t>RG SW SG X46 YF FN LZ X44</t>
  </si>
  <si>
    <t>PC RT CS</t>
  </si>
  <si>
    <t>DW A2 EF MO RA ST K8 GA SC</t>
  </si>
  <si>
    <t>C6 CT GA</t>
  </si>
  <si>
    <t>HC Z17 Z09 SD</t>
  </si>
  <si>
    <t>AM12074533_MRMLS</t>
  </si>
  <si>
    <t>Hwy 104 Castle Oaks Right on Northwoods Way</t>
  </si>
  <si>
    <t>Northwoods</t>
  </si>
  <si>
    <t>95640-4511</t>
  </si>
  <si>
    <t>RU CLB OG</t>
  </si>
  <si>
    <t xml:space="preserve">On 2nd &amp; 3rd hole of golfcourse. View of entire 2nd &amp; 3rd hole is electric and breathtaking Builder may pay off mello roos bond. Save 93000 on bond payments </t>
  </si>
  <si>
    <t>AM12074533</t>
  </si>
  <si>
    <t>113 Northwoods Way</t>
  </si>
  <si>
    <t>AM12074536_MRMLS</t>
  </si>
  <si>
    <t>65x113</t>
  </si>
  <si>
    <t xml:space="preserve">On 2nd &amp; 3rd hole of golf course. View of entire 2nd &amp; 3rd hole is electric and breathtaking Builder may pay off mello roos bond. Save 93000 on bond payments </t>
  </si>
  <si>
    <t>AM12074536</t>
  </si>
  <si>
    <t>107 Northwoods Way</t>
  </si>
  <si>
    <t>M01 MS MR DA WK</t>
  </si>
  <si>
    <t>AM12074541_MRMLS</t>
  </si>
  <si>
    <t>113x60</t>
  </si>
  <si>
    <t>DR CD P05 GA TD</t>
  </si>
  <si>
    <t xml:space="preserve">On 2nd &amp; 3rd hole of golfcourse. View of entire 2nd &amp; 3rd hole Views are over 1/4 mile in length of pure picture post card greenbelt of golf course. Builder may pay off mello roos bond. Save 93000 on bond payments </t>
  </si>
  <si>
    <t>AM12074541</t>
  </si>
  <si>
    <t>137 Northwoods Way</t>
  </si>
  <si>
    <t>AM12074548_MRMLS</t>
  </si>
  <si>
    <t>109x70</t>
  </si>
  <si>
    <t>CG A0 IR L03</t>
  </si>
  <si>
    <t xml:space="preserve">New JTS community home. 2 car garage. In Castle Oaks Master Planned Community. 1 block from golf course. New home energy package. Great extended warranties. Mello Roos pay-off possible </t>
  </si>
  <si>
    <t>AM12074548</t>
  </si>
  <si>
    <t>1050 Shakeley Lane</t>
  </si>
  <si>
    <t>AM12074568_MRMLS</t>
  </si>
  <si>
    <t>AM12074568</t>
  </si>
  <si>
    <t>1048 Shakeley Lane</t>
  </si>
  <si>
    <t>AM12074578_MRMLS</t>
  </si>
  <si>
    <t>hwy 104 sth castle oaks dr left on shakeleu right to eagle dr.</t>
  </si>
  <si>
    <t xml:space="preserve">New JTS Commulnity home. 3 car garage. Corner lot in castle oaks master planned community. 1 blockfrom golf course. New home energy package. Great warranty package. Mello Roos pay-off possible Fire sprinkler system lowers your omeowner insurance.. LARGE LOT </t>
  </si>
  <si>
    <t>AM12074578</t>
  </si>
  <si>
    <t>472 Eagle Drive</t>
  </si>
  <si>
    <t>RG SW SG X46 YF YB FN LZ X44 X48</t>
  </si>
  <si>
    <t>DW A2 MO RA ST K8 GA</t>
  </si>
  <si>
    <t>St Lucia</t>
  </si>
  <si>
    <t>K07 K03 CT</t>
  </si>
  <si>
    <t>AM12075059_MRMLS</t>
  </si>
  <si>
    <t>hwy 104 south on Castle Oaks ddr. Right on Spyglass</t>
  </si>
  <si>
    <t>95640-4512</t>
  </si>
  <si>
    <t>115x65</t>
  </si>
  <si>
    <t xml:space="preserve">Jts Communities will pay off large mello roos Awesome fairway lot on castle oaks golf course Million dollar view 35 000 of free upgrades included. Blinds front &amp; backyard landscaping already completed </t>
  </si>
  <si>
    <t>AM12075059</t>
  </si>
  <si>
    <t>4840 Spyglass Drive</t>
  </si>
  <si>
    <t>DW RF DR A2 RA</t>
  </si>
  <si>
    <t>AM12075145_MRMLS</t>
  </si>
  <si>
    <t>Old Hwy. 49 Lorinda Highland Mtn. View Foothill Vista or Hwy. 49 Left to Foothill to Vista.</t>
  </si>
  <si>
    <t>95685-4126</t>
  </si>
  <si>
    <t>NO SHOWINGS UNTIL WEDNESDAY 6/20.</t>
  </si>
  <si>
    <t>Bring all buyers PEST CLEARANCE AND ROOF CERT. on this lovely house in a desirable neighborhood very close to downtown Sutter Creek. Private master bedroom large kitchen with pantry and garden window along with a greatroom with french doors and fireplace makes this home a must see. Home has side deck surrounded by lush plantings and is very serene. 2-car attached garage and attached storage for all the toys and clutter. Fenced backyard. All this on a very quiet cul-de-sac. Refrigerator and dryer included in price.</t>
  </si>
  <si>
    <t>AM12075145</t>
  </si>
  <si>
    <t>2 Vista Court</t>
  </si>
  <si>
    <t>FP WB</t>
  </si>
  <si>
    <t>AM12075156_MRMLS</t>
  </si>
  <si>
    <t>Grizzly Flat Rd</t>
  </si>
  <si>
    <t>Grizzly Flat Rd 3.5 miles above Somerset to left trun on Mahaney Ranch Rd. Property at the end of road.</t>
  </si>
  <si>
    <t>Mahaney Ranch</t>
  </si>
  <si>
    <t>95684-9319</t>
  </si>
  <si>
    <t>There are 4 gates. Please close. Close gates to keep cows away from the house. Gate key also in office.</t>
  </si>
  <si>
    <t>Gorgeous Ranch with Big Views and many huge trees. All the amenities of an old ranch. Walnut orchard apple orchard and plenty of room for a 10 acre plus vineyard. Property is zoned PA-20. Quaint older farmhouse with train and several outbuildings.</t>
  </si>
  <si>
    <t>AM12075156</t>
  </si>
  <si>
    <t>7281 Mahaney Ranch Road</t>
  </si>
  <si>
    <t>AM12075359_MRMLS</t>
  </si>
  <si>
    <t>HWY 88 TO SILVER DRIVE TO BARTON RD AND TURN LEFT AND GO CORNER OF ALPINE AND BARTON</t>
  </si>
  <si>
    <t>95666-9667</t>
  </si>
  <si>
    <t>Barton Rd</t>
  </si>
  <si>
    <t>A NICE A-FRAME ON A CORNER LOT-TENANT OCCUPIED SO CALL BUT SUBJECT TO TENANTS RIGHTS.</t>
  </si>
  <si>
    <t>CORNER LOT-CURRENTLY RENTED-LEVEL LOT-A FRAME-2 BEDROOM 1 BATH HOME WITH PARKING</t>
  </si>
  <si>
    <t>AM12075359</t>
  </si>
  <si>
    <t xml:space="preserve">26976 Barton Rd </t>
  </si>
  <si>
    <t>DW RF A2 TC RA SV K8 FRE ELE</t>
  </si>
  <si>
    <t>GN WK UR WI</t>
  </si>
  <si>
    <t>AM12075377_MRMLS</t>
  </si>
  <si>
    <t>Hwy 88 to Silver Dr Left on Alpine Right on Barton Left on Mckenzie to end of cul de sac</t>
  </si>
  <si>
    <t>Mckenzie</t>
  </si>
  <si>
    <t>95666-9602</t>
  </si>
  <si>
    <t>McKenzie</t>
  </si>
  <si>
    <t>Great location at the end of cul de sac. Quiet and peaceful. This 2 bedroom/2 bath home is immaculate. Front deck is so comfortable and private Newer carpeting throughout. Kitchen dining area hall bathrooms and laundry room have nice tile. Kitchen has granite counter tops as well as newer sink. Refrigerator stove dishwasher trash compactor complete this lovely kitchen. Good size pantry. Both bathrooms have been redone. One downstairs and one upstairs. Master bedroom is upstairs and is very large with a huge walk in closet. RV parking and gravel all around the house. Large laundry room off kitchen. Attached double car garage with workshop. Wood burning stove and lots of firewood and it all stays.</t>
  </si>
  <si>
    <t>AM12075377</t>
  </si>
  <si>
    <t>17109 McKenzie Drive</t>
  </si>
  <si>
    <t>WD WR</t>
  </si>
  <si>
    <t>DT CB SG LZ</t>
  </si>
  <si>
    <t>DW RF A2 MO RA ST CO SV BIN FRE GA GGR K3 ELE</t>
  </si>
  <si>
    <t>C6 CT ZN AC EA</t>
  </si>
  <si>
    <t>MB GR GB WN</t>
  </si>
  <si>
    <t>Z24 A1 RY WZ B1 STO</t>
  </si>
  <si>
    <t>ZO FA FP NG WO</t>
  </si>
  <si>
    <t>DN GN AX FY GY UR</t>
  </si>
  <si>
    <t>K07 K01</t>
  </si>
  <si>
    <t>AM12075439_MRMLS</t>
  </si>
  <si>
    <t>Main Street to Badger or Main Street to Spanish Street to Badger</t>
  </si>
  <si>
    <t>Badger</t>
  </si>
  <si>
    <t>95685-4188</t>
  </si>
  <si>
    <t>This is a fantastic home in downtown Sutter Creek on the creek The guest house is great and all the furnishings are included. The room off the entryway is being used as a den or living room but could easily be a fifth bedroom with its own bath by puttin</t>
  </si>
  <si>
    <t>ST L03</t>
  </si>
  <si>
    <t xml:space="preserve">This gorgeous 4 bedroom 4 bath 3 232 sq. ft. home includes guest house sq.ft. has a gourmet kitchen that is a recipe for success with high end appliances charming living room with granite fireplace light and bright dining room laundry room and pull down stairs in upstairs bedroom is a fun place for a child's computer or play room The private master suite on the lower level has a gas fireplace computer room with built-in bookcases and a huge bathroom with two sinks tub and stall shower. The stunning hand carved oak banister was originally in an 1870 San Jose hotel. The beautiful Douglas Fir wide plank flooring on the main level is from the siding of the original old house and the Clear Fir flooring on the 2nd and 3rd levels was the original old sub-floor. Zone heating and cooling system cement siding Marvin windows two car garage with a fully furnished guest house above and 1 500 sq. ft. of decking to enjoy the view overlooking the creek and the historic town of Sutter Creek. You have to see this one of a kind home to appreciate all the many extras that make it so special </t>
  </si>
  <si>
    <t>AM12075439</t>
  </si>
  <si>
    <t>193 Badger Street</t>
  </si>
  <si>
    <t>AM12075567_MRMLS</t>
  </si>
  <si>
    <t>95666-9758</t>
  </si>
  <si>
    <t>DR OP GA</t>
  </si>
  <si>
    <t>Nice 2 story home in Pioneer nestled in the trees on 1 acre. Separate 608sf 2-car garage. Newer stove and gutters newly painted. Cozy enclosed back porch for enjoying views of surrounding area. Large stone fireplace in living room. Great opportunity for someone looking to live in Pioneer.</t>
  </si>
  <si>
    <t>AM12075567</t>
  </si>
  <si>
    <t>14869 Raven Road</t>
  </si>
  <si>
    <t>CL WD SR</t>
  </si>
  <si>
    <t>RG LZ X48</t>
  </si>
  <si>
    <t>PR PC PO FP</t>
  </si>
  <si>
    <t>RF WA DR A2 ST SV FRE GA</t>
  </si>
  <si>
    <t>LR SQ UR WC AZ</t>
  </si>
  <si>
    <t>EK CK PT</t>
  </si>
  <si>
    <t>AM12075851_MRMLS</t>
  </si>
  <si>
    <t>Highway 49 to Amador City Road to address. House sits behind island on hwy 49. Sign on property.</t>
  </si>
  <si>
    <t>95685-9533</t>
  </si>
  <si>
    <t>All windows double pane with the exception of the guest room back bed room . Kitchen disposal new Air and Heat replaced when purchased.Front steps to house on street. Level entry at back of house.</t>
  </si>
  <si>
    <t>PR GA</t>
  </si>
  <si>
    <t>UNIQUE SUTTER CREEK RESIDENTIAL/COMMERCIAL PROPERTY BEING OFFERED. All the charm of old world Sutter Creek with the advantage of commercial zoning. This home is a true cottage in the heart of the town. WALKING distance to anything on main street. Plenty of parking wonderful outdoor areas front and back. The house is as cute as it can be with that cottage flavor. Well maintained separate garage and best of all A STONE CELLAR. This home has 3 bedrooms off the main living area. There is a separate sun porch off the master bedroom with a local view of Sutter Creek. The kitchen is a little bit country . Large in size with room for the whole family to gather round or use it for catering food preparation for a local WINE BAR. If you have other aspirations what about an antique store office space. And of course that SECOND HOME IN SUTTER CREEK. Original door knobs Original molding Vintage lighting Original hardware Wood floors original douglas fir lots of built ins. Kitchen stove has pancake griddle for those country breakfasts. Fabulous covered front porch where you can rock the day away watching the world go by.This is a rare find.Information deemed reliable but not guaranteed. Buyers to verify information.</t>
  </si>
  <si>
    <t>AM12075851</t>
  </si>
  <si>
    <t>180 Amador City Road</t>
  </si>
  <si>
    <t>AM12076075_MRMLS</t>
  </si>
  <si>
    <t>Highway 26 to St. Andrews</t>
  </si>
  <si>
    <t>95252-8529</t>
  </si>
  <si>
    <t>Appt. only on this home. No lockbox. Key is in the office. I'll help you if needed. Call listing agent if needed.</t>
  </si>
  <si>
    <t xml:space="preserve">Home is situated on the 11th Green in LaContenta Golf Course community with views of the course Newer sprawling home with open floor plan large foyer open GR to kitchen with vaulted ceilings tile floors gas log fireplace kitchen in granite counters formal LR den or formal DR 3/2 patio's overlooking golf course patio doors to backyard from mstr bedroom and GR tiled roof 3 car garage and all the bells and whistles. Very limited homes for sale on the golf course </t>
  </si>
  <si>
    <t>AM12076075</t>
  </si>
  <si>
    <t xml:space="preserve">50 St. Andrews </t>
  </si>
  <si>
    <t>SJ RG BZ</t>
  </si>
  <si>
    <t>DW RF WA DR RA ST GA LPG GB</t>
  </si>
  <si>
    <t>WU WO</t>
  </si>
  <si>
    <t>3XN BDU</t>
  </si>
  <si>
    <t>AM12076174_MRMLS</t>
  </si>
  <si>
    <t>Burnt Wheel</t>
  </si>
  <si>
    <t>From Plymouth take Fiddletown Rd. Approx.10 miles to Address on right...1/4 mile past Burnt wheel</t>
  </si>
  <si>
    <t>Very Nice  move in ready most furnishing and appliances stay home on 13.81 acres. The property has lots of trees but their mature and form a very nice canopy. Holly Lane is the Southern Boundary and the corners will be marked and a for sale sign is on</t>
  </si>
  <si>
    <t>P01 GP 1L OF</t>
  </si>
  <si>
    <t>D26 D21 D42</t>
  </si>
  <si>
    <t>Move in ready very clean 3/2 on 13.8 /- acres that is accessed by either Fiddletown Rd. or Holly Lane...Some fencing but with perimeter fencing you could have your own gentlemans ranch... Approximately 5 Acres on the ridge off of Holly Lane could be a Great place for a Barn/Shop. Trails wind thru the property and an ATV would have no problem cruising around the Mature Trees throughout the property. Rural but only approx. 10 mile from Plymouth so your really not way out in the woods. Nice Decks to enjoy the morning coffee or afternoon cocktail. North facing Downslope keeps you cool in the summer and easy access to Fiddletown Road with a paved driveway. Small Seasonal Creek lots of Wild game and plenty of room to enjoy the outdoors right on your own property. Approximately 30 miles to Kirkwood Ski resort and an easy drive to many lakes trails National forest land and Bike or Hiking areas. Elevation is approximately 2200' and there is occasional snow just enough to make it a fun place to live for cozy nites next to the wood burning stove. The upstairs addition was completed over 20 years ago and was never permitted. Will not be a problem for a new loan it will not be included in the appraised value.</t>
  </si>
  <si>
    <t>AM12076174</t>
  </si>
  <si>
    <t>18080 Fiddletown Road</t>
  </si>
  <si>
    <t>FI</t>
  </si>
  <si>
    <t>OT LS</t>
  </si>
  <si>
    <t>SJ RG EL X44</t>
  </si>
  <si>
    <t>DW RF WA DR A2 MO RA ST FRE GA LPG K3 ELE</t>
  </si>
  <si>
    <t>CT EA C8</t>
  </si>
  <si>
    <t>CC RY RL STO</t>
  </si>
  <si>
    <t>FB MA M01 WK</t>
  </si>
  <si>
    <t>AM12076192_MRMLS</t>
  </si>
  <si>
    <t>Black Prince</t>
  </si>
  <si>
    <t>HWY 88 EAST TO TIGER CREEK ROAD ON RIGHT. ON RIGHT JUST BEFORE BLACK PRINCE ROAD..WHERE IT OPENS UP TO PASTURE AREAS.</t>
  </si>
  <si>
    <t>Tiger Creek</t>
  </si>
  <si>
    <t>95666-9697</t>
  </si>
  <si>
    <t>Septic clearance on file and roof report with minor repairs noted. Seller would prefer to include hardi plank materials for shop exterior rather than complete. Shop is huge . Tiger Creek section maintained by PGE..no fees. Great horse property..but sell</t>
  </si>
  <si>
    <t>SG A5</t>
  </si>
  <si>
    <t>DR 1R P05 P14 GA P28 1L OT</t>
  </si>
  <si>
    <t>D26 D60</t>
  </si>
  <si>
    <t>Beautiful useable 3.68 acre lot studded with oaks and pines with well maintained 3 bedroom/2bath 1708sqft home PLUS 1200sqft shop WOW Spic and span and is move in ready. Updated exterior with hardyboard siding and a new deck in 2011. Set up currently for horses with a corral included with the purchase or can be removed if needed. The interior has an open floor plan with great woodstove in livingroom plus central propane heat/central air vaulted ceilings in much of the interior open dining area. Kitchen with granite and stainless steel appliances/ pantry. Great storage throughout and a floorplan that makes the most of every inch Wonderful master suite with two walkin closets and spacious bath . This home also has an attached 2 car oversized garage circular drive and extra space for RV etc parking. Shop has tall doors and suitable for many uses with separated space for office etc. Connected to public water system but with a producing well also. Fenced garden area with plenty of sun and other outbuldings. Property adjoins other large parcels and is only moments from many areas for fishing and fun and an hour for skiing. Amongst other better quality properties this is the perfect peaceful spot .</t>
  </si>
  <si>
    <t>AM12076192</t>
  </si>
  <si>
    <t>27000 Tiger Creek Road</t>
  </si>
  <si>
    <t>AM12076255_MRMLS</t>
  </si>
  <si>
    <t>Great home with open floor plan in the NEW section of Rollingwood. The BEST park in Amador County. This home has a great price on it. Well maintained with a low maintenance yard and a huge open gourmet kitchen.Lots or skylights and fans for that bright airy feel. Awesome VIEWS from the deck. Seller is motivated. Please bring your buyers</t>
  </si>
  <si>
    <t>AM12076255</t>
  </si>
  <si>
    <t>PR WR PC YE</t>
  </si>
  <si>
    <t>AM12076349_MRMLS</t>
  </si>
  <si>
    <t>Hiway 26 to Barney to Dorothy to Patricia to Barbara</t>
  </si>
  <si>
    <t>Great home in sought after location with beautiful gardens and views. 1 acre parcel fully landscaped on front half and back treed. Storage room under house. Large covered deck with fabulous mountain views. City water plus private well.</t>
  </si>
  <si>
    <t>AM12076349</t>
  </si>
  <si>
    <t>749 Barbara Lane</t>
  </si>
  <si>
    <t>AM12076708_MRMLS</t>
  </si>
  <si>
    <t>From Sutter Creek make left on Gopher Flat At 4th stop sign Make right onto Shake Ridge Road follow up for about 8 miles you will see firehouse on your left it the next road on your left after firehouse.</t>
  </si>
  <si>
    <t>Mella</t>
  </si>
  <si>
    <t>95689-9618</t>
  </si>
  <si>
    <t>Appointment only.Lock box on front door. This home needs work. Short Sale subject to lenders approval. All information is deemed reliable but should be independently verified.</t>
  </si>
  <si>
    <t>Home that needs some love in a great neighborhood. If you are looking for a home to fix up with a great floor plan this is the house for you. Has unfinished remodel in parts of the house.</t>
  </si>
  <si>
    <t>AM12076708</t>
  </si>
  <si>
    <t>19701 Mella Drive</t>
  </si>
  <si>
    <t>AM12076761_MRMLS</t>
  </si>
  <si>
    <t>Mount Aukum</t>
  </si>
  <si>
    <t>Bertone Rd</t>
  </si>
  <si>
    <t>From Somerset take Mt. Aukum Rd towar Mount Aukum. Turn right on Bertone Rd. Turn right on Squirrel Hollow and go to the end straight onto property.</t>
  </si>
  <si>
    <t>Squirrel Hollow</t>
  </si>
  <si>
    <t>Property is not part of River Pines Estates but does have an agreement to participate in road maintenance.Lockbox on property.</t>
  </si>
  <si>
    <t>READY &amp; WAITING FOR SOMEONE TO MOVE IN Property features an immaculate recently painted home with large rooms for family enjoyment and entertaining. Detached garage has 2 shops and a nearby hobby cottage. Grounds include a complete business nursery set up with greenhouses raised beds office laboratories orchards a picnic area and a single car garage. Location for a 2nd home has septic and electricity on site.</t>
  </si>
  <si>
    <t>AM12076761</t>
  </si>
  <si>
    <t xml:space="preserve">3140 Squirrel Hollow </t>
  </si>
  <si>
    <t>ST SV BIN ELE</t>
  </si>
  <si>
    <t>Z04 B1 SD</t>
  </si>
  <si>
    <t>BB WB</t>
  </si>
  <si>
    <t>AM12076927_MRMLS</t>
  </si>
  <si>
    <t>Silver Dr.</t>
  </si>
  <si>
    <t>Hwy 88 R on Silver R on Silver S. to address on R.</t>
  </si>
  <si>
    <t>95666-9699</t>
  </si>
  <si>
    <t>mighela@idealproperty4u.com</t>
  </si>
  <si>
    <t>209-231-5573</t>
  </si>
  <si>
    <t>AMMIGHELA_MRMLS</t>
  </si>
  <si>
    <t>209-256-0017</t>
  </si>
  <si>
    <t>Mighela Cochran</t>
  </si>
  <si>
    <t>AMIPMG_MRMLS</t>
  </si>
  <si>
    <t>Ideal Property &amp; Management G</t>
  </si>
  <si>
    <t>209-223-1600</t>
  </si>
  <si>
    <t>Home is vacant most of the time but owner has personal belongings inside which make it look occupied. Owner comes up occasionally so please call first to show. Listing is co-listed with non-member Chris Palamidessi. Contact Chris for all short sale inf</t>
  </si>
  <si>
    <t>Cozy and spacious home with bonus loft area exterior storage shed. fenced in portion of the yard and located in a fantastic family community.</t>
  </si>
  <si>
    <t>AM12076927</t>
  </si>
  <si>
    <t>16915 Silver Drive</t>
  </si>
  <si>
    <t>AM12077190_MRMLS</t>
  </si>
  <si>
    <t>Hwy 16 turn left onto Main St. Right onto Landrum. Go to address and sign. House on Rt.</t>
  </si>
  <si>
    <t>This home does need work. May qualify for FHA203k. New carpet and interior paint 6/2012. Lock box on railing cross from front door. Power and water is on just off at mains. Property profile shows 3/1. House has 3/2.</t>
  </si>
  <si>
    <t>One level home located close into down town Plymouth. New carpet and new interior paint. Covered porch that runs the full length of the home and down one side. Home needs some work. Property profile shows 3 bedrooms 1 bath but home has 2 full bathrooms. Information is deemed reliable but should be independently verified.</t>
  </si>
  <si>
    <t>AM12077190</t>
  </si>
  <si>
    <t>9265 Landrum Street</t>
  </si>
  <si>
    <t>AM12077316_MRMLS</t>
  </si>
  <si>
    <t>Old Spring Road</t>
  </si>
  <si>
    <t>Highway 88 to Tabeaud Rd R on mamre rd L on Country court</t>
  </si>
  <si>
    <t>95665-9626</t>
  </si>
  <si>
    <t>Short Sale all terms condition and commission subject to lenders approval. If commission is reduced by lender it will be split 50/50. One Lender Chase. Please call L/A's for showing instructions.</t>
  </si>
  <si>
    <t>Nice Custom built home located on .75 acres. What a great home as it has a bonus room located on the lower level nice hardwood floors through the house RV parking. The property is all fenced.</t>
  </si>
  <si>
    <t>AM12077316</t>
  </si>
  <si>
    <t>12943 Country Court</t>
  </si>
  <si>
    <t>DW RF A2 RA SV FRE ELE</t>
  </si>
  <si>
    <t>AM12077379_MRMLS</t>
  </si>
  <si>
    <t>Hwy 88 to Sierra Circle Drive - turn right house on right</t>
  </si>
  <si>
    <t>Propane tank has been removed because of lack of use. Per sellers the heater works fine just need to be hooked up to a tank. I will look into a temporary small tank to test the heater unit.</t>
  </si>
  <si>
    <t>Cabin in the Sierras. Take the second turn into Sierre Pines then right. The cabin is on 1.45 acres and is 1154 sq feet. Cute place with large great room and open to nice kitchen. Eating area in kitchen off that is slider to deck that is one year old. Tile counter tops in kitchen and nice electric stove dishwasher garbage disposal &amp; refrigerator. Very comfortable feel with a large wood stove. Fan in every room. Two good size bedrooms with nice size closets. Property is all useable. Stop by and take a look.</t>
  </si>
  <si>
    <t>AM12077379</t>
  </si>
  <si>
    <t>21178 Sierra Circle Drive</t>
  </si>
  <si>
    <t>AM12077839_MRMLS</t>
  </si>
  <si>
    <t>shakeridge to Quartz Mountain to Meath</t>
  </si>
  <si>
    <t>95685-9712</t>
  </si>
  <si>
    <t>Most tools and equipment negotiable. Family member lives in structure next to barn. DO NOT DISTURB Structure will be removed. Property being sold as-is. Owner is not able to take care of it. Owners live in RV on property please do not disturb.</t>
  </si>
  <si>
    <t>1 900 sqft home with 2 bedrooms and an office/den - easy third bedroom conversion - and 2 baths. Home has an open floor plan large living room with vaulted ceilings with skylights and gas fireplace. Upgraded kitchen includes corian counter-tops center island skylights and formal dining area. Property is completely fenced. Above-ground pool with decking surround. 42 x 60 workshop includes bath loft area stove and is fully insulated. Also a 40 x 60 steel barn on property includes a hay loft and is perfect for animals.</t>
  </si>
  <si>
    <t>AM12077839</t>
  </si>
  <si>
    <t>14501 Meath Drive</t>
  </si>
  <si>
    <t>DW EF ST SV K3 FZ</t>
  </si>
  <si>
    <t>AM12077902_MRMLS</t>
  </si>
  <si>
    <t>Gopher Flat Road out of Sutter Creek right on Meadow Crest left on Sutter Crest right to Ridgecrest</t>
  </si>
  <si>
    <t>This is a Fannie Mae HomePath property purchase this property for as little as 3 down approved for HomePath Renovation and Mortgage Financing. The seller has directed that all offers on this listing must be made online in HomePath.com. Go to www.homepa</t>
  </si>
  <si>
    <t>Location location....established neighborhood in Sutter Creek. Enjoy the fantastic view of the foothills in this 3 bedroom 3 bath home. Gourmet kitchen with beautiful counter tops Therador gas range and hood warming oven and lots of cabinet space. Formal dining area breakfast nook lower level has a media/game room.</t>
  </si>
  <si>
    <t>AM12077902</t>
  </si>
  <si>
    <t>209 Ridgecrest Court</t>
  </si>
  <si>
    <t>DK PR PC CS YE FP RP</t>
  </si>
  <si>
    <t>AM12077929_MRMLS</t>
  </si>
  <si>
    <t>Hwy 88 left onto Inspiration Dr W. house on left. look for sign and address.</t>
  </si>
  <si>
    <t>95666-9428</t>
  </si>
  <si>
    <t>Please give 12-24 hour notice for all showings. Call agent or owner to set up showing appointments. Listing Agent or owner must be present at showings.</t>
  </si>
  <si>
    <t>Nice chalet home on fully fenced manicured one acre. All usable. Featuring Fenced garden area flower beds beautiful sitting area with rock pond horse shoe pit large shed/hot house rock walkways and 2 car carport. Several fruits trees Peach Apricot Apple Almond Nectarine and Raspberry Blackberry Blueberry strawberry and Pomegranate bushes. Home features living room with wood burning stove set in front of a large rock wall wood floors and French doors heading out to the covered deck. Cozy kitchen with rock counter tops and wood flooring. 2 bedrooms on main floor bathroom with claw tub and laundry area in bathroom. Beautiful two tone wood staircase going up to the master suite area. Featuring sitting room cute little bathroom and nice size bedroom with pergo wood flooring and wood ceiling. Property profile shows this to be 2/1.5 but is a 3/2. Information is deemed reliable but should be verified.</t>
  </si>
  <si>
    <t>AM12077929</t>
  </si>
  <si>
    <t>18449 W Inspiration Drive</t>
  </si>
  <si>
    <t>SJ RG YF YB</t>
  </si>
  <si>
    <t>DW RF WA DR A2 RA ST FRE ELE</t>
  </si>
  <si>
    <t>GR HL RH WN</t>
  </si>
  <si>
    <t>Z24 TL RB SD</t>
  </si>
  <si>
    <t>FA BG WO</t>
  </si>
  <si>
    <t>AM12078073_MRMLS</t>
  </si>
  <si>
    <t xml:space="preserve">hwy 88 to Sugar Pine Dr. to Ashland View Ct. near North Meadow </t>
  </si>
  <si>
    <t>Ashland View</t>
  </si>
  <si>
    <t>95666-9571</t>
  </si>
  <si>
    <t>Seller will consider carrying financing. 30 down 5-6 interest-make an offer...Some furniture in the house will be avaiable for sale.</t>
  </si>
  <si>
    <t>A0 RO</t>
  </si>
  <si>
    <t>VH MT VT OT</t>
  </si>
  <si>
    <t>Absolutely charming home with a VIEW Perfect floor plan with a master suite complete with full bath and walk-in closets on either end and a large greatroom with wood vaulted ceilings in the middle. All rooms have sliders to take in the views or access the house-spanning back deck.Rock fireplace with an insert and large area for diningThe kitchen includes stainless appliances and a large eating bar. There is also an office area with the laundry. Large back deck has climbing wisteria and huge views overlooking Sherwood Forest. The detached garage with opener has plenty of room for a vehicle or toys. Convenient potting shed behind the garage provides room for ppalnts or patio furniture storage. Low maintenance attractive landscaping on a drip system. Large unfinished area under the house for . Check out the quiet cul-de-sac location. Owner will consider owner financing.</t>
  </si>
  <si>
    <t>AM12078073</t>
  </si>
  <si>
    <t>25693 Ashland View Court</t>
  </si>
  <si>
    <t>AM12078303_MRMLS</t>
  </si>
  <si>
    <t>New York Ranch last left just before stop sign at ridge road turn onto trent way property on right</t>
  </si>
  <si>
    <t>Trent</t>
  </si>
  <si>
    <t>95642-9403</t>
  </si>
  <si>
    <t>gate is closed no lock just open and go in. Home is being sold as is in it's current condition bank will not sell this home for less then current list price allow a minimum of a 60 day escrow buyer responsible to have turned on and pay for utilities d</t>
  </si>
  <si>
    <t xml:space="preserve">Amazing views from this Country ranch style home. Large deck/ patio area to really enjoy the location and views of this home. almost 3 acres leaves you plenty of room for your boat RV or large garden Property is fenced and has a privacy gate at top of driveway. Just a few miles to Historic downtown Jackson shopping dining etc. Call your agent and come and see it right away </t>
  </si>
  <si>
    <t>AM12078303</t>
  </si>
  <si>
    <t>13001 Trent Way</t>
  </si>
  <si>
    <t>AM12078321_MRMLS</t>
  </si>
  <si>
    <t>95640-9306</t>
  </si>
  <si>
    <t>Short Sale subject to Lender approval. Appointment a must.</t>
  </si>
  <si>
    <t>Two bedroom two bath with 2 car garage. One half of a duplex.</t>
  </si>
  <si>
    <t>AM12078321</t>
  </si>
  <si>
    <t>4251 Lakeview Drive</t>
  </si>
  <si>
    <t>AM12078326_MRMLS</t>
  </si>
  <si>
    <t>South Lake Tahoe</t>
  </si>
  <si>
    <t>Emerald Bay</t>
  </si>
  <si>
    <t>96150-3622</t>
  </si>
  <si>
    <t>Short sale subject to bank approval. Already have one offer.</t>
  </si>
  <si>
    <t>1 Bedroom 1 bath cabn in So. Lake Tahoe bing your tool belt and a bucket of love and this place will become a gem Situated on a full acre at South Lake tahoe you will not find a better bargain.</t>
  </si>
  <si>
    <t>AM12078326</t>
  </si>
  <si>
    <t>1241 Bonanza Avenue</t>
  </si>
  <si>
    <t>DW RF A2 ST SV FRE ELE</t>
  </si>
  <si>
    <t>WK LR SY UR</t>
  </si>
  <si>
    <t>AM12078457_MRMLS</t>
  </si>
  <si>
    <t>Mace Dr</t>
  </si>
  <si>
    <t>Hwy 88 to Mace Dr. Left on S Mace to address on right</t>
  </si>
  <si>
    <t>95666-9592</t>
  </si>
  <si>
    <t>Nice size home in upper Mace Meadows. Large living room with slider to deck. Kitchen with eating area. Step down Master bedroom &amp; bath off living room. Home has 3 bedrooms and a large laundry with walk in closet and pantry. Propane insert in living room. Kitchen has refrigerator dishwasher garbage disposal dbl sink. Nice garden window also. Double pane windows throughout. Laminate floor in kitchen and dining area. Carpet and lino in rest of house. Lots of big trees around house. Downstairs is a workout area or just to sit around in. Attached dbl car garage. Work shop on the side of the house.</t>
  </si>
  <si>
    <t>AM12078457</t>
  </si>
  <si>
    <t>17785 S Mace Drive</t>
  </si>
  <si>
    <t>CL WR</t>
  </si>
  <si>
    <t>SJ CB YF YB FN LZ X48</t>
  </si>
  <si>
    <t>DK YE PO</t>
  </si>
  <si>
    <t>DW A2 TC EF MO RA SV ELE</t>
  </si>
  <si>
    <t>PS WN</t>
  </si>
  <si>
    <t>K07 PT CT K08</t>
  </si>
  <si>
    <t>AM12078828_MRMLS</t>
  </si>
  <si>
    <t>Prairie Dr.</t>
  </si>
  <si>
    <t>Upper Shake Ridge Rd. approx. 1 mile past Fiddletown Rd. intersection to Sign and Address</t>
  </si>
  <si>
    <t>95689-9607</t>
  </si>
  <si>
    <t>Carson Pass</t>
  </si>
  <si>
    <t>pelicano4@netzero.net</t>
  </si>
  <si>
    <t>AMELICANO_MRMLS</t>
  </si>
  <si>
    <t>209-403-4611</t>
  </si>
  <si>
    <t>Harvey Pelicano</t>
  </si>
  <si>
    <t>AMPELICANO_MRMLS</t>
  </si>
  <si>
    <t>Pelicano Realty</t>
  </si>
  <si>
    <t>209-245-3078</t>
  </si>
  <si>
    <t>Owner requests NO showings before July 3 There will be a very friendly dog Maya on and around the property. She is very sweet. Please keep front gate closed. No Need to preview Always shows immaculate. Call listing office with any detailed info needed</t>
  </si>
  <si>
    <t>DR GT 1G GA</t>
  </si>
  <si>
    <t>Wow A Lot of House for Your Dollars. 2 240 SqFt. 4 Bedroom 3 Full Bath and lots of room to Play and Park all those Extra Toys on this 1.5 Acres fully Fenced Flat Lot. Plus a Large Three Car Garage with built in work bench and storage cabinets for more Toys and Storage. You will enjoy your outdoor living space relaxing on the 1270 SqFt. Deck with a Garden/Flower area surrounded by tall Mountain Pines. Large Open Living Room and Dinning area Spacious open Kitchen with Beautiful Oak faced Cabinets and a Pantry. Master Bedroom/Bath and an extra Bedroom on lower level. There are 3 sources of heat for the Home Forced air Pellett and Wood. Plus  Plus  Plus this Home shows Pride of Ownership and is IMMACULATE Inside and Out. This area is absolutely Beautiful all Year Long. YOU will Not be disappointed when you view this Home and Property.</t>
  </si>
  <si>
    <t>AM12078828</t>
  </si>
  <si>
    <t>25500 Shake Ridge Road</t>
  </si>
  <si>
    <t>DW RF SV ELE</t>
  </si>
  <si>
    <t>WK FY FF UR</t>
  </si>
  <si>
    <t>AM12079027_MRMLS</t>
  </si>
  <si>
    <t>Ridge Road to Lupe to Rainbow Lane</t>
  </si>
  <si>
    <t>95665-9506</t>
  </si>
  <si>
    <t xml:space="preserve">Situated on a beautifully wooded 5.56 acres this well maintained home offers privacy and space. In addition to the 2 car attached garage there is a 2 car detached garage or shop. Lots of additional parking with plenty of room for an RV. Master suite features a walk-in closet as well as another large closet and dressing area. The kitchen has been remodeled and the family room could alternately be used as a large formal dining room. Enjoy the outdoors from the decks with pretty views or relax in the spa. There is a wonderful space for a garden. Great Pine Grove neighborhood </t>
  </si>
  <si>
    <t>AM12079027</t>
  </si>
  <si>
    <t>18590 Rainbow Lane</t>
  </si>
  <si>
    <t>AM12079075_MRMLS</t>
  </si>
  <si>
    <t>Main Street in Amador City to Church St then left on O'Neil Alley.</t>
  </si>
  <si>
    <t>O Neil</t>
  </si>
  <si>
    <t>Short Sale- Subject to Bank confirmation. Any commission reduction to be split 50/50.</t>
  </si>
  <si>
    <t>Very well maintained 2 bedroom 1 and 1/2 bath home in a quiet area of Amador City. Many upgrades with top of the line quality. The kitchen has granite counters and an island. Beautiful garden areas front and back. Large rear deck designed for entertaining with an outdoor kitchen area including sink  grill area hot tub pond and waterfall. Living room dining area and kitchen plus half bath on main level have beautiful wood floors. Stairs and the two upper level bedrooms are carpeted. Heated tile floor and trendy fixtures in the main bath on upper level. Laundry area is on the upper level. Hot water system uses a tankless water heater. This home is at the end of a common driveway shared with neighboring house.</t>
  </si>
  <si>
    <t>AM12079075</t>
  </si>
  <si>
    <t>10694 O Neil Alley</t>
  </si>
  <si>
    <t>AM12079242_MRMLS</t>
  </si>
  <si>
    <t>E-16</t>
  </si>
  <si>
    <t>At Gray's Corner Fairplay Rd and Mt Aukum Rd in Fairplay Wine Region.</t>
  </si>
  <si>
    <t>95684-9533</t>
  </si>
  <si>
    <t xml:space="preserve">DO NOT DISTURB TENANTS </t>
  </si>
  <si>
    <t xml:space="preserve">Perfect location in Fairplay Wine Region. Everyone drives past this location to get to the wineries. Older house presently rented as a residence. 190 Ft of road frontage Perry Creek Rd across the back of the property. 1.5 acres flat and cleared ready to build tasting room restaurant etc etc </t>
  </si>
  <si>
    <t>AM12079242</t>
  </si>
  <si>
    <t>6721 Fairplay Road</t>
  </si>
  <si>
    <t>PR PC FP RP</t>
  </si>
  <si>
    <t>DW A2 RA BIN LPG</t>
  </si>
  <si>
    <t>Z24 STO Z04 B1</t>
  </si>
  <si>
    <t>GN LF WK AX</t>
  </si>
  <si>
    <t>EK KI K07 CF</t>
  </si>
  <si>
    <t>AM12079616_MRMLS</t>
  </si>
  <si>
    <t>Sherwood Forrest</t>
  </si>
  <si>
    <t>Hwy 88 to Sugar Pine Drive to right on Sherwood Forrest to left on Lady Ellen Lane to address on right</t>
  </si>
  <si>
    <t>95666-9535</t>
  </si>
  <si>
    <t>Showed by appointment only if no answer leave message go and show leave card. Risco lockbox on table cart by door. Keys for house guest house and detached bathroom. Charming log home. Original owners kept this home in great condition. Perfect get</t>
  </si>
  <si>
    <t>P02 GA GP</t>
  </si>
  <si>
    <t>Cozy well built and well cared for true log home situated on mostly level 1.72 acres with beautiful pine and oak trees. Great room concept with vaulted ceilings. Regency wood stove keeps home warm and cozy in the winter. Two bedrooms and two baths on main level. Large loft on second level makes for a perfect master bedroom. Spacious kitchen with custom hickory cabinets and island. This property also has a small guest cabin and an extra bathroom. Home has a separate laundry room and a finished partial basement. Well manicured property is easy to maintain. Oversized two car garage with workshop area. Front and back porches allows you space to enjoy watching the many deer in area. Very private area with few homes so traffic is minimal.</t>
  </si>
  <si>
    <t>AM12079616</t>
  </si>
  <si>
    <t>18701 Lady Ellen Lane</t>
  </si>
  <si>
    <t>AM12079633_MRMLS</t>
  </si>
  <si>
    <t>W Marlette Drive</t>
  </si>
  <si>
    <t>W Marlette R on Springcreek drive</t>
  </si>
  <si>
    <t>Springcreek</t>
  </si>
  <si>
    <t>95640-9667</t>
  </si>
  <si>
    <t>The seller has directed that all offers on this listing must be made online Go to www.homepath.com search for the property and click the 'Make Offer' button.THIS IS A FANNIE MAE PROPERTY APPROVED FOR HOMEPATH FINANCING WITH AS LITTLE AS 3 DOWN.</t>
  </si>
  <si>
    <t>Nestled in the small town of Ione This 3bd/2ba home has a large living room with fireplace nice size bedrooms open Kitchen. Walking distance to schools and downtown for your shopping needs. Purchase this property for as little as 3 down This property is approved for HomePath Mortgage Financing. Ask for more details.</t>
  </si>
  <si>
    <t>AM12079633</t>
  </si>
  <si>
    <t>158 Springcreek Drive</t>
  </si>
  <si>
    <t>DW MO RA FRE GA</t>
  </si>
  <si>
    <t>FY LR FS SY WI</t>
  </si>
  <si>
    <t>AM12079796_MRMLS</t>
  </si>
  <si>
    <t>Pine Grove Volcano Road</t>
  </si>
  <si>
    <t>95665-9793</t>
  </si>
  <si>
    <t>Seller is licensed Real Estate Agent.</t>
  </si>
  <si>
    <t xml:space="preserve">Nice single level home with four large bedrooms. This home has a huge formal living room formal dining room or office and a large family room adjacent to the large family kitchen. Nice walk in pantry and laundry room just off the kitchen and a deck to enjoy outdoor living. An acre of all useable land. Septic repairs and Section 1 pest work completed. All new interior and exterior paint carpet and vinyl flooring. This home is move in ready </t>
  </si>
  <si>
    <t>AM12079796</t>
  </si>
  <si>
    <t>20895 Warner Road</t>
  </si>
  <si>
    <t>AM12079965_MRMLS</t>
  </si>
  <si>
    <t>Hoffman Street</t>
  </si>
  <si>
    <t>Hoffman to Hill Street home on the right</t>
  </si>
  <si>
    <t>95642-2211</t>
  </si>
  <si>
    <t>Estate is in the process of replacing sewer line. Front door lock works..just keep trying. Painter is doing touch up paint.</t>
  </si>
  <si>
    <t>UN DR</t>
  </si>
  <si>
    <t>Step back in time with this well constructed custom home. Built in 1951 shows pride of ownership immaculate inside and outside. Single level with a summer kitchen in the basement. Beautiful original wood flooring large picture windows to capture the fantastic view Spacious kitchen with an eating area formal dining room wonderful breezeway for outdoor entertaining terraced landscaped yard with a covered patio covered front porch to enjoy the view. Attached garage plenty of off street parking with an easy access driveway. You will not be disappointed when you look at this lovely home. Living Trust Estate sale.</t>
  </si>
  <si>
    <t>AM12079965</t>
  </si>
  <si>
    <t>205 Hill Street</t>
  </si>
  <si>
    <t>DW RF WA DR A2 RA FRE ELE</t>
  </si>
  <si>
    <t>AM12080053_MRMLS</t>
  </si>
  <si>
    <t>HWY 88 TO JACKSON VALLEY TO CAMANCHE RD TO CURRAN TO VILLAGE</t>
  </si>
  <si>
    <t>95640-9804</t>
  </si>
  <si>
    <t>OWNERS ARE THERE OCCASIONALLY. CALL LISTING OFFICE FOR COMBO . DO NOT NEED AN APPOINTMENT.</t>
  </si>
  <si>
    <t>NICE 3 BEDROOM 2 BATH HOME WITH GARAGE ON 1/2 ACRE. VINYL SIDING NEWER WINDOWS AND PEST CLEARANCE. HOME APPEARS TO BE BIGGER THAN ASSESSORS DATA. CENTRAL AIR &amp; HEAT. WOODSTOVE FOR THOSE COLD NIGHTS. LARGE SCREENED IN COVERED PORCH OFF THE KITCHEN AND DIRECT ACCESS TO THE LARGE FENCED BACKYARD WITH FRUIT TREES AND PLENTY OF ROOM FOR A GARDEN. CLOSE TO LAKE CAMANCHE.</t>
  </si>
  <si>
    <t>AM12080053</t>
  </si>
  <si>
    <t>2755 Village Drive</t>
  </si>
  <si>
    <t>AM12080579_MRMLS</t>
  </si>
  <si>
    <t>95666-9314</t>
  </si>
  <si>
    <t>ahawley@golyon.com</t>
  </si>
  <si>
    <t>530-622-6792</t>
  </si>
  <si>
    <t>AMADH_MRMLS</t>
  </si>
  <si>
    <t>916-804-4217</t>
  </si>
  <si>
    <t>Annette Hawley</t>
  </si>
  <si>
    <t>AMLYONREPLA_MRMLS</t>
  </si>
  <si>
    <t>Lyon Real Estate - Placerville</t>
  </si>
  <si>
    <t>530-295-4449</t>
  </si>
  <si>
    <t>Combo 4217</t>
  </si>
  <si>
    <t>House has lots of potential. One bedroom on the main level 2 bedrooms upstairs lots of room in the basement area to finish off. Some of the rooms in basement have been started. Detached 2 car garage plus a separate garage/workshop. Once was nicely landscaped just needs to have someone come in and revive it.</t>
  </si>
  <si>
    <t>AM12080579</t>
  </si>
  <si>
    <t>26612 Cedar Avenue</t>
  </si>
  <si>
    <t>RG SW SG X46 FN</t>
  </si>
  <si>
    <t>IG CP ID EXR LP CH</t>
  </si>
  <si>
    <t>DW RF EF MO RA ST CO SV FRE GA</t>
  </si>
  <si>
    <t>RL CW SD</t>
  </si>
  <si>
    <t>SG PAD GU AS</t>
  </si>
  <si>
    <t>B11006561_CRISNET</t>
  </si>
  <si>
    <t>Trilogy Parkway west on Larkspur righ on Augusta</t>
  </si>
  <si>
    <t>92883-4143</t>
  </si>
  <si>
    <t>bobjtd@yahoo.com</t>
  </si>
  <si>
    <t>B680039228_SOCAL</t>
  </si>
  <si>
    <t>Robert Jacques</t>
  </si>
  <si>
    <t>BH5345029_SOCAL</t>
  </si>
  <si>
    <t>Keller Williams World Media Center</t>
  </si>
  <si>
    <t>Owner is a licensed Realtor. Please call to show. Best on weekends.</t>
  </si>
  <si>
    <t>D26 D20 D42</t>
  </si>
  <si>
    <t>A22 BQ A28 GO TC SC ET HS A13 EX CB GR A20 A27</t>
  </si>
  <si>
    <t>Beautiful Ineja model in 55 community. Many upgrades including tile floors shutters crown molding eco-backyard on quiet street with mountain views Trilogy is loaded with amenities that include a golf course tennis courts fitness center indoor/outdoor pools etc.</t>
  </si>
  <si>
    <t>B11006561</t>
  </si>
  <si>
    <t>CARETS_CRI</t>
  </si>
  <si>
    <t>23955 Augusta Drive</t>
  </si>
  <si>
    <t>B11006972_CRISNET</t>
  </si>
  <si>
    <t>Hurstview</t>
  </si>
  <si>
    <t>91016-4608</t>
  </si>
  <si>
    <t>silvia@silviaamador.com</t>
  </si>
  <si>
    <t>866-393-7217</t>
  </si>
  <si>
    <t>B680035825_SOCAL</t>
  </si>
  <si>
    <t>Silvia Amador</t>
  </si>
  <si>
    <t>Short Sale Subject to lender's approval. Please email me for an appt dogs on the property. Ruben 323-353-7672</t>
  </si>
  <si>
    <t>818-239-3525</t>
  </si>
  <si>
    <t>Monrovia Great sqft 4 bedrooms &amp; 3 bathrooms. Over 2000 sqft. Includes a 2 Story addition 2 car garage huge back yard. Livingroom has a fireplace spacious kitchen. Great set up for a large family or roommate set up.</t>
  </si>
  <si>
    <t>B11006972</t>
  </si>
  <si>
    <t>501 Hurstview Avenue</t>
  </si>
  <si>
    <t>B11012571_CRISNET</t>
  </si>
  <si>
    <t>Florence / Inglewood</t>
  </si>
  <si>
    <t>90301-1754</t>
  </si>
  <si>
    <t>Brad@BradKorb.com</t>
  </si>
  <si>
    <t>818-953-5309</t>
  </si>
  <si>
    <t>B680035102_SOCAL</t>
  </si>
  <si>
    <t>Bradley Korb</t>
  </si>
  <si>
    <t>BH5357001_SOCAL</t>
  </si>
  <si>
    <t>Re/Max In Action</t>
  </si>
  <si>
    <t xml:space="preserve">Keysafe go direct. CASH OFFERS ONLY </t>
  </si>
  <si>
    <t xml:space="preserve">BOM - Sold with multiple bids Run don't walk Fix &amp; Save 1 bedroom 1 bathroom unit in a small 7 unit complex Features include living room dining room kitchen patio and association pool </t>
  </si>
  <si>
    <t>B11012571</t>
  </si>
  <si>
    <t>114 N Eucalyptus Avenue</t>
  </si>
  <si>
    <t>B11019164_CRISNET</t>
  </si>
  <si>
    <t>VVPK</t>
  </si>
  <si>
    <t>Val Verde Park</t>
  </si>
  <si>
    <t>San Martinez Road</t>
  </si>
  <si>
    <t>5 freeway to Hasley canyon road to Del Valle Road to San Martinez Road</t>
  </si>
  <si>
    <t>Eveningside</t>
  </si>
  <si>
    <t>91384-4613</t>
  </si>
  <si>
    <t>hengelen@quixnet.net</t>
  </si>
  <si>
    <t>661-943-1715</t>
  </si>
  <si>
    <t>B680036945_SOCAL</t>
  </si>
  <si>
    <t>John Hengel</t>
  </si>
  <si>
    <t>BH5659001_SOCAL</t>
  </si>
  <si>
    <t>John Hengel Real Estate</t>
  </si>
  <si>
    <t>Probate home is rented so offers must be made before alerting renters to see home. No lock boxes at subject.</t>
  </si>
  <si>
    <t>50 x 100</t>
  </si>
  <si>
    <t>Nice 2 story in Val Verde with 2 car Garage.</t>
  </si>
  <si>
    <t>Val Verde School District</t>
  </si>
  <si>
    <t>B11019164</t>
  </si>
  <si>
    <t>29103 Eveningside Drive</t>
  </si>
  <si>
    <t>B11019164_MRMLS</t>
  </si>
  <si>
    <t>B36945_MRMLS</t>
  </si>
  <si>
    <t>BH5659001_MRMLS</t>
  </si>
  <si>
    <t>EV B1 SD</t>
  </si>
  <si>
    <t>B11021558_CRISNET</t>
  </si>
  <si>
    <t>St. Andrews Pl</t>
  </si>
  <si>
    <t>West of Western North of Wilshire</t>
  </si>
  <si>
    <t>90020-4197</t>
  </si>
  <si>
    <t>The Fairmount</t>
  </si>
  <si>
    <t>B680038779_SOCAL</t>
  </si>
  <si>
    <t>Meegan Bevere</t>
  </si>
  <si>
    <t>penny.applegate@century21.com</t>
  </si>
  <si>
    <t>818-843-7049</t>
  </si>
  <si>
    <t>B680035059_SOCAL</t>
  </si>
  <si>
    <t>818-261-5314</t>
  </si>
  <si>
    <t>Penny Applegate</t>
  </si>
  <si>
    <t>BH5236001_SOCAL</t>
  </si>
  <si>
    <t>Easy to show-go direct. Supra box located on the front entrance railing. Submit offers with proof of funds pre-approval from direct lender copy of EMD check. Building is not FHA approved.Call Meegan at 818-415-0271 or Penny at 818-261-5314</t>
  </si>
  <si>
    <t xml:space="preserve">Very Nice Top floor Corner Studio unit with elevater full bath nice balcony and plenty of natural light. Convenient to Mid Wilshire Korea Town Beverly Hills Downtown LA and Hancock Park area. Secure underground parking with one space. Charming corner complex. Curb appeal Don't rent your chance to own priced right </t>
  </si>
  <si>
    <t>B11021558</t>
  </si>
  <si>
    <t>4255 W 5TH Street</t>
  </si>
  <si>
    <t>B11024379_CRISNET</t>
  </si>
  <si>
    <t>Chatswoth Street</t>
  </si>
  <si>
    <t>East of Topanga Canyon Blvd &amp; South of Chatsworth Ave</t>
  </si>
  <si>
    <t>B680039183_SOCAL</t>
  </si>
  <si>
    <t>BH5345102_SOCAL</t>
  </si>
  <si>
    <t>Barron Group</t>
  </si>
  <si>
    <t>Please you must now make an appointment M-F 10 am to 6 pm contact Call Ron 805-496-3863 ext 24 NO weekend showings</t>
  </si>
  <si>
    <t>Los Charlos Approved Short Sale ready to close. Three Story Security building two master bedroom suites plus bonus room could be made into 3rd bedroom Two car attached garage with secure entrance into unit from garage. Laundry room in unit. Association pool and BBQ patio area.</t>
  </si>
  <si>
    <t>B11024379</t>
  </si>
  <si>
    <t>B11024419_CRISNET</t>
  </si>
  <si>
    <t>91352-4308</t>
  </si>
  <si>
    <t>c21minerva@yahoo.com</t>
  </si>
  <si>
    <t>818-845-3728</t>
  </si>
  <si>
    <t>B680039027_SOCAL</t>
  </si>
  <si>
    <t>818-402-1582</t>
  </si>
  <si>
    <t>Minerva Solano</t>
  </si>
  <si>
    <t>BH5328001_SOCAL</t>
  </si>
  <si>
    <t>Century 21 Paul &amp; Associates</t>
  </si>
  <si>
    <t>Please make appointment with listing agent @ 818 402-1582 Ask for Minerva</t>
  </si>
  <si>
    <t>this is a short sale subject to bank approval nice house two bedrooms one bath needs some TLC</t>
  </si>
  <si>
    <t>B11024419</t>
  </si>
  <si>
    <t>7829 Arcola Avenue</t>
  </si>
  <si>
    <t>B11031070_CRISNET</t>
  </si>
  <si>
    <t>South of Colorado and West of San Gabriel.</t>
  </si>
  <si>
    <t>91107-4881</t>
  </si>
  <si>
    <t>B680035104_SOCAL</t>
  </si>
  <si>
    <t>Thomas Masterani</t>
  </si>
  <si>
    <t>daniel.sanchez@dilbeck.com</t>
  </si>
  <si>
    <t>818-843-7150</t>
  </si>
  <si>
    <t>B680036256_SOCAL</t>
  </si>
  <si>
    <t>818-730-2361</t>
  </si>
  <si>
    <t>Daniel Sanchez</t>
  </si>
  <si>
    <t>BH5431005_SOCAL</t>
  </si>
  <si>
    <t>First showing to be Monday March 14 2011. This is a short sale and all terms and conditions are subject to lender approval any reduction in commission shall be split 50/50 between the listing and selling agents.</t>
  </si>
  <si>
    <t>Located on a cul-de-sac this is a cosmetic fixer that is ready to be worked on it does have updated electrical newer copper plumbing and central air and heat. It features three bedrooms two baths living room with fireplace formal dining room and large kitchen. Additionally there is a den and a fourth bedroom that may not be permitted - buyer to verify. Please be advised that this is a short sale listing.</t>
  </si>
  <si>
    <t>B11031070</t>
  </si>
  <si>
    <t>2600 San Marcos Drive</t>
  </si>
  <si>
    <t>DW A2 MO ST BIN</t>
  </si>
  <si>
    <t>Village Walk</t>
  </si>
  <si>
    <t>B11033755_CRISNET</t>
  </si>
  <si>
    <t>BRBE</t>
  </si>
  <si>
    <t>Third &amp; Angeleno</t>
  </si>
  <si>
    <t>Olive to Third St to Angeleno Ave.</t>
  </si>
  <si>
    <t>91502-2959</t>
  </si>
  <si>
    <t>norma4realestate@gmail.com</t>
  </si>
  <si>
    <t>B680036292_SOCAL</t>
  </si>
  <si>
    <t>Norma Rodriguez</t>
  </si>
  <si>
    <t>BH5356001_SOCAL</t>
  </si>
  <si>
    <t>Re/Max Town Center</t>
  </si>
  <si>
    <t>818-848-2888</t>
  </si>
  <si>
    <t>Back up offers only - Write subject to interior inspection. HOA litigation filed against developer for construction defects. Cash offers only. Call me direct if you have questions/concerns 800-525-5157 Ext 0.Please submit all offers via PDF to norma4reale</t>
  </si>
  <si>
    <t>GT HZ P19 1N GA</t>
  </si>
  <si>
    <t>A22 BQ EX KY</t>
  </si>
  <si>
    <t>Backup offers only subject to interior inspection - Cash offers due to HOA in litigation with developer over construction defects.Agents please read private agent remarks for specifics. This is a 4th floor corner view unit - can't get any better than this Smokin Village Walk View Condo - This 1 bedroom plus upper loft is located in the hub of Downtown Burbank. Close to shopping dining bistros music happy hours and coffee shops. Just hang out and enjoy the vibe without the hang up of traffic. Beautiful views of the city lights and mountains. Loft can be second bedroom as it has its own closet and bathroom or can be killer office due to its open airy and spacious floorplan - not to be missed... the amazing views too Short Sale - Subject to lender approval. Photos shown in MLS were taken prior to tenant moving in and are for reference only. Unit needs some TLC.Complex features fitness center pool BBQ area Outdoor Fireplace and more.</t>
  </si>
  <si>
    <t>B11033755</t>
  </si>
  <si>
    <t>ST CO SV FRE GA SC</t>
  </si>
  <si>
    <t>B11035414_CRISNET</t>
  </si>
  <si>
    <t>corner of Evergreen and N Edison</t>
  </si>
  <si>
    <t>91505-1724</t>
  </si>
  <si>
    <t>mchasere@aol.com</t>
  </si>
  <si>
    <t>818-954-9823</t>
  </si>
  <si>
    <t>B680035093_SOCAL</t>
  </si>
  <si>
    <t>818-398-2594</t>
  </si>
  <si>
    <t>Marion Chase</t>
  </si>
  <si>
    <t>BH5232001_SOCAL</t>
  </si>
  <si>
    <t>Chase Company</t>
  </si>
  <si>
    <t>818-841-5080</t>
  </si>
  <si>
    <t>B O M Commission is subject to lender approval and will be split 50/50 - Assessor profile states 1126 SF seller says 1450 permited SF buyer to verify lock box on pipe to the left of front door vacant go direct</t>
  </si>
  <si>
    <t>Great corner location large lot. Home has been airport retrofit and seller says all additions are with permit. Hardwood and tile floors. Central heat and air new windows and doors. Kitchen recently remodeled new cabinets and appliances. Stove and washer &amp; dryer stay with the home. Large family room leading to covered patio and backyard with raised planter beds with dedicated sprinkling system all on timers. Copper plumbing and partial up-date on electrical.</t>
  </si>
  <si>
    <t>B11035414</t>
  </si>
  <si>
    <t>000S009060040001</t>
  </si>
  <si>
    <t>1800 N Edison Boulevard</t>
  </si>
  <si>
    <t>B11036864_CRISNET</t>
  </si>
  <si>
    <t>Fulton/Kling</t>
  </si>
  <si>
    <t>N. of Moorpark S. of Riverside</t>
  </si>
  <si>
    <t>91423-5135</t>
  </si>
  <si>
    <t>jfurnish@lakestreetassoc.com</t>
  </si>
  <si>
    <t>B680036227_SOCAL</t>
  </si>
  <si>
    <t>Joseph Furnish</t>
  </si>
  <si>
    <t>BH5470001_SOCAL</t>
  </si>
  <si>
    <t>BOM Great New Price Great Unit Come See Open House this Saturday 12/17/2011 1 PM to 4 PM. Seller Motivated Unit to be sold in As Is condition. EZ Show go direct keybox is located on the fence of the north utility walkway off Fulto</t>
  </si>
  <si>
    <t>A22 BQ EX GR EI</t>
  </si>
  <si>
    <t>BOM Now Price Reducded Seller Motivated Fabulous Location with View Light &amp; Bright. Updated &amp; Upgraded. Move-In Ready This 2Bd/2Ba unit has it all. Great Third Floor unit in Palmia Development. Cook's kitchen with upgraded stainless steel appliances highlighted by a side by side counter depth SS Refrigerator. Bedrooms are separated by the living room. Master bedroom has full plantation shutters. Tilting flat screen bracket in living room holds up to a 50 inch TV with recessed electrical outlet. Fireplace in living room. Private decks. Laundry closet for stackable W/D. Tranquil community pool &amp; spa. Also a community BBQ area with 2 sided outdoor fireplace. Fitness Center and Community room w/full kitchen and flat screen TV. HOA includes EQ Insurance building insurance water/sewer trash maintenance of pool spa clubhouse BBQ gym/exercise room garage. Sale includes a Fidelity National Home Appliances Warranty includes HVAC system and is good through 12/22/11.</t>
  </si>
  <si>
    <t>B11036864</t>
  </si>
  <si>
    <t>B11036995_CRISNET</t>
  </si>
  <si>
    <t>Harold</t>
  </si>
  <si>
    <t>90028-6710</t>
  </si>
  <si>
    <t xml:space="preserve">LAR4 </t>
  </si>
  <si>
    <t>mcagatao@aol.com</t>
  </si>
  <si>
    <t>818-239-3501</t>
  </si>
  <si>
    <t>B680036921_SOCAL</t>
  </si>
  <si>
    <t>818-731-9429</t>
  </si>
  <si>
    <t>Marlene Cagatao</t>
  </si>
  <si>
    <t>Short sale all terms and conditions subject to lender approval. Any reductions in final commission to be split between brokers. The seller is a licensee. Offer subject to inspection. There is a 3/4 bathroom on the first level. Buyer's agent to check pe</t>
  </si>
  <si>
    <t>818-239-3562</t>
  </si>
  <si>
    <t>Charming Craftsman house. Half a block located from Sunset Blvd. and a 1 1/2 blocks to Hollywood Blvd. Near shopping areas restuarants markets and cinemas. High school and elementary schools nearby. Conveniently located to freeway access. Large lot for for ample parking. Nice frontyard with orange tree. The bathrooms have been upgraded with new tiles and a nice bathtub. The kitchen has been upgraded with granite countertops. Short Sale. Seller is not responsible for any repairs. Sold as is in it's present condition.</t>
  </si>
  <si>
    <t>B11036995</t>
  </si>
  <si>
    <t>5600 Harold Way</t>
  </si>
  <si>
    <t>B11039462_CRISNET</t>
  </si>
  <si>
    <t>PRKR</t>
  </si>
  <si>
    <t>Lake Hughes / Cherry</t>
  </si>
  <si>
    <t>91384-4220</t>
  </si>
  <si>
    <t xml:space="preserve">Cimmeron Oaks Cimo </t>
  </si>
  <si>
    <t>Contact AccuShow at 888-474-6996 or www.AccuShow.com 15 minute notice needed keysafe. Must submit approval from direct lender credit report and proof of funds with offer. This is a short sale listing and all terms and conditions may be subject to lend</t>
  </si>
  <si>
    <t xml:space="preserve">Back on the market - Sold with multiple bids Run don't walk 2-Story townhouse in a quiet location in the Cimmeron Oaks complex Complex features pool spa tennis and basketball courts This upper end unit has green belt views patio direct access to 2-car garage living room with vaulted ceilings &amp; fireplace 2 remodeled bathrooms master suite formal dining room and more </t>
  </si>
  <si>
    <t xml:space="preserve">Cim </t>
  </si>
  <si>
    <t>B11039462</t>
  </si>
  <si>
    <t>31371 The Old Road</t>
  </si>
  <si>
    <t>B11039482_CRISNET</t>
  </si>
  <si>
    <t>BRBW</t>
  </si>
  <si>
    <t>Olive &amp; Verdugo</t>
  </si>
  <si>
    <t>7 Blocks East of Buena Vista &amp; 1 Block North of Alameda</t>
  </si>
  <si>
    <t>91506-2440</t>
  </si>
  <si>
    <t>sandracus@yahoo.com</t>
  </si>
  <si>
    <t>B680040509_SOCAL</t>
  </si>
  <si>
    <t>818-489-8861</t>
  </si>
  <si>
    <t>Sandra Cusick</t>
  </si>
  <si>
    <t>BH5769001_SOCAL</t>
  </si>
  <si>
    <t>Coldwell Banker - Studio City</t>
  </si>
  <si>
    <t>Currently showings are on Sundays. You must have an appointment. Call Shea at 408-605-4053</t>
  </si>
  <si>
    <t>Rare one of a kind property in the Media District. Mother-in-law unit and separate guest suite included in this large home. Great home for the buyer who would like to subsidize their mortgage or great for a home based business recording studio or dance studio. Currently the separate unit is rented out as well as the guest suite. Front house consists of 3 bed/ 2 1/2 baths Living Rm &amp; Family Room with fireplace &amp; loft. Guest Suite 1 bed/ office full bath Living Room/sitting room. Mother-in-law unit 2 bed/ office 1 bath kitchenette dining area living room. 3 AC units 2 water heaters &amp; large garage compliment this property. Please see virtual tour</t>
  </si>
  <si>
    <t>http //tour.previsite.com/mls/1545/B11039482.html</t>
  </si>
  <si>
    <t>Jordan</t>
  </si>
  <si>
    <t>B11039482</t>
  </si>
  <si>
    <t>000S009025040063</t>
  </si>
  <si>
    <t>118 S Orchard Drive</t>
  </si>
  <si>
    <t>B11044655_CRISNET</t>
  </si>
  <si>
    <t>Hwy 395 to Airespress W. to Stevens St. N to Lawson W</t>
  </si>
  <si>
    <t>92301-2160</t>
  </si>
  <si>
    <t>B680037254_SOCAL</t>
  </si>
  <si>
    <t>Saverio Ficocelli</t>
  </si>
  <si>
    <t>saralopez66@hotmail.com</t>
  </si>
  <si>
    <t>B680037316_SOCAL</t>
  </si>
  <si>
    <t>818-321-6688</t>
  </si>
  <si>
    <t>Sara Lopez</t>
  </si>
  <si>
    <t>Beautiful home large lot. Short sale listing all terms to be approved by lender including commission paid to brokers.Bank approved sales price at 90 000. Buyer declined.Submit offers.</t>
  </si>
  <si>
    <t>818-566-6903</t>
  </si>
  <si>
    <t>Lovely well-kept home featuring 4 bedrooms 2 baths lovely kitchen with den area nice living room with fireplace and dining area. There is central air and heat the master bedroom is big with a walk-in closet laundry hook-ups inside large 2-car garage with additional parking for two cars in front large lot a new remote operated gate in front yard. Pride of ownership must see.</t>
  </si>
  <si>
    <t>B11044655</t>
  </si>
  <si>
    <t>10110 Lawson Road</t>
  </si>
  <si>
    <t>B11045367_CRISNET</t>
  </si>
  <si>
    <t>Brand to Caruso</t>
  </si>
  <si>
    <t>91210-1521</t>
  </si>
  <si>
    <t>maralee.mcmahan@gte.net</t>
  </si>
  <si>
    <t>818-953-8760</t>
  </si>
  <si>
    <t>B680036635_SOCAL</t>
  </si>
  <si>
    <t>818-399-6924</t>
  </si>
  <si>
    <t>James Cromie</t>
  </si>
  <si>
    <t xml:space="preserve">Property is now vacant. Go direct to concierge's desk for access to unit. Lockbox is on light fixture outside front door of unit 309. 3.5 to selling office PLUS seller will pay selling agent 2 500.00 bonus for a full price offer </t>
  </si>
  <si>
    <t>CV OT</t>
  </si>
  <si>
    <t>Reduced 100K Look at this truly lovely prime unit. LOCATIONS LIKE THIS AT EXCELSIOR AT THE AMERICANA AT BRAND ARE ALL GONE . 5-star hotel-style living in the ultimate shopping dining and entertainment district. World-class amenities include One-Call Concierge Service lush pool &amp; spa terrace fitness center steam spas elegant club room fireside retreat valet parking and lobby ambassador. Exquisitely designed homes with balconies hardwood/travertine flooring walk-in closets gourmet kitchens w/ stainless Monogram appliances custom cabinets Caesarstone countertops and much more.</t>
  </si>
  <si>
    <t>http //www.tourfactory.com/idxr724780</t>
  </si>
  <si>
    <t>B11045367</t>
  </si>
  <si>
    <t>309 Caruso Avenue</t>
  </si>
  <si>
    <t>IG GI PV GH</t>
  </si>
  <si>
    <t>A2 TC MO RA CO K8 GA</t>
  </si>
  <si>
    <t>RL CW RB FC</t>
  </si>
  <si>
    <t>B11046320_CRISNET</t>
  </si>
  <si>
    <t>South on Louise Ave. from Ventura Blvd to the top of the hill right on Luverne Pl.</t>
  </si>
  <si>
    <t>Luverne</t>
  </si>
  <si>
    <t>91316-3932</t>
  </si>
  <si>
    <t>Chris@MyHouseRealtor.com</t>
  </si>
  <si>
    <t>B680036754_SOCAL</t>
  </si>
  <si>
    <t>818-640-3285</t>
  </si>
  <si>
    <t>Christopher Torres</t>
  </si>
  <si>
    <t>BH5029001_SOCAL</t>
  </si>
  <si>
    <t>Supra lock box. Thank you for showing EMAIL OFFERS TO Chris@MyHouseRealtor.com Contact Christopher Torres Office 818-476-3000 Or Cell 818-640-3285 Thank You.BANK APPROVED FIRST AND BANK APPROVED 2ND.CALL AGENT FOR DETAIL. THANK YOUSUBJECT TO CANCELL</t>
  </si>
  <si>
    <t>Warmth and elegance welcomes you to this exceptional and exquisite traditional style residence in premier Encino Hills. Perfect for entertaining. On almost 19 000 SF of manicured grounds. In one of Encino's most sought after neighborhoods. This unique home invites one to explore all of its amenities as you approach the double door entry and onto the step down family room. Elegant open floor plan with approximately 3000 sf 4 bedrooms and 3 bathrooms perfect for indoor and outdoor entertaining. crown molding vaulted ceiling in the living room. Bright and cheery French kitchen offers a delightful setting which includes custom European craftsmen cabinets Granite counter tops stainless steel appliances. A master suite retreat with spacious travertine master bath. Additional amenities include central air and heat recessed lighting. This home was remodeled in 2004.</t>
  </si>
  <si>
    <t>http //17242luvernepl.IsNowOffered.com</t>
  </si>
  <si>
    <t>B11046320</t>
  </si>
  <si>
    <t>17242 Luverne Place</t>
  </si>
  <si>
    <t>RG BBQ SG X46 YF YB FN LZ X44 X48</t>
  </si>
  <si>
    <t>PC RO ST YE</t>
  </si>
  <si>
    <t>DW RF A2 TC MO K8 GA K3 SC FZ</t>
  </si>
  <si>
    <t>AX FF FY LR SS WI</t>
  </si>
  <si>
    <t>B11049043_CRISNET</t>
  </si>
  <si>
    <t>Superior &amp; Balboa</t>
  </si>
  <si>
    <t>91325-1964</t>
  </si>
  <si>
    <t>danarusso4re@yahoo.com</t>
  </si>
  <si>
    <t>B680036263_SOCAL</t>
  </si>
  <si>
    <t>Dana Russo</t>
  </si>
  <si>
    <t>Short sale subject to approval of lender.</t>
  </si>
  <si>
    <t>This beautiful 2 story home has a unique walk-out basement. Looks like a 3 story home from the back. There are so many custom built-ins throughout the home. The family room had a custom built-in entertainment center designed for a large flat screen. One of the upstairs bedrooms has custom desk and cabinets for an office. The Large Master suite has a fireplace balcony custom granite top built-in with a small refridgerator and 2 walk-in closets. The kitchen has granite counter tops an island pantry and Viking Appliances. The downstairs basement has sound studio walk-in closet full bath large great room with sliding doors out to the Patio. The patio has a fireplace and outdoor TV space Pebbleteck saltwater pool and spa. The landscaping includes a waterfall and pond and handmade and numbered copper palm trees with coconut lights. In addition to the beautiful stone on the patio and around the pool there is a large wooden deck overlooking the lower back yard. There are stairs to the grassy play area. Everything in the back yard is operated by remote control. The finished 3 car garage has custom cabinets and a tankless water heater. There are so many upgrades - must see to appreciate - a rare find.</t>
  </si>
  <si>
    <t>B11049043</t>
  </si>
  <si>
    <t>9646 Paso Robles Avenue</t>
  </si>
  <si>
    <t>DT RG SW YF YB FN X48</t>
  </si>
  <si>
    <t>DW RF WA DR A2 EF MO RA SV K3</t>
  </si>
  <si>
    <t>CJ CC Z17 SD</t>
  </si>
  <si>
    <t>WU FA</t>
  </si>
  <si>
    <t>W09 SG</t>
  </si>
  <si>
    <t>B11051268_CRISNET</t>
  </si>
  <si>
    <t>S. Fairview St / W. Riverside</t>
  </si>
  <si>
    <t>Olive to W. Riverside Dr. east to S. Fairview St. turn right. House is half a block on left.</t>
  </si>
  <si>
    <t>91505-4712</t>
  </si>
  <si>
    <t>jim@jamespcasey.com</t>
  </si>
  <si>
    <t>818-688-8104</t>
  </si>
  <si>
    <t>B680038893_SOCAL</t>
  </si>
  <si>
    <t>818-641-9050</t>
  </si>
  <si>
    <t>James Casey</t>
  </si>
  <si>
    <t>House is vacant with Supra iBox. Key fits main house and guest house. House sold in less than one week in April with multiple offers. Trust/probate/estate issues held up the sale for 5 months now buyer having financing issues. All Termite repairs are</t>
  </si>
  <si>
    <t>A1 CG A0 IR A6 TR</t>
  </si>
  <si>
    <t>DR CD AC GA</t>
  </si>
  <si>
    <t>PV R04</t>
  </si>
  <si>
    <t>Sale is subject to cancellation of current escrow. Back on the market due to buyer financing issues. Call listing agent for details.A charming home in the Rancho Equestrian Neighborhood. One owner for over 40 years. A massive 2-sided brick fireplace a vaulted ceiling and a large picture window highlight the living room. Unusual for a 1960's home the open floor plan flows from the living room into the kitchen and dining area on the backside of the fireplace. The dining area opens into the family room with sliding glass doors to the screened porch and private fenced back yard. Two bedrooms and two three-quarter baths complete the main house which boasts 1 297 s.f. of finished living space. The Guest House boasts 640 s.f. of living space with a den living room kitchen bedroom and 3/4 bath. A little TLC will go a long way with this home and there's plenty of room for outdoor entertaining or a pool. The main house has a single carport and there is a 1.5 car garage accessible from the alley. There's plenty of character in this home from the brick paved front walkway to the stained glass entry door and kitchen cooking island with decorative exhaust hood.</t>
  </si>
  <si>
    <t>B11051268</t>
  </si>
  <si>
    <t>420 S Fairview Street</t>
  </si>
  <si>
    <t>B11054649_CRISNET</t>
  </si>
  <si>
    <t>Olinda Avenue</t>
  </si>
  <si>
    <t>91352-3357</t>
  </si>
  <si>
    <t>billhaverly@gmail.com</t>
  </si>
  <si>
    <t>888-604-9215</t>
  </si>
  <si>
    <t>B680036496_SOCAL</t>
  </si>
  <si>
    <t>818-903-3090</t>
  </si>
  <si>
    <t>William Haverly</t>
  </si>
  <si>
    <t>BH5345187_SOCAL</t>
  </si>
  <si>
    <t>Bill Haverly Realty Inc.</t>
  </si>
  <si>
    <t>This is an APPROVED SHORT SALE sale with WRITTEN APPROVALS. Previous Buyer /Investor purchased another property and cancelled. NO FHA</t>
  </si>
  <si>
    <t>3 bedroom 2 bath home. A must see</t>
  </si>
  <si>
    <t>B11054649</t>
  </si>
  <si>
    <t>8626 Robert Avenue</t>
  </si>
  <si>
    <t>B11054842_CRISNET</t>
  </si>
  <si>
    <t>San Fernando And Bethany</t>
  </si>
  <si>
    <t>Bethany</t>
  </si>
  <si>
    <t>91504-4259</t>
  </si>
  <si>
    <t>B680036863_SOCAL</t>
  </si>
  <si>
    <t>Myles Meeden</t>
  </si>
  <si>
    <t>Brandy@BelisleRealty.com</t>
  </si>
  <si>
    <t>818-848-5412</t>
  </si>
  <si>
    <t>B680040134_SOCAL</t>
  </si>
  <si>
    <t>Brandy Meeden</t>
  </si>
  <si>
    <t>BH5694008_SOCAL</t>
  </si>
  <si>
    <t>Belisle Realty Inc.</t>
  </si>
  <si>
    <t>Brokers Listing is a short sale and all terms and commissions are subject to lender/investor approval. Please go direct. Supra box with Belisle Realty label is on Bethany main gate. Unit is vacant. Complex is FHA approved. Please email offers with POF an</t>
  </si>
  <si>
    <t>CB GR A27 ZQ EI</t>
  </si>
  <si>
    <t>Welcome home to this light and bright condo This is a great single family alternative. Although listed as a 2 bedroom there is a den which can be easily converted. Or it can be used as an office play room formal dining room craft room etc. The condo is spacious with 1455 square feet a master suite with huge walk-in closet and a great bathroom with oversized shower with bench. Other features include a laundry room off the kitchen breakfast nook additional eating area and a patio. There are 2 subterranean parking spaces association pool spa and rec room.</t>
  </si>
  <si>
    <t>B11054842</t>
  </si>
  <si>
    <t>032S302000004009</t>
  </si>
  <si>
    <t>230 Bethany Road</t>
  </si>
  <si>
    <t>B11055367_CRISNET</t>
  </si>
  <si>
    <t>Montrose Ave.</t>
  </si>
  <si>
    <t>91020-1526</t>
  </si>
  <si>
    <t>gracemiranda@live.com</t>
  </si>
  <si>
    <t>818-239-3555</t>
  </si>
  <si>
    <t>B680036178_SOCAL</t>
  </si>
  <si>
    <t>Grace Miranda</t>
  </si>
  <si>
    <t>818-239-3544</t>
  </si>
  <si>
    <t>SHORT SALE APPROVED AT 307K. All terms and conditions subject to lender approval. Proof of funds &amp; preapproval w/offer no electronic signatures please. 1st &amp; 2nd with BofA. Send offers to offers.mirandateam@live.com</t>
  </si>
  <si>
    <t xml:space="preserve">APPROVED SHORT SALE Hurry to a fabulous townhouse value in a prime Montrose location This 2 bedroom 2 1/2 bath home is located on a quiet cul-de-sac and is in move in condition. It features a large living room and dining room combination with beautiful laminate wood floors. The generous kitchen has oak cabinets and custom tile backsplash plus a breakfast nook and laundry area. There is a private fenced patio and small garden in front. Upstairs are 2 large bedrooms and a full bath the master suite has dual closets and a separate private bath. This small complex has a green common area for kids to play and there is a 2 car detached carport. In move in condition with a great location this home won t last </t>
  </si>
  <si>
    <t>http //www.tourfactory.com/idxr735664</t>
  </si>
  <si>
    <t>B11055367</t>
  </si>
  <si>
    <t>1344321100004D0060</t>
  </si>
  <si>
    <t>2218 Del Mar Road</t>
  </si>
  <si>
    <t>B11055879_CRISNET</t>
  </si>
  <si>
    <t>Lemarsh St And Reseda</t>
  </si>
  <si>
    <t>South on Reseda from 118 Fwy to Lemarsh Northridge Park Left Turn</t>
  </si>
  <si>
    <t>91324-1400</t>
  </si>
  <si>
    <t>Carnaby Square</t>
  </si>
  <si>
    <t>Lard3</t>
  </si>
  <si>
    <t>swodoug@cs.com</t>
  </si>
  <si>
    <t>B680035077_SOCAL</t>
  </si>
  <si>
    <t>Douglas Sefton</t>
  </si>
  <si>
    <t>GO DIRECT Supra Lock Box on front door. Park on Lemarsh. Use gate code 9874 and walk towards Reseda Blvd. Unit 7 is on the garage door. Walk around building to front door. Special assessment balance owed is approximately 3200 and is being paid 450 per</t>
  </si>
  <si>
    <t>D46 D20 D06</t>
  </si>
  <si>
    <t>LARGE TOWNHOME in great Northridge area close to CSUN. 3 bedrooms plus office/dining room 2.5 baths. Adjacent to NORTHRIDGE PARK and Recreation Area. Master bedroom includes 2 closets one walk-in. Large eating area next to kitchen as well as dining room.WET BAR near Kitchen. WOOD BURNING FIREPLACE in step down living room. Skylights in bathrooms. END UNIT. Exterior and Roof recently re-done. Needs some TLC. DOUBLE ATTACHED PRIVATE GARAGE with access through security gate off Lemarsh St. Extra STORAGE SPACE under raised foundation of unit access through door in double car garage with washer/dryer hook-ups. Also access to guest parking through security gates. Washer/Dryer side by side hookups in garage. GUEST PARKING through security gates off Lemarsh. Amenities include a POOL and SPA in the common area. Low price per square foot.PRICE REDUCTION BRING YOUR INVESTORS AS WELL. COOPERATIVE LENDER.</t>
  </si>
  <si>
    <t>B11055879</t>
  </si>
  <si>
    <t>10150 Reseda Boulevard</t>
  </si>
  <si>
    <t>M01 1MA MS MR DA</t>
  </si>
  <si>
    <t>B11058616_CRISNET</t>
  </si>
  <si>
    <t>Vermont Ave.</t>
  </si>
  <si>
    <t>North of Los Feliz Blvd. Take Vermont Ave. North to Cockerham Dr. turn left. On left.</t>
  </si>
  <si>
    <t>gram4re@sbcglobal.net</t>
  </si>
  <si>
    <t>818-841-8032</t>
  </si>
  <si>
    <t>B680035866_SOCAL</t>
  </si>
  <si>
    <t>818-846-4700</t>
  </si>
  <si>
    <t>Graham Matthews</t>
  </si>
  <si>
    <t>BH5355001_SOCAL</t>
  </si>
  <si>
    <t>Re/Max Hillside Realty</t>
  </si>
  <si>
    <t>818-846-6500</t>
  </si>
  <si>
    <t>No showings of this property at this time. Drive by only. Listing Office will need agent name company name cell phone and DRE in order to set appointment. Small dog Zippy  on site.</t>
  </si>
  <si>
    <t>DR GA OP OT</t>
  </si>
  <si>
    <t xml:space="preserve">Los Feliz Hillside View Home on cul-de-sac off Vermont Ave. nestled on a large lot offering serene views. This tremendous one level home features 3 bedrooms including a Master Bedroom Suite 2.5 bathrooms formal entry large living room w/fireplace formal dining room great room w/fireplace bright kitchen w/breakfast room laundry room leading to oversized 2 car garage and small basement. Loads of cabinets and storage throughout. Spacious &amp; lush backyard with covered patio offers a great place to entertain while enjoying the city views. Location location </t>
  </si>
  <si>
    <t>B11058616</t>
  </si>
  <si>
    <t>DW A2 RA BIN GA</t>
  </si>
  <si>
    <t>GY JJ LR</t>
  </si>
  <si>
    <t>B11058919_CRISNET</t>
  </si>
  <si>
    <t>Sepulveda And Plummer</t>
  </si>
  <si>
    <t>1 block East of Sepulveda 1 block North of Plummer</t>
  </si>
  <si>
    <t>91343-2214</t>
  </si>
  <si>
    <t>Robin@RobinMcCary.com</t>
  </si>
  <si>
    <t>818-333-5115</t>
  </si>
  <si>
    <t>B680036938_SOCAL</t>
  </si>
  <si>
    <t>818-974-0613</t>
  </si>
  <si>
    <t>Robin McCary</t>
  </si>
  <si>
    <t>BH5345292_SOCAL</t>
  </si>
  <si>
    <t>Tenant occupied requires 24 hour notice however tenants are cooperative. Please call Mary 818 515-8525 for appointment. This is a short sale listing and all terms and conditions including gross commissions are subject to lender approval.</t>
  </si>
  <si>
    <t>Great North Hills property on a quiet cul-de-sac. The house has four bedrooms and three bathrooms formal dining room with a brick oven galley style kitchen separate laundry room slate floor entry hardwood floors newer carpet in the living room and dining room and some newer windows. The 2 car garage has a workshop. There are sliding doors from the living room onto a private patio overlooking the park like yard with a pool and rock waterfall. Beyond the pool there is room for a fruit orchard or large garden. This is a great property with a huge lot.</t>
  </si>
  <si>
    <t>B11058919</t>
  </si>
  <si>
    <t>9812 Columbus Avenue</t>
  </si>
  <si>
    <t>AX FF LR SY</t>
  </si>
  <si>
    <t>B11061958_CRISNET</t>
  </si>
  <si>
    <t>Santa Inez / Kent</t>
  </si>
  <si>
    <t>90026-4107</t>
  </si>
  <si>
    <t>cbonis1@aol.com</t>
  </si>
  <si>
    <t>B680035359_SOCAL</t>
  </si>
  <si>
    <t>818-802-5192</t>
  </si>
  <si>
    <t>Claudia Bonis</t>
  </si>
  <si>
    <t>818-566-6938</t>
  </si>
  <si>
    <t>Showing is strictly by appointment only and with at least 24 hours notice. Call Claudia at 818-802-5192. This is a Trust sale and property is being sold in its as is condition with no credit or allowances for repairs.</t>
  </si>
  <si>
    <t>D33 D01 D56</t>
  </si>
  <si>
    <t>Trust sale. Property is a Los Angeles Historic Cultural landmark 257 . Master bedroom and office/den are downstairs 2 bedooms and bath upstairs. 2 full baths and 2 half baths. Home includes a huge living room with beam ceiling and fireplace family room formal dining room and breakfast room. Sliders to large covered patio. Built in 1937 for a Pastor of the Angelus Temple the house was only sold once in 1962 to current ownership. Many features in house are original such as the tiles beams and many of the fixtures. The house needs some work but buyers have to be aware that any restoration has to comply with certain LA architectural guidelines. Property sits high over the street and overlooks the Echo Park lake fountain. Property is being sold in its as is condition.</t>
  </si>
  <si>
    <t>http //tours.tourfactory.com/tours/tour.asp t 754463&amp;idx 1</t>
  </si>
  <si>
    <t>B11061958</t>
  </si>
  <si>
    <t>817 Glendale Boulevard</t>
  </si>
  <si>
    <t>B11062030_CRISNET</t>
  </si>
  <si>
    <t>Laurel Canyon/Vanowen</t>
  </si>
  <si>
    <t>Hinds</t>
  </si>
  <si>
    <t>91605-6003</t>
  </si>
  <si>
    <t>expressrealty@att.net</t>
  </si>
  <si>
    <t>818-989-9996</t>
  </si>
  <si>
    <t>B680036922_SOCAL</t>
  </si>
  <si>
    <t>Robert Dichigrikian</t>
  </si>
  <si>
    <t>BH5345148_SOCAL</t>
  </si>
  <si>
    <t>Express Realty &amp; Home Loans</t>
  </si>
  <si>
    <t>Seller will only consider offers with a minumum of 20 down. REGULAR SALE SHOWING WITH LISTING OFFICE OR CALL ROBERT AT 818-653-5854. E-MAIL YOUR OFFER TO EXPRESSREALTY@ATT.NET OR FAX 818 989-9996</t>
  </si>
  <si>
    <t>BACK ON MARKET CANCELLATION OF PREVIOUS ESCROW.REGULAR SALE.BEAUTIFUL UPGRADED 2 BED &amp; 2 BAT. CONDO THAT HAS BEEN TASTEFULY DONE. THIS SPACIOUS CONDO IS EXTREMELY CLEAN AND BRIGHT WITH A FORWARD-THINKING FLOOR PLAN. SECOND FLOOR UNIT WITH PRIVATE BALCONY. REMODELED KITCHEN WITH GRANITE COUNTERS ADJACENT TO THE DINING AREA. THIS IS AN ATTRACTIVE BUILDING IN A QUIET NEIGHBORHOOD. UPDATED BATHROOMS ALSO. LOWER HOA WATER AND INSURANCE INCLUDED LAUNDRY IN UNIT LARGE LIVING ROOM WITH DINING AREA LAMINATE WOOD AND CERAMIC TILE FLOORS THROUGHOUT. EASY SHOWING. CALL LISTING AGENT.</t>
  </si>
  <si>
    <t>B11062030</t>
  </si>
  <si>
    <t>6902 Hinds Avenue</t>
  </si>
  <si>
    <t>DW RA ST BIN</t>
  </si>
  <si>
    <t>RY B1 WT Z21 SD</t>
  </si>
  <si>
    <t>B11062420_CRISNET</t>
  </si>
  <si>
    <t>91306-2238</t>
  </si>
  <si>
    <t>erichairapetian@kw.com</t>
  </si>
  <si>
    <t>B680036203_SOCAL</t>
  </si>
  <si>
    <t>818-425-7921</t>
  </si>
  <si>
    <t>Eric Hairapetian</t>
  </si>
  <si>
    <t>BH5730001_SOCAL</t>
  </si>
  <si>
    <t>Please call Benji Buado for more info and showings at 818 381 6024.</t>
  </si>
  <si>
    <t>5 bedrooms traditional with huge master suite. Your kids will love their good size open rooms. You'll enjoy the large living room downstairs and beautiful nice size dining area with a wet bar. Gather around the dramatic fireplace in the family room with sliding doors going towards the rear patio. One bedroom downstairs with full bath for guest or in laws. 3 1/2 bath with a sauna in the masters bath. Laundry room on the 2nd floor. 3 car garage with direct access to the house. You should check this house . Make any offer that is reasonable....</t>
  </si>
  <si>
    <t>B11062420</t>
  </si>
  <si>
    <t>20446 Blythe Street</t>
  </si>
  <si>
    <t>B11063756_CRISNET</t>
  </si>
  <si>
    <t>91405-2546</t>
  </si>
  <si>
    <t>lisaoakview@yahoo.com</t>
  </si>
  <si>
    <t>B680036254_SOCAL</t>
  </si>
  <si>
    <t>Lisa Hovsepian</t>
  </si>
  <si>
    <t>BH5579001_SOCAL</t>
  </si>
  <si>
    <t>Oak View Realty</t>
  </si>
  <si>
    <t>Do not disturb tenants for more info contact Lisa at 818 422-2636 easy to show please call great unit</t>
  </si>
  <si>
    <t>Perfect for first time buyers. Nice condominium in good condition laundry in building central a/c hardwood floors fireplace in living room balcony 2 car parking also there is storage in parking.Must See.</t>
  </si>
  <si>
    <t>http //www.virtualtoursite.com/etc</t>
  </si>
  <si>
    <t>B11063756</t>
  </si>
  <si>
    <t>13903 Sherman Way</t>
  </si>
  <si>
    <t>B11066980_CRISNET</t>
  </si>
  <si>
    <t>Woodman Dr.</t>
  </si>
  <si>
    <t>90601-4727</t>
  </si>
  <si>
    <t>105B</t>
  </si>
  <si>
    <t xml:space="preserve">105b </t>
  </si>
  <si>
    <t>818-761-5585</t>
  </si>
  <si>
    <t>All Cash offers only.Offers are subject to interior inspections.Short sale drive by only do not disturb occupants. Call agent for more info.</t>
  </si>
  <si>
    <t>Condominium 2bed/2bath 994 sf fixer.</t>
  </si>
  <si>
    <t>B11066980</t>
  </si>
  <si>
    <t>4512 Workman Mill Road</t>
  </si>
  <si>
    <t>B11068847_CRISNET</t>
  </si>
  <si>
    <t>91342-7166</t>
  </si>
  <si>
    <t>Just fell out of escrow do to Buyer's 10 down Loan denial. Bank of America Short Sale Approval already in had we just need to change Buyer's. We can close in 30 days or less. NOTE The Townhouse complex is NOT FHA Aprroved.</t>
  </si>
  <si>
    <t>Two story townhouse with four bedrooms and 2.5 bathrooms large private back yard and attached 2 car garage with direct entrance.</t>
  </si>
  <si>
    <t>B11068847</t>
  </si>
  <si>
    <t>11965 Terra Bella Street</t>
  </si>
  <si>
    <t>B11071133_CRISNET</t>
  </si>
  <si>
    <t>Mc Broom St &amp; Wheatland</t>
  </si>
  <si>
    <t>From I-5 freway go East on Sunland Blvd and then North On Wheatland.</t>
  </si>
  <si>
    <t>91040-1254</t>
  </si>
  <si>
    <t>SoldbyEd@earthlink.net</t>
  </si>
  <si>
    <t>818-841-8087</t>
  </si>
  <si>
    <t>B680036369_SOCAL</t>
  </si>
  <si>
    <t>Ed Sanchez</t>
  </si>
  <si>
    <t>BH5742002_SOCAL</t>
  </si>
  <si>
    <t>R.R. Gable All Brokers Group</t>
  </si>
  <si>
    <t>818-848-3637</t>
  </si>
  <si>
    <t xml:space="preserve"> OFFER HAS BEEN PRESENTED TO LENDER CALL 818-383-3631 IF YOU ARE INTERESTED IN SUBMITTING BACKUP OFFERS All terms and conditions subject to lender's approval additional room attached to garage might not be permitted buyer is responsible to investigat</t>
  </si>
  <si>
    <t xml:space="preserve">Horse Property this property features 3 large bedrooms including a master cozy family room with a fireplace Formal Dinning room and spacious Kitchen with Granite counters private Laundry room Large driveway and a 2 car garage detached. Located minutes from Burbank Glendale Pasadena and downtown LA corrals and tack/feed shed Garage has an attached bonus room with a 3/4 bathroom and kitchenette. this listing is a short sale and contingent to Lender's final approval. PRICE REDUCTION ON 7/11/2011 PLASE SEE REMARKS </t>
  </si>
  <si>
    <t>B11071133</t>
  </si>
  <si>
    <t>10632 Wheatland Avenue</t>
  </si>
  <si>
    <t>DW RF A2 TC</t>
  </si>
  <si>
    <t>B11071849_CRISNET</t>
  </si>
  <si>
    <t>91504-1840</t>
  </si>
  <si>
    <t>This is a short sale listing and all terms and conditions are subject to lender's approval. Any reduction in commission shall be split 50/50 between the listing &amp; selling agent. MLS updated daily property is available if the status is ACTIVE. Do not call</t>
  </si>
  <si>
    <t xml:space="preserve">Burbank North Hills estate located on private cul-de-sac. This home offers a gorgeous view of the city and features three bedrooms and three baths including a master suite with fireplace. With over 2 200 square feet of living space it includes a large gourmet kitchen and den. Additional amenities include sparkling swimming pool &amp; spa and patio area - Great for entertaining </t>
  </si>
  <si>
    <t>B11071849</t>
  </si>
  <si>
    <t>2907 Olney Place</t>
  </si>
  <si>
    <t>B11072466_CRISNET</t>
  </si>
  <si>
    <t>Empire Ave.</t>
  </si>
  <si>
    <t>See Google or Bing Maps</t>
  </si>
  <si>
    <t>Frederic</t>
  </si>
  <si>
    <t>91504-3324</t>
  </si>
  <si>
    <t>harout@sousanirealty.com</t>
  </si>
  <si>
    <t>818-804-3494</t>
  </si>
  <si>
    <t>B680039252_SOCAL</t>
  </si>
  <si>
    <t>818-445-5753</t>
  </si>
  <si>
    <t>Harout Sousani</t>
  </si>
  <si>
    <t>BH5345319_SOCAL</t>
  </si>
  <si>
    <t>Sousani Realty Inc.</t>
  </si>
  <si>
    <t>UPDATED 09/29. WE HAVE MULTIPLE OFFERS. NEED ALL HIGHEST &amp; BEST BY 5PM ON 09/30. COUNTERS WILL NOT BE SENT SO SEND YOUR BEST OFFER. 818 445-5753 for more info. Supra. Vacant go direct. Sold as-is. All Buyers must submit direct lender pre-approval Wel</t>
  </si>
  <si>
    <t xml:space="preserve">This property just underwent some repair work and is perfect for that first time home buyer Here's your opportunity to own a charming traditional style house in Burbank located on a nice residential street. It is centrally located close to the freeway the Empire Center and just minutes from all major studios. This 3 bedroom 1 bath home has a good sized living room/dining room combo a cozy kitchen plus has original hardwood floors throughout. Has a 2 car detached garage plus has a large lot perfect for building that pool or potentially expanding. Buyers purchasing the property as a primary residence may be eligible to receive closing cost assistance of 3.5 of the purchase price Call for more info Run don't walk Don't miss this rare opportunity to mark your spot in Burbank </t>
  </si>
  <si>
    <t>B11072466</t>
  </si>
  <si>
    <t>2119 N Frederic Street</t>
  </si>
  <si>
    <t>B11072552_CRISNET</t>
  </si>
  <si>
    <t>S. Of Rosecrans / N. Of Marine</t>
  </si>
  <si>
    <t>Rosecrans to Kingsdale</t>
  </si>
  <si>
    <t>Kingsdale</t>
  </si>
  <si>
    <t>90260-1349</t>
  </si>
  <si>
    <t>Lnr1yy</t>
  </si>
  <si>
    <t>Supra Lockbox on front door. Agents must have supra key to access. No combo code will be provided. Submit offers via PDF to norma4realestate@gmail.com along w/ copy of earnest dep check proof of funds pre-approval ltr &amp; FICO scores. Buyer to pay 75 do</t>
  </si>
  <si>
    <t>25 x 135</t>
  </si>
  <si>
    <t>DR CP DC GA</t>
  </si>
  <si>
    <t>D26 D08</t>
  </si>
  <si>
    <t xml:space="preserve"> Back up offers accepted Check out the sqft on this nice starter home in the Southbay Area of Lawndale. Price other comps in the area - can't beat the price on this baby for 1458 sqft home. Stepdown living room with fireplace 3 bedrooms 2 baths situated on a corner lot. New paint new carpet- this is ready to go. Hurry because our listings sells fast so call your agent and get there first. If it shows active in MLS then property is still available. We will update MLS as soon as there is any change to status. Agents please read private agent remarks regarding showing instructions and offer submission requirements. Thank you </t>
  </si>
  <si>
    <t>http //virtualtours2go.point2homes.biz/Listing/VirtualTour.ashx HideBranding true&amp;ListingID 37989140</t>
  </si>
  <si>
    <t>B11072552</t>
  </si>
  <si>
    <t>14700 Kingsdale Avenue</t>
  </si>
  <si>
    <t>B11072591_CRISNET</t>
  </si>
  <si>
    <t>McBean And Del Monte</t>
  </si>
  <si>
    <t>Via Rosa Linda</t>
  </si>
  <si>
    <t>91355-3302</t>
  </si>
  <si>
    <t xml:space="preserve">Discovery Dscv </t>
  </si>
  <si>
    <t>kvolpei@pacbell.net</t>
  </si>
  <si>
    <t>818-484-3330</t>
  </si>
  <si>
    <t>B680036493_SOCAL</t>
  </si>
  <si>
    <t>818-266-9123</t>
  </si>
  <si>
    <t>Karen Volpei</t>
  </si>
  <si>
    <t>APPROVED SHORT SALE AT 450 000. All terms conditions and commissions of the sale are subject to lenders final approval. Please include with offer Pre approval letter from a direct lender Fico scores proof of down payment and short sale addendum. Buye</t>
  </si>
  <si>
    <t>818-239-3553</t>
  </si>
  <si>
    <t>APPROVED SHORT SALE Beautifully updated home in one of Valencia's most desirable neighborhoods. This home shows like a model. You will fall in love when you walk in the front door into a great room that includes a remodeled Kitchen w/custom cabinets granite counter tops built in wine refrigerator microwave stainless Fisher Pykal Dual dishwasher cherry hardwood floors recessed lighting crown molding and an over-sized island great for entertaining. A warm and inviting family room boasts a brick fireplace w/gas starter  beautiful mantle and lots of windows. Master Bedroom has updated bath large closets and access to outside. Every room has charm and decorator touches. The roof is concrete tile and only 8 years old home has copper pipe and many of the windows have been upgraded to dual pane. The front and back yards are immaculately landscaped and there is a gas line for outdoor BBQ. The home sits prominently at the end of a cul de sac next to the paseo close to the HOA Pool shopping elementary school and park.</t>
  </si>
  <si>
    <t xml:space="preserve">Dis </t>
  </si>
  <si>
    <t>Valencia Valley</t>
  </si>
  <si>
    <t>B11072591</t>
  </si>
  <si>
    <t xml:space="preserve">23902 Via Rosa Linda </t>
  </si>
  <si>
    <t>B11073520_CRISNET</t>
  </si>
  <si>
    <t>Spencer &amp; Stocker</t>
  </si>
  <si>
    <t>See Google or Bing</t>
  </si>
  <si>
    <t>91202-1680</t>
  </si>
  <si>
    <t>Offer just submitted. Short sale subject to lender's approval. Sale and gross commission are subject to lender approval. The amount or method by which the compensation offered through the MLS will be reduced if the lender reduces the gross commission.</t>
  </si>
  <si>
    <t>Short sale subject to lender's approval. This property is a 1 bedroom 1 bath unit with a cozy kitchen. Building has an elevator 1 car subterranean parking and a pool. Unit needs work as there is flooding in living room from the patio and flooding from the kitchen window. To be sold as-is. No repairs will be made.</t>
  </si>
  <si>
    <t>B11073520</t>
  </si>
  <si>
    <t>1339 N Columbus Avenue</t>
  </si>
  <si>
    <t>B11074134_CRISNET</t>
  </si>
  <si>
    <t>East on Victory Blvd to Auckland almost Burbank city line turn right. 1st house on right.</t>
  </si>
  <si>
    <t>Auckland</t>
  </si>
  <si>
    <t>91606-3904</t>
  </si>
  <si>
    <t>vspesq@aol.com</t>
  </si>
  <si>
    <t>818-842-2416</t>
  </si>
  <si>
    <t>B680035299_SOCAL</t>
  </si>
  <si>
    <t>818-445-3601</t>
  </si>
  <si>
    <t>Vincent Piazza</t>
  </si>
  <si>
    <t>BH5335001_SOCAL</t>
  </si>
  <si>
    <t>Piazza Properties</t>
  </si>
  <si>
    <t>Call tenant in house before showing if on weekend or after 6 00PM during week...Victor 818 653-3760. Other times go direct. To see the single apt. go direct. Buyer to verify to their satisfaction all permits for subject improvements.</t>
  </si>
  <si>
    <t>Home consists of 2 bedrooms 1 3/4 baths master suite with fireplace and sliding door leading to large rear yard. 2nd fireplace in living room. Hardwood and tile floors. Newer kitchen tile. Washer dryer hook ups in service porch. Garage has been converted to single apartment with full bath. Airport retrofit completed this year. New roof stucco central air and heat dual pane windows. Super large lot. This property is in move in condition.</t>
  </si>
  <si>
    <t>B11074134</t>
  </si>
  <si>
    <t>6253 Auckland Avenue</t>
  </si>
  <si>
    <t>PC BAM I9</t>
  </si>
  <si>
    <t>B11074321_CRISNET</t>
  </si>
  <si>
    <t>Crescent Heights/Santa Monica</t>
  </si>
  <si>
    <t>2 blocks west of Crescent Heights. Between Sunset and Santa Monica</t>
  </si>
  <si>
    <t>Harper</t>
  </si>
  <si>
    <t>90046-3792</t>
  </si>
  <si>
    <t>Myles.Meeden@gmail.com</t>
  </si>
  <si>
    <t>800-278-6444</t>
  </si>
  <si>
    <t>If you are reading this... property is available Showings on weekends only. All showing appointments must be made via email. Myles.Meeden@gmail.com. 24 hr notice. Sale may be contingent on seller purchase of other property.</t>
  </si>
  <si>
    <t>Location Location Location Not a short sale Not a short sale Not a short sale Retro chic Harper Regency is right in the heart of West Hollywood. Walk to Sunset Blvd. Walk to Santa Monica Blvd. Move right in to this 1 bedroom 1 bath condo. Bamboo flooring efficient floor plan with breakfast bar and dining area. Tons of storage... floor to ceiling closet and garage storage space. Swim in the heated pool and reenact your favorite Melrose Place episodes.</t>
  </si>
  <si>
    <t>B11074321</t>
  </si>
  <si>
    <t>1255 N Harper Avenue</t>
  </si>
  <si>
    <t>PI SN ST WD</t>
  </si>
  <si>
    <t>BL WD PF</t>
  </si>
  <si>
    <t>DT CB SG YF YB FN LZ X44 X48</t>
  </si>
  <si>
    <t>BR DK CS PO RP</t>
  </si>
  <si>
    <t>DW A2 MO RA ST SV GA K3</t>
  </si>
  <si>
    <t>B11075545_CRISNET</t>
  </si>
  <si>
    <t>Glenoaks to Santa Anita East</t>
  </si>
  <si>
    <t>91501-1510</t>
  </si>
  <si>
    <t>fcarranza@kw.com</t>
  </si>
  <si>
    <t>B680036699_SOCAL</t>
  </si>
  <si>
    <t>310-435-1940</t>
  </si>
  <si>
    <t>Fernando Carranza</t>
  </si>
  <si>
    <t>Original builted in 1931 it was added 692 sq.ft.Totally remodeled in 2011. Go direct submit all offers by fax or email.</t>
  </si>
  <si>
    <t>A1 CG RT</t>
  </si>
  <si>
    <t>DR CD OF GA</t>
  </si>
  <si>
    <t>D33 D19 D34</t>
  </si>
  <si>
    <t>Completely remodeled house with 692 square feet addition with a permitted guess house. Excellent location above Bel Aire 3 blocks from Joaquin Miller Elementary School and in the District of John Miller Middle School &amp; Burbank High. Very quiet neighborhood with trees lined street. 2130 square feet of living space plus 246 sq.ft. permitted detach guess house with private entrance thru the alley. Four bedrooms four bathrooms with heated floor in master bathroom extra room that can be used as family room office or den. Living room with fireplace Dining room kitchen with granite counter tops open to breakfast nook pantry stainless steal microwave &amp; dishwasher laundry room basement. Two master bedrooms with walking closets and sliding doors to the backyard. Detached two cars garage. BRAND NEW AIR CONDITIONED AND HEATER SYSTEM SPANISH ROOF TILES COPPER PIPING ELECTRICAL PANEL AND WIRING WATER HEATER PAINT WINDOWS GARAGE DOOR SPANISH STYLE PATIO BACK YARD WITH PRIVATE WOOD FENCE TO THE ALLEY. WATER FOUNTAIN BY THE FRONT PORCHE. FLOORS EXCEPT TWO ROOMS HAVE ORIGINAL HARDWOOD FLOORS RECENTLY RESTORED. AC &amp; HEATER IN THE GUESS HOUSE.</t>
  </si>
  <si>
    <t>Joaquin Miller</t>
  </si>
  <si>
    <t>Burbank High</t>
  </si>
  <si>
    <t>B11075545</t>
  </si>
  <si>
    <t>1010 E Santa Anita Avenue</t>
  </si>
  <si>
    <t>B11076209_CRISNET</t>
  </si>
  <si>
    <t>Magnolia and Clybourn</t>
  </si>
  <si>
    <t>91601-3519</t>
  </si>
  <si>
    <t>AGENTS THIS IS A GREAT PROPERTY IN A FANTASTIC AREA. PLEASE GIVE 24 HR NOTICE FOR SHOWINGS. EMAIL OFFERS TO Chris@MyHouseRealtor.comChristopher Torres Office 818-476-3236 Or Cell 818-640-3285 Thank You.</t>
  </si>
  <si>
    <t>TRADITIONAL BEAUTY ON BEAUTIFUL TREE LINED STREET IN THE TOLUCA TERRACE AREA. LARGE CORNER LOT. BRIGHT AND SPACIOUS WITH TONS OF POTENTIAL. HOME FEATURES 4 BEDROOMS 1.75 BATHS FIREPLACE CENTRAL AIR/HEAT A 2 CAR ATTACHED GARAGE W/DIRECT ACCESS AND EXTRA PARKING. BUYER TO CHECK SQ/FT AND PERMITS. COPPER PLUMBING. PLEASE DO NOT DISTURB TENANTS. SHOWING WITH 24 HR NOTICE. GREAT HOME</t>
  </si>
  <si>
    <t>B11076209</t>
  </si>
  <si>
    <t>10310 McCormick Street</t>
  </si>
  <si>
    <t>DW A2 RA ST SV GA K3</t>
  </si>
  <si>
    <t>B11076616_CRISNET</t>
  </si>
  <si>
    <t>2 freeway to Mountain east to Calle Amable</t>
  </si>
  <si>
    <t>Calle Amable</t>
  </si>
  <si>
    <t>91208-3061</t>
  </si>
  <si>
    <t>818-845-8322</t>
  </si>
  <si>
    <t>Call owner first. If no answer leave a message and then go. Timed lockbox hours are 9 00 a.m.-7 00 p.m. Lockbox on water pipe.Water filtration system excluded.</t>
  </si>
  <si>
    <t>CV MT OV PA VT VI</t>
  </si>
  <si>
    <t>This 2 504 square foot Rancho San Rafael home is truly incredible. Possibly the premiere lot site in the tract offering spectacular views all the way to Catalina a secluded private rear yard with a beautiful patio and numerous fruit trees. The driveway in front is extra long with room for up to 6 vehicles.The interior may be even better. The totally remodeled kitchen features Viking appliances impressive serpentine counter tops cherry finish cupboards convection oven double stainless sink swing-out shelving and excellent storage. There is a gorgeous mix of tile carpeting and even very cool cork flooring. All this plus tinted windows built-in bookshelves 220 electrical and much more create an opportunity not to be missed.</t>
  </si>
  <si>
    <t>http //www.tourfactory.com/idxr753220</t>
  </si>
  <si>
    <t>B11076616</t>
  </si>
  <si>
    <t xml:space="preserve">936 Calle Amable </t>
  </si>
  <si>
    <t>WA DR ST SV</t>
  </si>
  <si>
    <t>RA EC</t>
  </si>
  <si>
    <t>B11077067_CRISNET</t>
  </si>
  <si>
    <t>1/2 block south of Wilshire</t>
  </si>
  <si>
    <t>90025-1139</t>
  </si>
  <si>
    <t>RMills@Millsinvest.com</t>
  </si>
  <si>
    <t>818-566-4995</t>
  </si>
  <si>
    <t>B680036458_SOCAL</t>
  </si>
  <si>
    <t>Robert Mills</t>
  </si>
  <si>
    <t>BH5696001_SOCAL</t>
  </si>
  <si>
    <t>Mills Investments</t>
  </si>
  <si>
    <t>818-209-1257</t>
  </si>
  <si>
    <t>Pls call agent then go direct - Supra Box on front railing at front entry of complexPRICED TO SELL - Seller has already moved to new home and doesn't want to carry this property any longer than he has to - make him an offer he can't refuse Please note t</t>
  </si>
  <si>
    <t>PRICED TO SELL - make an offer the Seller can't refuse Spacious light airy 2 bedroom 1.75 bath end-unit condo. Conveniently located 1/2 block south of Wilshire and 2 blocks west of Bundy. COMPLETELY remodeled in 2010 with new granite kitchen and bathroom countertops stone floors in kitchen and bathrooms stone showers glass shower doors toilets bathroom vanities and sinks medicine cabinets bathroom mirrors bathtub water purifier in kitchen sink and custom wooden 10.5 long x 7 high office wall unit in second bedroom. Also new throughout unit are the lighting and plumbing fixtures crown and baseboard molding touch lighting systems water heater and blinds. North east and south windows provide plentiful natural light and breeze. Very spacious master bedroom with walk-in closet and en suite bathroom. Dining room and second bedroom have separate balconies. Fireplace and built-in shelves in living room. Ceiling fans in master bedroom and living room. Secure building and parking area. Absolutely move-in condition.</t>
  </si>
  <si>
    <t>B11077067</t>
  </si>
  <si>
    <t>1236 Wellesley Avenue</t>
  </si>
  <si>
    <t>SB FN</t>
  </si>
  <si>
    <t>DW RF A2 CO K8 BIN GA</t>
  </si>
  <si>
    <t>AK FF G14 MR</t>
  </si>
  <si>
    <t>B11079260_CRISNET</t>
  </si>
  <si>
    <t>Parkside / Riverside</t>
  </si>
  <si>
    <t>South of Alameda North of Riverside North of Parkside East of Buena Vista</t>
  </si>
  <si>
    <t>Alisa@AlisaCunningham.com</t>
  </si>
  <si>
    <t>B680037882_SOCAL</t>
  </si>
  <si>
    <t>818-472-2801</t>
  </si>
  <si>
    <t>Alisa Cunningham</t>
  </si>
  <si>
    <t>OPEN SUNDAY 9/18 2 00-5 00PM. There are two APN's for this property. Buyer to verify square footage and permits. Third bedroom has been converted to family/media room.</t>
  </si>
  <si>
    <t>Nestled in the Rancho Equestrian district this rare offering affords a luxurious lifestyle. This freshly constructed architect designed home will exceed all your expectations. The original charm of the house has been blended seamlessly with top-of-the-line workmanship &amp; materials. The modern gourmet kitchen featuring granite counters custom designed built-in cabinets &amp; KitchenAid Architect series appliances flows into the spacious media/family rm w/hidden 9X5 movie screen built in surround sound &amp; fireplace. The gorgeous master bedroom ste presents a tranquil atmosphere featuring a master bath w/stunning Walker Zanger glass tiled walls &amp; exotic Blue sandstone counter-tops. French doors lead to an expansive outdoor patio. Blond hardwood floors throughout new electrical wiring and plumbing Honeywell security system latest technology cable phone and sound system all brand new doors &amp; double paned windows recessed LED lights fire sprinkler system Cedarlite Monier Lifetile roof Emtek hardware engineered walk-able attic storage 2 brick fireplaces 2 car garage 2 stall horse stables/accessory building. Walk to Disney. Minutes to the EQ Center Warner Bros St. Joseph s Hospital Griffith Park and Toluca Lake restaurants and shops.</t>
  </si>
  <si>
    <t>Stevenson</t>
  </si>
  <si>
    <t>B11079260</t>
  </si>
  <si>
    <t>443 S Lamer Street</t>
  </si>
  <si>
    <t>B11080059_CRISNET</t>
  </si>
  <si>
    <t>OAKV</t>
  </si>
  <si>
    <t>101 N to Hwy 33 N toward Ojai - drive approx 9 miles on Hwy 33 to Mahoney - turn left</t>
  </si>
  <si>
    <t>Mahoney</t>
  </si>
  <si>
    <t>93022-9448</t>
  </si>
  <si>
    <t>HomesByCary@gmail.com</t>
  </si>
  <si>
    <t>B680036010_SOCAL</t>
  </si>
  <si>
    <t>805-390-0971</t>
  </si>
  <si>
    <t>Jeannette Turner</t>
  </si>
  <si>
    <t>BH5345221_SOCAL</t>
  </si>
  <si>
    <t>Jeannette Cary Turner</t>
  </si>
  <si>
    <t>Appointment only. Call listing office.</t>
  </si>
  <si>
    <t>Redone &amp; Affordable Starter home in beautiful Oak View- situated between Ventura and Ojai centrally located for Santa Barbara. Near bike paths community center and outdoor recreation and beaches.There is plenty of room to add onto this large corner lot. Hardwood floors throughout with open-beamed ceilings. French doors open out of the master bedroom onto a large secluded patio of stamped concrete and saltillo tiled walkways. The backyard features a natural landscape with oak trees and a seasonal creek. Lots of room to expand. Carport deck and a newer roof updated kitchen. RV parking and more.</t>
  </si>
  <si>
    <t>B11080059</t>
  </si>
  <si>
    <t>490 Mahoney Avenue</t>
  </si>
  <si>
    <t>B11080323_CRISNET</t>
  </si>
  <si>
    <t>Jennet</t>
  </si>
  <si>
    <t>91701-1850</t>
  </si>
  <si>
    <t>Property is vacant. Supra Lockbox. Brokers go direct. Short sale all terms and conditions subject to lender approval. Any reductions in final commission to be split between brokers. Bring new offer.</t>
  </si>
  <si>
    <t>P05 1G GA</t>
  </si>
  <si>
    <t>A little TLC will make this a dream home Designed for comfortable living. Fantastic value for a great house sitting in a big lot. 4 bedroom and 3 bath home Cathedral ceiling living room formal dining room family room and very spacious kitchen. Central air fireplace and generous size bedrooms with a plush masters bedroom. Recreation room or convertible bedroom. Some cosmetic work will make this a wonderful home. Purchase is As Is . Short sale subject to the lenders approval of all terms including brokers commission. Buyer walk out...bring all offers what you think is the value in its present condition.</t>
  </si>
  <si>
    <t>B11080323</t>
  </si>
  <si>
    <t>8053 Jennet Street</t>
  </si>
  <si>
    <t>B11080323_MRMLS</t>
  </si>
  <si>
    <t>B36921_MRMLS</t>
  </si>
  <si>
    <t>BH5345029_MRMLS</t>
  </si>
  <si>
    <t>Keller Williams World Media C</t>
  </si>
  <si>
    <t>Property is vacant. USE the combo lockbocx not the Supra. Call for Combo. Be sure to put back the keys. Brokers go direct. Short sale all terms and conditions subject to lender approval. Any reductions in final commission to be split between brokers. Cal</t>
  </si>
  <si>
    <t>Approved for 551 000. Need a new offer ASAP. Need to replace buyer that walked out.A little TLC will make this a dream home Designed for comfortable living. Fantastic value for a great house sitting in a big lot. 4 bedroom and 3 bath home Cathedral ceiling living room formal dining room family room and very spacious kitchen. Central air fireplace and generous size bedrooms with a plush masters bedroom. Recreation room or convertible bedroom. Some cosmetic work will make this a wonderful home. Purchase is As Is . Short sale subject to the lenders approval of all terms including brokers commission.</t>
  </si>
  <si>
    <t>B11080353_CRISNET</t>
  </si>
  <si>
    <t>91214-3338</t>
  </si>
  <si>
    <t>This is by appointment only...please call the agent to make an appointment. Broker's please follow showing instructions Seller can only show every Saturday from 10 30 a.m.-11 30 a.m.</t>
  </si>
  <si>
    <t>In peaceful residential Glendale Annex. An opportunity to buy a delightful home. A large front yard with citrus trees and a long driveway welcomes you to the home. The living room has hardwood floors and a bay window that looks out of the front garden. Two bedroom and 1 bath. Very spacious kitchen and eating area. Don't miss this home...nice area nice price. Subject to lender's approval of short sale. Broker's please follow showing instructions.</t>
  </si>
  <si>
    <t>B11080353</t>
  </si>
  <si>
    <t>3309 Mills Avenue</t>
  </si>
  <si>
    <t>B11080396_CRISNET</t>
  </si>
  <si>
    <t>91405-3835</t>
  </si>
  <si>
    <t>B680036550_SOCAL</t>
  </si>
  <si>
    <t>Steve Hovakimyan</t>
  </si>
  <si>
    <t>prx7575@yahoo.com</t>
  </si>
  <si>
    <t>B680040067_SOCAL</t>
  </si>
  <si>
    <t>818-632-9595</t>
  </si>
  <si>
    <t>Artak Oktanian</t>
  </si>
  <si>
    <t xml:space="preserve">This is Pre-approved short sale Not FHA qualified all terms and conditions  SOC subject to lenders final approval </t>
  </si>
  <si>
    <t>Approved short sale move in condition Grate for first time buyers or investors. All terms are subject to final approval from the bank.</t>
  </si>
  <si>
    <t>B11080396</t>
  </si>
  <si>
    <t>14803 Vanowen Street</t>
  </si>
  <si>
    <t>FR GAM LR MB GB WN</t>
  </si>
  <si>
    <t>B11080613_CRISNET</t>
  </si>
  <si>
    <t>Sunset Canyon</t>
  </si>
  <si>
    <t>Take Elmwood above Sunset Canyon</t>
  </si>
  <si>
    <t>91501-1653</t>
  </si>
  <si>
    <t>tomasyan@earthlink.net</t>
  </si>
  <si>
    <t>818-845-8452</t>
  </si>
  <si>
    <t>B680036066_SOCAL</t>
  </si>
  <si>
    <t>818-845-8451</t>
  </si>
  <si>
    <t>Greg Tomasyan</t>
  </si>
  <si>
    <t>BH5345283_SOCAL</t>
  </si>
  <si>
    <t>Greg A. Tomasyan</t>
  </si>
  <si>
    <t xml:space="preserve">Very Easy To Show Call or Text Greg T First Seller or Agent will meet you there at a moments notice Show &amp; Sell Not a Short Sale </t>
  </si>
  <si>
    <t xml:space="preserve">Spectacular 2010 Built Mediterranean Inspired Villa in the Prestigious Burbank Hills Estates Area. Architectural design inspired by European style &amp; elegance. Gorgeous views from every room Enter through custom mahogany iron &amp; glass doors into a dramatic two story foyer w/sweeping marble floors Main living space features high ceilings w/ elaborate custom moldings recessed lighting and a ground floor maid's master bedroom. Cook up a storm in your gourmet chef's kitchen Easy to clean granite counter tops and a large center island Upstairs living quarters boast Brazilian cherry hardwood floors 4 private master suites with balcony terraces and luxurious baths decorated with stone and Venetian plaster All fiberglass double glazed dual pane windows are low E and high efficiency Home is complete with 4 fireplaces and a 3 car garage </t>
  </si>
  <si>
    <t>B11080613</t>
  </si>
  <si>
    <t>1171 E Elmwood Avenue</t>
  </si>
  <si>
    <t>FC FM EK LC</t>
  </si>
  <si>
    <t>B11081168_CRISNET</t>
  </si>
  <si>
    <t>91201-1268</t>
  </si>
  <si>
    <t>Short sale approved for 980 000 plus 2nd lender wants 182 000 negotiable total purchase price about 1 162 000. Vacant call agent for appointment. Cash Offers Only. Property is not qualified for a loan no Kitchen Subject to cancellation of previous</t>
  </si>
  <si>
    <t>View View View Contemporary designed home in an nice area of Glendale very private with panoramic views that you will fall in love. Private gated driveway long entryway 3 a/c units 2 fireplaces living room step down family room dining room may site up to 50 people. Large master suite walk in closets high ceilings recess lights game room laundry room 3 car attached garage.</t>
  </si>
  <si>
    <t>B11081168</t>
  </si>
  <si>
    <t>1731 Allen Avenue</t>
  </si>
  <si>
    <t>CJ B1 Z17 FC</t>
  </si>
  <si>
    <t>GW W10 FW</t>
  </si>
  <si>
    <t>LF SA G12 FF SY</t>
  </si>
  <si>
    <t>PT K02 CT</t>
  </si>
  <si>
    <t>B11081253_CRISNET</t>
  </si>
  <si>
    <t>Hollyglen</t>
  </si>
  <si>
    <t>ventura blvd to laurel grove south to laurel terrace then south</t>
  </si>
  <si>
    <t>91604-3608</t>
  </si>
  <si>
    <t>Trust sale subject to court confirmation. Commission paid to court confirmed selling agent only. Sold as is no warranties. Offers to be accompanied with proof of funds preapproval from direct lender and copy of EMD check. No FHA please. Tax assessor sa</t>
  </si>
  <si>
    <t>40k PRICE REDUCTION Sought after Silver Triangle Location in Studio City. Perched on a sweeping corner lot nestled behind lush mature landscaping this adorable home will definitely warm your heart. Assessor and listing says 3 bedrooms however 3rd bedroom has been converted to family room. Can be 3 bedrooms again. South of Ventura and close to trendy shops restaurants and CARPENTER ELEMENTARY SCHOOL Step down LR boasts brick FP with wood mantle french windows plantation shutters beamed ceiling HW floor and cozy window seat overlooking tranquil setting. Family sized dining with french windows and plantation shutters flows into family room with french doors that open to lovely wood deck perfect for entertaining . Bright and airy kitchen features garden window tile floor and counters and cheerful eating area with window seat. Master Bedroom offers custom closets with built in drawers and shoe racks separate office/study area and french doors leading to romantic wood deck. Garage partially converted to guest quarters with 3/4 bath and loft and attached studio for that Artist within you. There is still plenty of room for storage at front of garage. Buyer to verify permits. Curb Appeal Plus Trust Sale Subject to Court confirmation.</t>
  </si>
  <si>
    <t>B11081253</t>
  </si>
  <si>
    <t>12203 Laurel Terrace Drive</t>
  </si>
  <si>
    <t>SW SG YF YB FN X44</t>
  </si>
  <si>
    <t>CS PO FP RP</t>
  </si>
  <si>
    <t>WB AS</t>
  </si>
  <si>
    <t>B11082056_CRISNET</t>
  </si>
  <si>
    <t>W. 117th St.</t>
  </si>
  <si>
    <t>Between Vermont &amp; Figueroa South of Imperial. From South Figueroa St. turn right on W 117th St and then take first left onto Denver Ave.</t>
  </si>
  <si>
    <t>Denver</t>
  </si>
  <si>
    <t>90044-4043</t>
  </si>
  <si>
    <t>benitez59@gmail.com</t>
  </si>
  <si>
    <t>323-259-0036</t>
  </si>
  <si>
    <t>B680040447_SOCAL</t>
  </si>
  <si>
    <t>213-272-3826</t>
  </si>
  <si>
    <t>Victor Benitez</t>
  </si>
  <si>
    <t>BH5345196_SOCAL</t>
  </si>
  <si>
    <t>Lender does not provide closing credit. Call text or email Listing Agent for combo. Showing from 12 noon to 6PM ONLY.Unpermitted shower and bathroom conversion in garage Buyer to conduct their own investigation about conversion. Per Lender's request N</t>
  </si>
  <si>
    <t>This is a cozy single family home in move-in conditions. The structure features 2 bedrooms with carpet and mirrored closets 1 full bath a living room with ceramic tile floors formal dining room bright kitchen with lots of natural light and extra space to be used as a separate eating eating detached garage with laundry room and a large private back yard with concrete patio. This beautiful home is located in a nice quite neighborhood with close access to the 110 and 105 freeways.</t>
  </si>
  <si>
    <t>B11082056</t>
  </si>
  <si>
    <t>11717 Denver Avenue</t>
  </si>
  <si>
    <t>B11082696_CRISNET</t>
  </si>
  <si>
    <t>101st St.</t>
  </si>
  <si>
    <t>93543-2314</t>
  </si>
  <si>
    <t>24 hour notice. Call Magda Rojas at 323-533-4679 to set up an appointment.</t>
  </si>
  <si>
    <t>APPROVED SHORT SALE... BUYER DID NOT QUALIFY....NEED A NEW OFFER. Situated in a private wooded lot. Land is 39 640 sq. ft. This family perfect 3 bedroom and 2 bath was built in 1971 and has all the basic amenities of a great home. Come and see before it is too late. Subject to the lenders approval of a short pay-off.</t>
  </si>
  <si>
    <t>B11082696</t>
  </si>
  <si>
    <t xml:space="preserve">10113 E Avenue S12 </t>
  </si>
  <si>
    <t>B11082696_MRMLS</t>
  </si>
  <si>
    <t>APPROVED SHORT SALE...NEED A NEW OFFER. Situated in a private wooded lot. Land is 39 640 sq. ft. This family perfect 3 bedroom and 2 bath was built in 1971 and has all the basic amenities of a great home. Come and see before it is too late. Subject to the lenders approval of a short pay-off.NO FHA loans. Conventional loan or cash only.</t>
  </si>
  <si>
    <t>SA AX FY LR WI</t>
  </si>
  <si>
    <t>B11084882_CRISNET</t>
  </si>
  <si>
    <t>Andora Ave</t>
  </si>
  <si>
    <t>West of Lassen and Valley Circle</t>
  </si>
  <si>
    <t>91311-2634</t>
  </si>
  <si>
    <t>al.herion@dilbeck.com</t>
  </si>
  <si>
    <t>B680037309_SOCAL</t>
  </si>
  <si>
    <t>818-481-6890</t>
  </si>
  <si>
    <t>Allen Herion</t>
  </si>
  <si>
    <t>By appointment Only. Do NOT disturb occupants. Please call Listing Agent or Gaby at 818 481-4509 to schedule appt.</t>
  </si>
  <si>
    <t>VH MT PA VK GB RK</t>
  </si>
  <si>
    <t xml:space="preserve">PRICED TO SELL REDUCED 80 000 SELLERS MOTIVATED This is one of the most amazing homes in Chatsworth Absolute MUST SEE Stunning architectural designed home is located in the Chatsworth Roy Rogers Estates on a cul-de-sac w/ a private drive This custom 3 BR 2 BA home has breathtaking views of the hills &amp; valley w/ Mediterranean landscaped grounds. Dramatic soaring ceilings &amp; a generous use of glass &amp; wood offer views from almost every room. Entertain in open multi-level living spaces that feature a circular fireplace w/ built-in seating. Appx. 2685 sqft. this home offers a big open kitchen w/ breakfast bar walk-in pantry &amp; dining area. Upstairs Master BR suite has stunning views &amp; large private Master BA w/ sunken tub. Downstairs BR w/ high ceilings is currently set up as an artist studio w/ loft area &amp; storage. Appx. 22 438 sqft grounds are landscaped by a professional Landscape designer w/ drought tolerant plants from South Africa &amp; California for year round color. Outdoor entertaining is amazing w/ an infinity edge salt water pool spa beach entry &amp; pebble beach sitting area. Outdoor features include Al Fresco dining area arbor &amp; a private Moroccan ruin inspired sitting area. This is truly the essence of California indoor/outdoor living </t>
  </si>
  <si>
    <t>http //www.dilbeck.com/z_etour/html/1296-MLS.html</t>
  </si>
  <si>
    <t>B11084882</t>
  </si>
  <si>
    <t>22739 Dale Court</t>
  </si>
  <si>
    <t>B11084957_CRISNET</t>
  </si>
  <si>
    <t>91501-1616</t>
  </si>
  <si>
    <t>claudio4re@yahoo.com</t>
  </si>
  <si>
    <t>B680036865_SOCAL</t>
  </si>
  <si>
    <t>Claudio Madariaga</t>
  </si>
  <si>
    <t>Sale and commission are subject to lender approval. Negotiator 1 000 fee to be split 50/50 between listing and selling agents. The amount by which the compensation offered through the MLS will be reduced if the lender reduces the gross commission.</t>
  </si>
  <si>
    <t>Buyer flaked Short sale was approved at 450 000 Need an offer ASAP Stylish home located high in the Burbank hills. Includes a comfortable living room remodeled kitchen which is open to the spacious family room large master suite with a remodeled bathroom remodeled guest bathroom and central air &amp; heat.</t>
  </si>
  <si>
    <t>B11084957</t>
  </si>
  <si>
    <t>1232 Elmwood Avenue</t>
  </si>
  <si>
    <t>DR LR ME</t>
  </si>
  <si>
    <t>B11085662_CRISNET</t>
  </si>
  <si>
    <t>South of Alameda north of Parkside north of Riverside west of Parish east of Buena Vista</t>
  </si>
  <si>
    <t>91506-2948</t>
  </si>
  <si>
    <t>Easy to show. Call or text listing agent at 818.472.2801 to make an appointment.</t>
  </si>
  <si>
    <t>Expansive executive 2 story home in the desirable Rancho location  style and views . Gourmet kitchen with granite counters stainless steel appliances and breakfast bar. Fabulous upstairs master suite with generous walk-in closet fireplace and spacious deck with amazing mountain views the perfect place to wind down at the end of the day. Large formal dining room with brick fireplace. Hardwood floors 3 fireplaces recessed lighting crown moldings alarm system. 2 bedrooms downstairs. Family/living room has sliders that open to covered outdoor patio leading to private fully enclosed landscaped backyard with room for a pool or horses. Oversized detached finished 2 car garage. Dog run. Room for pool or horses. Excellent Burbank schools and services. Minutes to Disney Warner Bros Equestrian Center St. Josephs Hospital and freeway access.</t>
  </si>
  <si>
    <t>B11085662</t>
  </si>
  <si>
    <t>446 S Lamer Street</t>
  </si>
  <si>
    <t>SH CBN FC</t>
  </si>
  <si>
    <t>BBQ SW SG LZ</t>
  </si>
  <si>
    <t>DW ST FRE ELE</t>
  </si>
  <si>
    <t>Z24 WT SD</t>
  </si>
  <si>
    <t>B11086121_CRISNET</t>
  </si>
  <si>
    <t>from the 405 freeway pleas take Nordoff exit and turn right on Langdon. Right in front of Our Lady of Peace Catholic Church</t>
  </si>
  <si>
    <t>Langdon</t>
  </si>
  <si>
    <t>91343-6934</t>
  </si>
  <si>
    <t>romagick2000@yahoo.com</t>
  </si>
  <si>
    <t>B680040437_SOCAL</t>
  </si>
  <si>
    <t>310-753-0881</t>
  </si>
  <si>
    <t>Rommeth Jarin</t>
  </si>
  <si>
    <t>Please take note to all agents and brokers. This complex is not FHA approved Please email me your offers at romagick2000@yahoo.com Please make an appoinment with me and I will call the seller ez TO show Please text me your DRE and your company and I w</t>
  </si>
  <si>
    <t>P05 AC GA</t>
  </si>
  <si>
    <t>A22 BQ</t>
  </si>
  <si>
    <t>Back in the Market and please Kiss your Land Lord Good bye and tell him Hasta La Vista Baby and say Hello to this bright and delightful 2 bedrooms and 2 baths home in the Heart of San Fernando Valley. Splish Splash and say hello to Summer by lingering more in the bright sun of the Sparkling POOL just steps away from the unit. Excellent LOCATION 3X. This contemporary Townhome style Architecture no one above no one below has its own washer and dryer inside. No more waiting for somebody to finish or wait outside your unit. Just enjoy and spend more time with your family. Very well maintained unit which is a stone throw away from schools churches and major shopping venues. The unit has a very nice and bright balcony where you can meditate and melt away your stress from your boss. A 2 car garage is attached to the unit. Seller upgrades include Laminated flooring new paint inside. There is also a wet bar inside the unit. this is a STANDARD sale please take note. Security Cameras are installed inside the complex. Move right in Wonderful and caring Neighbors Parking for 2 cars and lots of guest parking in the complex. There will always be tomorrow but we can't promise this condo will be available then. Very EZ to show just give me a call</t>
  </si>
  <si>
    <t>Langdon Avenue Eleme</t>
  </si>
  <si>
    <t>Call La</t>
  </si>
  <si>
    <t>Sepulveda Middle Sch</t>
  </si>
  <si>
    <t>B11086121</t>
  </si>
  <si>
    <t>9047 Langdon Avenue</t>
  </si>
  <si>
    <t>B11086265_CRISNET</t>
  </si>
  <si>
    <t>Van Owen Block E. Of Denny</t>
  </si>
  <si>
    <t>Victory Blvd turn North on Clybourn Valhalla park</t>
  </si>
  <si>
    <t>91606-2202</t>
  </si>
  <si>
    <t>aguilar.ricardo@sbcglobal.net</t>
  </si>
  <si>
    <t>B680040482_SOCAL</t>
  </si>
  <si>
    <t>Ricardo Aguilar</t>
  </si>
  <si>
    <t>No key safe please call first. Short sale subject to Seller's lender approval of terms price and commissions. Please submit offers. Note lender has approved a price of 265 000.00</t>
  </si>
  <si>
    <t>Attention first time buyers this is the perfect starter with 3 bedrooms 1 full bath. Breakfast nook  larg lot in nice area of North Hollywood. A must see.</t>
  </si>
  <si>
    <t>B11086265</t>
  </si>
  <si>
    <t>6643 Clybourn Avenue</t>
  </si>
  <si>
    <t>B11087941_CRISNET</t>
  </si>
  <si>
    <t>91601-3062</t>
  </si>
  <si>
    <t>michael@michaelwproperties.com</t>
  </si>
  <si>
    <t>818-286-2550</t>
  </si>
  <si>
    <t>B680036444_SOCAL</t>
  </si>
  <si>
    <t>Michael Williams</t>
  </si>
  <si>
    <t>BH5727001_SOCAL</t>
  </si>
  <si>
    <t>Keller Williams Realty-Studio</t>
  </si>
  <si>
    <t>Seller has requested that showings begin after 7/13. Some Information may not be accurate Buyer to verify all information and rely on their findings. This is a short sale. All terms conditions and compensation subject to lender approval. Offers must b</t>
  </si>
  <si>
    <t xml:space="preserve">Short Sale One Lender . This charming 1936 traditional sits midway down a highly desired block in Noho/Valley Village area. Well maintained with recent renovations. Features a large master w/ en suite bath plus 2 additional guest bedrooms or total of 2 office/study. Spacious living room den open to a gorgeous patio area. The farmhouse-style kitchen/breakfast room lead to a beautiful grassy backyard for private entertaining. Wood floors and wood sash window and more appeal to this already charming home. Must See </t>
  </si>
  <si>
    <t>B11087941</t>
  </si>
  <si>
    <t>11657 Weddington Street</t>
  </si>
  <si>
    <t>B11088041_CRISNET</t>
  </si>
  <si>
    <t>Avenue Of The Oaks</t>
  </si>
  <si>
    <t>Oak Highland</t>
  </si>
  <si>
    <t>91321-4370</t>
  </si>
  <si>
    <t xml:space="preserve">Some Information may not be accurate Buyer to verify all information and rely on their findings. This is a short sale. All terms conditions and compensation subject to lender approval. Offers must be submitted on CAR form w/pre-approval NOT pre-qual </t>
  </si>
  <si>
    <t>Short Sale one lender . Charming 2 bed 2 bath condo in Friendly Village Community. Well maintained end unit 2 Bd/2 Ba. Spacious covered back back patio with laundry hook ups. A great location with a tree top and peek-a-boo hill view. This unit also comes with 2 nearby carports.</t>
  </si>
  <si>
    <t xml:space="preserve">Fri </t>
  </si>
  <si>
    <t xml:space="preserve">Friendly Valley Fr </t>
  </si>
  <si>
    <t>B11088041</t>
  </si>
  <si>
    <t>26371 Oak Highland Drive</t>
  </si>
  <si>
    <t>B11088578_CRISNET</t>
  </si>
  <si>
    <t>Ventura Blvd X Cedros</t>
  </si>
  <si>
    <t>Ventury Blvd north on Cedros past Hortense to bend in street at Camarillo</t>
  </si>
  <si>
    <t>Cedros</t>
  </si>
  <si>
    <t>91403-2811</t>
  </si>
  <si>
    <t>Mike@BoyleRealEstate.com</t>
  </si>
  <si>
    <t>B680036261_SOCAL</t>
  </si>
  <si>
    <t>818-370-2490</t>
  </si>
  <si>
    <t>Michael Boyle</t>
  </si>
  <si>
    <t>Approved short sale compensation is subject to lender approval. Amount comp offered via MLS will be reduced if lender reduces the gross commission. This house is perfect for your investors or contractors. Original condition in need of updating. This is a</t>
  </si>
  <si>
    <t>This is your chance to own the lowest priced home on this great street and fantastic neighborhood. This home is mostly all original and is located on a large 8 250 square foot flat lot. Home gas central air conditioning and a wood burning fireplace with an attached two car garage with direct access to home. Located between Ventura Blvd. and the highway 101 in this prestigious area of Sherman Oaks. This is a bank approved short sale.</t>
  </si>
  <si>
    <t>B11088578</t>
  </si>
  <si>
    <t>4755 Cedros Avenue</t>
  </si>
  <si>
    <t>B11089489_CRISNET</t>
  </si>
  <si>
    <t>92078-5345</t>
  </si>
  <si>
    <t>victoriatrealtor@yahoo.com</t>
  </si>
  <si>
    <t>B680038639_SOCAL</t>
  </si>
  <si>
    <t>Victoria Tahmizian</t>
  </si>
  <si>
    <t>BH5345225_SOCAL</t>
  </si>
  <si>
    <t>B11089489</t>
  </si>
  <si>
    <t>114 Trilogy Street</t>
  </si>
  <si>
    <t>B11089489_MRMLS</t>
  </si>
  <si>
    <t>B38639_MRMLS</t>
  </si>
  <si>
    <t>BH5345225_MRMLS</t>
  </si>
  <si>
    <t>B11089597_CRISNET</t>
  </si>
  <si>
    <t>91401-2433</t>
  </si>
  <si>
    <t>Please do not disturb occupants. All terms and conditions are subject to lender's approval as a short sale. Please email with questions.</t>
  </si>
  <si>
    <t>Short sale subject to lender's approval.</t>
  </si>
  <si>
    <t>B11089597</t>
  </si>
  <si>
    <t>6259 Ventura Canyon Avenue</t>
  </si>
  <si>
    <t>B11090323_CRISNET</t>
  </si>
  <si>
    <t>Kingsbury</t>
  </si>
  <si>
    <t>Melvin to kingsbury to northridge hill</t>
  </si>
  <si>
    <t>Northridge Hill</t>
  </si>
  <si>
    <t>91311-1942</t>
  </si>
  <si>
    <t>saverio7@juno.com</t>
  </si>
  <si>
    <t>REGULAR SALE Reduced again Bring me an offer owner is very very motivated Easy to show just call agent for details.</t>
  </si>
  <si>
    <t>818-566-6929</t>
  </si>
  <si>
    <t xml:space="preserve">Reduced again Gorgeous home on a cul-de-sac. 4 br 2.75 ba living room with fireplace family room with fireplace and wet bar formal dining spacious kitchen with breakfast area bonus room exercise room with sauna laundry room master bedroom with separate tub and shower and walk-in closet. Pool Hot tub 2 car garage and possible RV parking all on a 17000 square foot lot. Have just re-piped the house with copper plumbing </t>
  </si>
  <si>
    <t>B11090323</t>
  </si>
  <si>
    <t>10645 Northridge Hill Drive</t>
  </si>
  <si>
    <t>DW A2 MO BIN GA</t>
  </si>
  <si>
    <t>B11090694_CRISNET</t>
  </si>
  <si>
    <t>Ventura/Van Nuys</t>
  </si>
  <si>
    <t>North of Ventura West of Van Nuys</t>
  </si>
  <si>
    <t>91403-2829</t>
  </si>
  <si>
    <t>B680039985_SOCAL</t>
  </si>
  <si>
    <t>BH5345092_SOCAL</t>
  </si>
  <si>
    <t>Standard Sale. Call Aaron for showing appointment. 818-416-0056. Supra Key front gate.</t>
  </si>
  <si>
    <t>SA BQ EX CB GR H8 EI H7 A8 WT</t>
  </si>
  <si>
    <t>Located just one half block from Ventura Blvd this complex is centrally located to retail shopping and restaurants. Steps from the pool this is one of few units with 2 seperate entrances. Features include newer paint and carpet a modern kitchen wood floors recessed lighting crown molding central air and heat in unit laundry and a master bedroom with powder area. The complex is truly resort style living with amenities like a sparkling pool and spa sauna gym rec room and a bbq area. This building was refurbished after the 94 earthquake and earthquake insurance is included in the HOA dues. There is an onsite manager.</t>
  </si>
  <si>
    <t>B11090694</t>
  </si>
  <si>
    <t>4501 Cedros Avenue</t>
  </si>
  <si>
    <t>B11092171_CRISNET</t>
  </si>
  <si>
    <t>Chandler &amp; Pass</t>
  </si>
  <si>
    <t>Traveling West on Chandler turn right North onto Kenwood property is east of Pass</t>
  </si>
  <si>
    <t>91505-2402</t>
  </si>
  <si>
    <t>B680036761_SOCAL</t>
  </si>
  <si>
    <t>Dollard. Belisle</t>
  </si>
  <si>
    <t>DelTrish@BelisleRealty.com</t>
  </si>
  <si>
    <t>B680036222_SOCAL</t>
  </si>
  <si>
    <t>818-335-0873</t>
  </si>
  <si>
    <t>Trish Belisle</t>
  </si>
  <si>
    <t>Short Sale subject to bank approval. 2nd bathroom is not permitted. buyer responsible for confirming permits. Call owner 24 hours before showing. No lockbox. Cats and dogs on premises. Nick cell 818-445-1041.Gross commission is subject to lender approv</t>
  </si>
  <si>
    <t xml:space="preserve"> This is a short sale subject to lender approval of all terms Fantastic Opportunity Awaits R3 Zoned Home in Chandler Park area of City of Burbank Beautiful Tree Lined Street spacious backyard with dog run. Garage currently converted to extra bedroom and bath not permitted . First time buyer's come fix &amp; save some deferred maintenance .... also a great builder/investor property Home has family room breakfast nook laundry room and kitchen garden window. Buyer to verify squarefootage/ permits.</t>
  </si>
  <si>
    <t>B11092171</t>
  </si>
  <si>
    <t>1039 N Kenwood Street</t>
  </si>
  <si>
    <t>B11093350_CRISNET</t>
  </si>
  <si>
    <t>Emelita</t>
  </si>
  <si>
    <t>91601-1306</t>
  </si>
  <si>
    <t>eric.benz@dilbeck.com</t>
  </si>
  <si>
    <t>B680036148_SOCAL</t>
  </si>
  <si>
    <t>818-693-2575</t>
  </si>
  <si>
    <t>Eric Benz</t>
  </si>
  <si>
    <t>818-450-2020</t>
  </si>
  <si>
    <t>Short Sale already started.Sale and gross commission are subject to lender approval the amount or method by which the compensation offered through the MLS will be reduced if the lender reduces the gross commission. Please call listing agent to make an ap</t>
  </si>
  <si>
    <t>FF VA CN</t>
  </si>
  <si>
    <t>Great opportunity in a great area of North Hollywood. This home has a large family room newer bathroom laundry room with updated kitchen. Very nice sitting area with gazebo cover in backyard. Newer roof cooper main line new sewer line newer water heater Newer entrance doors replacement windows and 2 car garage with 220 and additional storage room make it a home with that little needs to be done. A true diamond.</t>
  </si>
  <si>
    <t>B11093350</t>
  </si>
  <si>
    <t>11051 Emelita Street</t>
  </si>
  <si>
    <t>B11093350_MRMLS</t>
  </si>
  <si>
    <t>B36148_MRMLS</t>
  </si>
  <si>
    <t>BH5431005_MRMLS</t>
  </si>
  <si>
    <t>Short Sale already started. Sale and gross commission are subject to lender approval the amount or method by which the compensation offered through the MLS will be reduced if the lender reduces the gross commission. Please call listing agent to make an a</t>
  </si>
  <si>
    <t>Wonderful opportunity in a great area of North Hollywood. This home has a large family room newer bathroom laundry room with updated kitchen. Very nice sitting area with gazebo cover in backyard. Newer roof cooper main line new sewer line newer water heater Newer entrance doors replacement windows and 2 car garage with 220 and additional storage room make it a home with that little needs to be done. A true diamond.</t>
  </si>
  <si>
    <t>SW SG LZ X44 X48</t>
  </si>
  <si>
    <t>PR RO ST FP</t>
  </si>
  <si>
    <t>RL CW STO WT SUR FC</t>
  </si>
  <si>
    <t>LI AX FF FY JJ LR</t>
  </si>
  <si>
    <t>B11093376_CRISNET</t>
  </si>
  <si>
    <t>Between Harvard Rd. &amp; Fairmount Rd.</t>
  </si>
  <si>
    <t>Grinnell</t>
  </si>
  <si>
    <t>91501-1216</t>
  </si>
  <si>
    <t>B680035373_SOCAL</t>
  </si>
  <si>
    <t>Helen Fogg</t>
  </si>
  <si>
    <t>thefoggteam@yahoo.com</t>
  </si>
  <si>
    <t>888-352-2025</t>
  </si>
  <si>
    <t>B680036860_SOCAL</t>
  </si>
  <si>
    <t>818-558-5023</t>
  </si>
  <si>
    <t>David Fogg</t>
  </si>
  <si>
    <t xml:space="preserve"> APPOINTMENT ONLY To show this property you MUST call Yvonne at 818-239-3512 or 818-399-9171. Must have 2 hour advance notice M-F and ALL weekend appointments need to be in by noon Friday - NO EXCEPTIONS. Showing hours are from 10am - 6 00pm. You must</t>
  </si>
  <si>
    <t>The landmark property of Burbank - The Dr. Thompson Estate who founded Burbank's first hospital No expense was spared when this historic home was renovated and added on to in 2004. Home is almost 6000 sqft. 5 Bedrooms 6 bathrooms 2 amazing master suites one up and one down stairs. Every bedroom has an attached bath. Stunning formal entry with dramatic staircase formal living room with fireplace country club style study with amazing wood work secret rooms and cabinet areas. A true gourmet kitchen with endless custom cabinets top of the line built-in's and every amenity available today A Spectacular great room sits off the kitchen as well as a breakfast room and butlers kitchen. Beautiful yards on this almost 1/3 Acre parcel with multiple patio areas and room to entertain hundreds of people. Oversized 4 car garage with extra storage extensive landscaping yard lighting and other systems. The house has all new amenities a basement 3 fireplaces miles of hand crafted moldings and wood work features.</t>
  </si>
  <si>
    <t>http //vt.realbiz360.com/MLS-770480.html</t>
  </si>
  <si>
    <t>B11093376</t>
  </si>
  <si>
    <t>806 E Grinnell Drive</t>
  </si>
  <si>
    <t>B11094422_CRISNET</t>
  </si>
  <si>
    <t>255th St. W</t>
  </si>
  <si>
    <t>138 E to La Petite make left then right on 255th to Ave B8 turn right</t>
  </si>
  <si>
    <t>Avenue B8</t>
  </si>
  <si>
    <t>93536-9149</t>
  </si>
  <si>
    <t>PeggyF4RE@aol.com</t>
  </si>
  <si>
    <t>818-890-6440</t>
  </si>
  <si>
    <t>B680036522_SOCAL</t>
  </si>
  <si>
    <t>818-371-5263</t>
  </si>
  <si>
    <t>Peggy Foltz</t>
  </si>
  <si>
    <t>BH5345147_SOCAL</t>
  </si>
  <si>
    <t>Your Home Seekers Realty &amp; Mo</t>
  </si>
  <si>
    <t>This is a short pay listing and all terms and conditions may be subject to lender approval including price terms and commissions. Any reduction in commission will be split 50/50. If listing is showing ACTIVE it is available. Agents please call agent Pe</t>
  </si>
  <si>
    <t>Country living with open skies and mountain views. Located in Neenach near Lake Holiday this four bedroom 2 bath home is situated on almost 2 acres. Home features an open floor plan with dining room and family room and includes a jacuzzi tub in master bath vaulted ceilings central air and heat ceiling fans laminate flooring throughout main house and carpet in the bedrooms. Property is fully fenced with a smaller interior fenced yard with sprinkler system off the patio adjacent to the family room.</t>
  </si>
  <si>
    <t>B11094422</t>
  </si>
  <si>
    <t xml:space="preserve">25328 W Avenue B8 </t>
  </si>
  <si>
    <t>B11095773_CRISNET</t>
  </si>
  <si>
    <t>Flournoy</t>
  </si>
  <si>
    <t>Tehama</t>
  </si>
  <si>
    <t>Osbom</t>
  </si>
  <si>
    <t>County Route A9</t>
  </si>
  <si>
    <t>Paskenta</t>
  </si>
  <si>
    <t>96029-9701</t>
  </si>
  <si>
    <t>kismetrei@earthlink.net</t>
  </si>
  <si>
    <t>805-530-1482</t>
  </si>
  <si>
    <t>B680036908_SOCAL</t>
  </si>
  <si>
    <t>805-428-2063</t>
  </si>
  <si>
    <t>Willard Michlin</t>
  </si>
  <si>
    <t>BH5735001_SOCAL</t>
  </si>
  <si>
    <t>Kismet Real Estate Investment</t>
  </si>
  <si>
    <t>Tenant occupied</t>
  </si>
  <si>
    <t>805-529-9854</t>
  </si>
  <si>
    <t>100 acres of rolling hills with oak trees and 100 2-3 year old olive trees. 2 houses and an agriculture building. 3 shallow wells. Both homes are in need of major repairs. Ag building not permited and not up to code.</t>
  </si>
  <si>
    <t>B11095773</t>
  </si>
  <si>
    <t>15530 Paskenta Road</t>
  </si>
  <si>
    <t>B11096801_CRISNET</t>
  </si>
  <si>
    <t>ONE BLOCK EAST OF LAUREL CANYON</t>
  </si>
  <si>
    <t>Haddon</t>
  </si>
  <si>
    <t>91352-1308</t>
  </si>
  <si>
    <t>Haddon Ave</t>
  </si>
  <si>
    <t>818-353-7878</t>
  </si>
  <si>
    <t>B680036223_SOCAL</t>
  </si>
  <si>
    <t>Jose Castaneda</t>
  </si>
  <si>
    <t xml:space="preserve">SHORT SALE SUBJECT TO A LOAN APPROVAL BPO ITS BEEN PREFORM ALREADY WE CAN CLOSE THIS IN LESS THAN 45 DAYS COMMISSION SUBJECT TO A LOAN APROVAL ANY REDUCTION WILL BE SPLIT 50/50 BETWEEN LISTING AGENT AND SELLING AGENT CASH ONLY OR CONVENTIONAL LOANS ONLY </t>
  </si>
  <si>
    <t>B11096801</t>
  </si>
  <si>
    <t xml:space="preserve">9102 Haddon Ave </t>
  </si>
  <si>
    <t>B11096801_MRMLS</t>
  </si>
  <si>
    <t>B36223_MRMLS</t>
  </si>
  <si>
    <t>BH5029001_MRMLS</t>
  </si>
  <si>
    <t>B11096829_CRISNET</t>
  </si>
  <si>
    <t>15 Why</t>
  </si>
  <si>
    <t>92345-6222</t>
  </si>
  <si>
    <t>I Ave</t>
  </si>
  <si>
    <t>short sale subject to a loan approval</t>
  </si>
  <si>
    <t>3 bed.2 bath nice home build in 2007</t>
  </si>
  <si>
    <t>B11096829</t>
  </si>
  <si>
    <t xml:space="preserve">9705 I Ave </t>
  </si>
  <si>
    <t>B11096829_MRMLS</t>
  </si>
  <si>
    <t>MO RA SV GA</t>
  </si>
  <si>
    <t>B11097659_CRISNET</t>
  </si>
  <si>
    <t>Avenida De Casas &amp; Alfalfa</t>
  </si>
  <si>
    <t>East of 65th St North of Avenida De Casas and Avenue R-4</t>
  </si>
  <si>
    <t>93552-4110</t>
  </si>
  <si>
    <t>Please give agent 24 hour notice to show Short sale subject to lender approval Comm and escrow shortage split 50/50 with brokers.</t>
  </si>
  <si>
    <t>Home Built in 2007 Short Sale Subject to lender approval. 4 Bedrooms 3 Baths No rear landscraping. Property being sold as-is</t>
  </si>
  <si>
    <t>B11097659</t>
  </si>
  <si>
    <t>6502 Alfalfa Road</t>
  </si>
  <si>
    <t>DR FR LR TW</t>
  </si>
  <si>
    <t>B11098112_CRISNET</t>
  </si>
  <si>
    <t>Victory Blvd./Goodland</t>
  </si>
  <si>
    <t>91606-1120</t>
  </si>
  <si>
    <t>ed@oaktreerg.com</t>
  </si>
  <si>
    <t>B680039990_SOCAL</t>
  </si>
  <si>
    <t>BH5345171_SOCAL</t>
  </si>
  <si>
    <t>Oak Tree Realty Group-Burbank</t>
  </si>
  <si>
    <t>818-848-3638</t>
  </si>
  <si>
    <t>Please DO NOT call for availability MLS is updated daily. SUPRA lockbox on property. Please lock up &amp; REPLACE THE KEY. All offers must include RPA PRE-QUAL POF &amp; EMD CHECK. Please DO NOT submit any disclosures/addendums. Email Offers To Offers.ES@Oak</t>
  </si>
  <si>
    <t>NOW VACANT Large Home in excellent residential area of North Hollywood. Property features 3 bedrooms and 2 baths. Nice size Living Room and Family Room both with their own Fireplaces. Formal Dining Room off Kitchen. Updated Kitchen with Built-Ins. Recesed Lighting. Laminate wood flooring throughout. Too many upgrades to mention. Large backyard with BBQ grill. Located near the 170 fwy.</t>
  </si>
  <si>
    <t>B11098112</t>
  </si>
  <si>
    <t>6422 Goodland Avenue</t>
  </si>
  <si>
    <t>B11098333_CRISNET</t>
  </si>
  <si>
    <t>mountian</t>
  </si>
  <si>
    <t>91207-1648</t>
  </si>
  <si>
    <t>homhuntr@aol.com</t>
  </si>
  <si>
    <t>818-558-1978</t>
  </si>
  <si>
    <t>B680035956_SOCAL</t>
  </si>
  <si>
    <t>818-355-9795</t>
  </si>
  <si>
    <t>Craig Hunter</t>
  </si>
  <si>
    <t xml:space="preserve">Price reduction 11/23/2011...call first then go supra lockbox is Randy at 818-242-4257. VERY EASY TO SHOW </t>
  </si>
  <si>
    <t>Lignt and bright top floor unit hardwood floors very clean huge back patio. 1 car garage.</t>
  </si>
  <si>
    <t>B11098333</t>
  </si>
  <si>
    <t>1124 N Louise Street</t>
  </si>
  <si>
    <t>B11098413_CRISNET</t>
  </si>
  <si>
    <t>Broadway to Verdugo - south to Garfield turn left to top of the street.</t>
  </si>
  <si>
    <t>91205-3861</t>
  </si>
  <si>
    <t>Marty@Century21.com</t>
  </si>
  <si>
    <t>B680036630_SOCAL</t>
  </si>
  <si>
    <t>818-929-1826</t>
  </si>
  <si>
    <t>Marty Del Cid</t>
  </si>
  <si>
    <t>Seller is in process of moving out and place is a bit dirty just soap and water and should do the trick. AC unit is non working. Short Sale Subject to Bank Approval. commissions to be split 50/50 lockbox will on after 7pm 8/22/11</t>
  </si>
  <si>
    <t>D61 D33 D20</t>
  </si>
  <si>
    <t>B11098413</t>
  </si>
  <si>
    <t>1517 E Garfield Avenue</t>
  </si>
  <si>
    <t>B11099559_CRISNET</t>
  </si>
  <si>
    <t>91201-1820</t>
  </si>
  <si>
    <t>Unit comes with only 1 parking space only. PLease do not disturb occupants. Must contact LA via EMAIL ONLY for questions. All terms and conditions are subject to lender's approval as a short sale.</t>
  </si>
  <si>
    <t>Nice townhome situated above Glenoaks in desirable Glendale. This is only a four-unit building and has low HOA.</t>
  </si>
  <si>
    <t>B11099559</t>
  </si>
  <si>
    <t>1158 Raymond Avenue</t>
  </si>
  <si>
    <t>B11099559_MRMLS</t>
  </si>
  <si>
    <t>B11100696_CRISNET</t>
  </si>
  <si>
    <t>Remy</t>
  </si>
  <si>
    <t>91504-1847</t>
  </si>
  <si>
    <t>barry@barryburnett.net</t>
  </si>
  <si>
    <t>818-843-2129</t>
  </si>
  <si>
    <t>B680036086_SOCAL</t>
  </si>
  <si>
    <t>818-730-8499</t>
  </si>
  <si>
    <t>Barry Burnett</t>
  </si>
  <si>
    <t>BH5212001_SOCAL</t>
  </si>
  <si>
    <t>Barry Burnett Realty</t>
  </si>
  <si>
    <t>Accepted offer plus Back-up 1 in hand. No more showings. Call before writing. Compensation subject to Short Sale lender approval shared 1/2 each by brokers. All terms and conditions subject to short Sale Approval.</t>
  </si>
  <si>
    <t xml:space="preserve">Super Urgent SHORT SALE opportunity BOM Burbank Hills Gated Estate with elegant circular staircase entry. 5 BR 3.5 BA Huge Flat Estate Lot wine cellar and cool stuff awaiting the first Smart Buyer Big and Glamorous well-built but with some deferred maintenance easy to overcome . Pool-sized private lot with hillside orchard grapevine covered patio cover roasting pit BBQ spa outdoor bar. Sliver view of Valley generous master second master Family room off giant Cook s Kitchen. Large Formal Dining room. Parking for 8-10 vehicles within gated concrete paved area plus over-sized 2-car garage. Way below comps. HAFA certified listing broker. XLNT Short Sale Coordinator involved. Let s get this done </t>
  </si>
  <si>
    <t>B11100696</t>
  </si>
  <si>
    <t>2938 Remy Place</t>
  </si>
  <si>
    <t>LI PQ</t>
  </si>
  <si>
    <t>B11101217_CRISNET</t>
  </si>
  <si>
    <t>S Of Glenoaks / W Of Alameda</t>
  </si>
  <si>
    <t>Going East on Glenoaks turn Right on Valencia</t>
  </si>
  <si>
    <t>91502-2654</t>
  </si>
  <si>
    <t>oaktrees1943@roadrunner.com</t>
  </si>
  <si>
    <t>B680037343_SOCAL</t>
  </si>
  <si>
    <t>Steve Molnar</t>
  </si>
  <si>
    <t>First Call Owner - then GO DIRECT up to 7 00pm Any questions call Listing Agent 818 399-8588</t>
  </si>
  <si>
    <t>EI IN</t>
  </si>
  <si>
    <t xml:space="preserve">MOVE-IN READY Great Two-Story condo wth two master suites. Washer &amp; Dryer hookups on second level. 1st floor has a nice size living room dining area and a 1/2 bath. 2 Gated parking spots and storage. Low Homeonwer's dues and close to Burbank Town Center. NOT A SHORT SALE </t>
  </si>
  <si>
    <t>B11101217</t>
  </si>
  <si>
    <t>305 E Valencia Avenue</t>
  </si>
  <si>
    <t>DW A2 RA SV FRE</t>
  </si>
  <si>
    <t>B11102211_CRISNET</t>
  </si>
  <si>
    <t>Enfield</t>
  </si>
  <si>
    <t>91335-4714</t>
  </si>
  <si>
    <t>Betty234@kw.com</t>
  </si>
  <si>
    <t>818-286-1921</t>
  </si>
  <si>
    <t>B680036657_SOCAL</t>
  </si>
  <si>
    <t>Beti Iranosian</t>
  </si>
  <si>
    <t>Standard sale. Please confirm with owner before showing due to small children. 1500 credit will be given to install back second bathroom. Any questions please call the LA 818-355-4654.Open house Saturday Aug 6th.</t>
  </si>
  <si>
    <t>Great remodeled house in beautiful neighborhood. Features 2 bed breakfast area in the kitchen central A/C and heat fire-place in large family room. The house also offers a large yard and patio area.</t>
  </si>
  <si>
    <t>B11102211</t>
  </si>
  <si>
    <t xml:space="preserve">6940 Enfield </t>
  </si>
  <si>
    <t>M01 M03 1MA MS MR WK</t>
  </si>
  <si>
    <t>B11102596_CRISNET</t>
  </si>
  <si>
    <t>Soledad And Shadow Pines</t>
  </si>
  <si>
    <t>From Soledad Cyn turn North on to Shadow Pines Blvd. Left on to Begonias. Quick right on to Abelia. Left on to Narcissus Crest. Last house on the right at the end of the cul de sac.</t>
  </si>
  <si>
    <t>Narcissus Crest</t>
  </si>
  <si>
    <t>91387-2220</t>
  </si>
  <si>
    <t xml:space="preserve">Morning Star Mstar </t>
  </si>
  <si>
    <t>Approved at 338 000. Email Myles.Meeden@gmail.com for an appointment. 24hr notice preferred. Short sale- all terms including commission subject to lender approval. Commission to be reduced if gross commission is reduced by lender. 2 loans both with B</t>
  </si>
  <si>
    <t>Property ID- 7701. Approved short sale at list price Welcome home Located at the very top of the Morning Star tract and at the end of a private cul-de-sac sits this 4 bedroom single story home. Super modern kitchen with Cesar stone counter tops. Vaulted ceilings and hardwood flooring. Master suite with walk-in closet and spa tub. Stunning hillside views. 2-car garage and possible RV parking. Don't miss out on this pre-foreclosure opportunity Short sale subject to lender approval. 4th bedroom is a possible conversion buyer to verify.</t>
  </si>
  <si>
    <t xml:space="preserve">Mor </t>
  </si>
  <si>
    <t>B11102596</t>
  </si>
  <si>
    <t>14933 Narcissus Crest Avenue</t>
  </si>
  <si>
    <t>B11102596_MRMLS</t>
  </si>
  <si>
    <t>B36863_MRMLS</t>
  </si>
  <si>
    <t>BH5694008_MRMLS</t>
  </si>
  <si>
    <t>Buyer will be asked to perform physical inspection within 7 days of acceptance prior to issuance of new approval. Only one offer will be sent to the bank for approval. If your buyer is not willing to commit the time and money for a physical inspection th</t>
  </si>
  <si>
    <t>Property ID- 7701. Short sale subject to lender investor approval.</t>
  </si>
  <si>
    <t>BBQ SG</t>
  </si>
  <si>
    <t>B11103182_CRISNET</t>
  </si>
  <si>
    <t>Mojave Dr.</t>
  </si>
  <si>
    <t>From 15 Fwy Exit Mojave Dr and make a left. On West Trail Dr. make a left and right turn into Summerwind St.</t>
  </si>
  <si>
    <t>Summer Wind</t>
  </si>
  <si>
    <t>92394-7584</t>
  </si>
  <si>
    <t>Summerwind</t>
  </si>
  <si>
    <t>Mary.Royalway@gmail.com</t>
  </si>
  <si>
    <t>B680040493_SOCAL</t>
  </si>
  <si>
    <t>Maria Malek</t>
  </si>
  <si>
    <t>BH5345286_SOCAL</t>
  </si>
  <si>
    <t>MDJ Realty</t>
  </si>
  <si>
    <t>626-497-0611</t>
  </si>
  <si>
    <t>Please call Mary for an appointment. Listing Agent is related to the owner. Please email offers to mary.royalway@gmail.com. Thank you</t>
  </si>
  <si>
    <t xml:space="preserve">Awesome Find Beautiful and perfectly maintained 4 Bedrooms/3 Baths Home newer home built in 2005 with Granite Floors throughout kitchen Dining Room and Living Room. Magnificent Granite Fireplace in the Living Room Recessed Lighting throughout. Your family would love and always enjoy this large covered patio with custom lighting BBQ area and custom built Gazibo/Jacuzzi and beautifully manicured and landscaped back yard This home is cared for with Love Bring your buyers today and they will LOVE IT too </t>
  </si>
  <si>
    <t>B11103182</t>
  </si>
  <si>
    <t>13836 Summerwind Street</t>
  </si>
  <si>
    <t>TRS RG BBQ BZ LZ</t>
  </si>
  <si>
    <t>DW RF K1 A2 TC MO RA K8 BIN GA K3</t>
  </si>
  <si>
    <t>HC RL SUR B1 FC</t>
  </si>
  <si>
    <t>BO FF FY GY LR</t>
  </si>
  <si>
    <t>B11103288_CRISNET</t>
  </si>
  <si>
    <t>Wedgewood Ln &amp; Castleman Ln</t>
  </si>
  <si>
    <t>Lismore</t>
  </si>
  <si>
    <t>91504-1667</t>
  </si>
  <si>
    <t>Kathy@BuyOrSellWithKathy.com</t>
  </si>
  <si>
    <t>818-843-5602</t>
  </si>
  <si>
    <t>B680038422_SOCAL</t>
  </si>
  <si>
    <t>818-383-3905</t>
  </si>
  <si>
    <t>Kathrin Ohanians</t>
  </si>
  <si>
    <t>This is a Standard Sale. Appointment only 24 hrs notice is requested. Do not disturb occupants. No sign at the property.</t>
  </si>
  <si>
    <t>BQ A28 TC A9 H7</t>
  </si>
  <si>
    <t xml:space="preserve">Luxury living in Hallston Estates in Burbank Hills. This Elegant home offers open floor plan high ceilings formal living room w/fireplace and Dining room separate Family room w/fireplace and a Gourmet kitchen w/Island and granite counter tops. Built in surround speaker system throughout the first floor. Exquisite Master Suite w/fireplace walking closet dual vanity area and jaccuzzi tub. Loft/office. Outdoor built in Bbq area w/custom fountains and sparkling pool. City views and The Peaceful Ambiance of the Hillside. Community Tennis Courts. 24 Hrs Security Guard.This perfect home shows like a model a Must See </t>
  </si>
  <si>
    <t>B11103288</t>
  </si>
  <si>
    <t>3341 Lismore Lane</t>
  </si>
  <si>
    <t>BL CL WI</t>
  </si>
  <si>
    <t>YF YB X45 X48</t>
  </si>
  <si>
    <t>B11103927_CRISNET</t>
  </si>
  <si>
    <t>Victory to Beck left on Haynes</t>
  </si>
  <si>
    <t>91606-2530</t>
  </si>
  <si>
    <t>eugeniahernandez@att.net</t>
  </si>
  <si>
    <t>B680036862_SOCAL</t>
  </si>
  <si>
    <t>Eugenia Hernandez</t>
  </si>
  <si>
    <t>Please present offers with proof of funds letter ofpre-approval direct lender EMD. Property sold in it's present condition. Go Direct-Supra</t>
  </si>
  <si>
    <t>Fully fenced property has a nice size living room nice size porch. Large lot - A Must See.</t>
  </si>
  <si>
    <t>B11103927</t>
  </si>
  <si>
    <t>11645 Haynes Street</t>
  </si>
  <si>
    <t>B11104280_CRISNET</t>
  </si>
  <si>
    <t>Victory Blvd</t>
  </si>
  <si>
    <t>W. Van Nuys South of Victory</t>
  </si>
  <si>
    <t>91411-2346</t>
  </si>
  <si>
    <t>Great condo with big master bedrooom and walk in closet. Unit has a balcony. Fireplace and wet bar in living room.</t>
  </si>
  <si>
    <t>B11104280</t>
  </si>
  <si>
    <t>14607 Erwin Street</t>
  </si>
  <si>
    <t>B11107451_CRISNET</t>
  </si>
  <si>
    <t>Olive / Glenoaks</t>
  </si>
  <si>
    <t>91501-2207</t>
  </si>
  <si>
    <t xml:space="preserve"> APPOINTMENT ONLY For an easy showing you MUST call AccuShow at 888-474-6996 or visit www.AccuShow.com. Most showings approved with a 15 minute minimum notice. You must make an appointment. This is a short sale listing and all terms and conditions may</t>
  </si>
  <si>
    <t xml:space="preserve">Great location above Glenoaks Cute house with 2 bedrooms 1 bathroom 1-car detached garage dining area living room patio and mountain view </t>
  </si>
  <si>
    <t>B11107451</t>
  </si>
  <si>
    <t>614 E Angeleno Avenue</t>
  </si>
  <si>
    <t>WK LR UR</t>
  </si>
  <si>
    <t>B11107691_CRISNET</t>
  </si>
  <si>
    <t>Leland</t>
  </si>
  <si>
    <t>91504-4114</t>
  </si>
  <si>
    <t>chasez71@aol.com</t>
  </si>
  <si>
    <t>B680035090_SOCAL</t>
  </si>
  <si>
    <t>818-642-5080</t>
  </si>
  <si>
    <t>Stuart Chase</t>
  </si>
  <si>
    <t>Please give courtesy call to owner Jason before showing. Living area in garage is not a legal rental ask Agent for further details</t>
  </si>
  <si>
    <t>Well located two bedroom home east of I 5 close to shopping and transportation. Interior shows well plus kitchen and bath have up-dates. BIG BONUS Large garage measures 1100 SF with office plus bath inside guess quarters plus loft in garage provides loads of storage. There are three roll-up-doors that access this building. Property runs street to street. Additional gated parking for vehicles boats trailers etc. This is an EXCELLENT HOME BUSINESS and/or hobby area. Big enough for your mother-in-law to have bingo party's.</t>
  </si>
  <si>
    <t>B11107691</t>
  </si>
  <si>
    <t>1210 Leland Way</t>
  </si>
  <si>
    <t>B11107864_CRISNET</t>
  </si>
  <si>
    <t>Lankershim Blvd.</t>
  </si>
  <si>
    <t>91602-2216</t>
  </si>
  <si>
    <t>Non-cash offers must have loan approval from Wells Fargo Bank. Buyer not need to close with WFB. Offer must have proof of funds. We will consider offers from all buyers.</t>
  </si>
  <si>
    <t>Spacious newly painted 2 bedroom 2 bath condo with gleaming hardwood floors. Bedrooms have been newly carpeted. Kitchen has granite counters attractive wood cabinetry and Jenn-Air stainless steel appliance oven-range refrigerator &amp; dish washer - without warranty .</t>
  </si>
  <si>
    <t>B11107864</t>
  </si>
  <si>
    <t>10862 Bloomfield Street</t>
  </si>
  <si>
    <t>B11108508_CRISNET</t>
  </si>
  <si>
    <t>Corte Cancion</t>
  </si>
  <si>
    <t>91360-6911</t>
  </si>
  <si>
    <t xml:space="preserve">East Hills 558 </t>
  </si>
  <si>
    <t>thethorpepartnership@yahoo.com</t>
  </si>
  <si>
    <t>B680038436_SOCAL</t>
  </si>
  <si>
    <t>Renee Thorpe</t>
  </si>
  <si>
    <t>Compensation offered through the MLS requires lender approval commonly referred to as short sale listings is for the amount published therein unless the listing broker indicates on the MLS the following a the fact that the sale and gross commission</t>
  </si>
  <si>
    <t>This is a large home in a great location. Three bedrooms and two baths upstairs. One bedroom or office on the main level. Welcoming foyerbright and open living room and dining room. Family room looking out to the pool and spa. Nice large kitchen with breakfast area.Separate pantry area next to the laundry room. Three car garage.Don't miss this opportunity to buy in Exclusive East Hill located above the Sunset Hills Golf Course. Near schools shopping and freeways.Bring all offers...was in escrow but fell out. Show and sell</t>
  </si>
  <si>
    <t>B11108508</t>
  </si>
  <si>
    <t xml:space="preserve">3977 Calle Del Sol </t>
  </si>
  <si>
    <t>B11108602_CRISNET</t>
  </si>
  <si>
    <t>Mustang Way</t>
  </si>
  <si>
    <t>from Mustang way to the north of S. Cawston ave. turn left on Oaktreeway</t>
  </si>
  <si>
    <t>Barry Wood</t>
  </si>
  <si>
    <t>92545-8058</t>
  </si>
  <si>
    <t>sambk123@gmail.com</t>
  </si>
  <si>
    <t>818-450-3829</t>
  </si>
  <si>
    <t>B680040194_SOCAL</t>
  </si>
  <si>
    <t>818-445-7300</t>
  </si>
  <si>
    <t>Sam Nakorn</t>
  </si>
  <si>
    <t>This is investment property with cash flow. with 30 down or more Monthly income is 1 400 tenant pay all utitilies. Good oppotunity for investors there is tanant already provide the income to support the mortgage. Do not contact the tenant this is d</t>
  </si>
  <si>
    <t>A good income opportunity for investor a beautiful home with 5 bedrooms  3 bedroom-upstairs with master room loft &amp; laundry room plus 2 bedrooms down stair with full bath. A huge family room with Fireplace. Good size of kitchen with isalnd. The house come with large 3 car garages. It is good for big family. This is tenanat occupied property with the 10 months lease left . the monthly rent is 1 400 . Tenants pay all utitiles built in 2001 drive by only</t>
  </si>
  <si>
    <t>B11108602</t>
  </si>
  <si>
    <t>1510 Barry Wood Lane</t>
  </si>
  <si>
    <t>PC I9 HW MJ CR</t>
  </si>
  <si>
    <t>B11109338_CRISNET</t>
  </si>
  <si>
    <t>Grandview &amp; Penwood</t>
  </si>
  <si>
    <t>Decoro/ Grandview/ Penwood</t>
  </si>
  <si>
    <t>Wellsley</t>
  </si>
  <si>
    <t>91354-1603</t>
  </si>
  <si>
    <t xml:space="preserve">Coventry Cvty </t>
  </si>
  <si>
    <t>john@barryburnett.net</t>
  </si>
  <si>
    <t>661-263-6400</t>
  </si>
  <si>
    <t>B680037220_SOCAL</t>
  </si>
  <si>
    <t>661-406-5555</t>
  </si>
  <si>
    <t>John Pantellas</t>
  </si>
  <si>
    <t>THIS IS A SHORT SALE LISTING. ALL TERMS COMMISSIONS CONDITIONS &amp; SALES PRICE ARE SUBJECT TO LENDER APPROVAL OF SHORT SALE. ANY REDUCTION IN GROSS COMMISSION WILL BE SPLIT 50/50 BETWEEN THE LISTING AGENT &amp; THE SELLING AGENT. 24HRS notice to SHOW. PL</t>
  </si>
  <si>
    <t>Wonderful Valencia home on a cul-de-sac. Beautiful Hardwood floors in the master bedroom plus a walk in closet. Newer updates in kitchen &amp; bathrooms. Kitchen has granite counter tops. 4 bedrooms upstairs. Ceiling fans in bedrooms. Nice backyard with built in BBQ. Walking distance to paseos community pool and shopping center.</t>
  </si>
  <si>
    <t xml:space="preserve">Cov </t>
  </si>
  <si>
    <t>Buyer2CK</t>
  </si>
  <si>
    <t>B11109338</t>
  </si>
  <si>
    <t>27504 Wellsley Way</t>
  </si>
  <si>
    <t>B11109338_MRMLS</t>
  </si>
  <si>
    <t>B37220_MRMLS</t>
  </si>
  <si>
    <t>BH5212001_MRMLS</t>
  </si>
  <si>
    <t>BOM ... BACK ON MARKET ... THIS IS A SHORT SALE LISTING. ALL TERMS COMMISSIONS CONDITIONS &amp; SALES PRICE ARE SUBJECT TO LENDER APPROVAL OF SHORT SALE. ANY REDUCTION IN GROSS COMMISSION WILL BE SPLIT 50/50 BETWEEN THE LISTING AGENT &amp; THE SELLING AGENT.</t>
  </si>
  <si>
    <t>DW WA DR A2 TC MO RA ST</t>
  </si>
  <si>
    <t>B11110109_CRISNET</t>
  </si>
  <si>
    <t>Mason Ave./Rinaldi St.</t>
  </si>
  <si>
    <t>Paseo Castelon</t>
  </si>
  <si>
    <t>91326-4552</t>
  </si>
  <si>
    <t>Natasha4Homes@kw.com</t>
  </si>
  <si>
    <t>B680036585_SOCAL</t>
  </si>
  <si>
    <t>NATASHA AASADORE</t>
  </si>
  <si>
    <t>Reduced Vacant Updated daily. Email/text listing agent for gate/key box code/combo include name company and DRE license . Email all offers to agent. Please provide 1 Direct Lender approval 2 Proof of funds 3 FICO's. All offers may require cross-len</t>
  </si>
  <si>
    <t>Just Reduced Newer 2 bedroom 2.5 bath loft open layout condo with balcony off master and 2-car garage in the Las Brisas at Aldea guard gated community in Porter Ranch. Gorgeous end unit includes oak cabinets and granite counter tops in kitchen stainless steel appliances excludes refrigerator  central heat &amp; A/C hardwood tile and Berber carpet double-paned windows plantation shutters recessed lighting pre-wired for internet and cable/satellite. Master bedroom/bathroom includes soak-in tub walk-in closet and marble countertops.</t>
  </si>
  <si>
    <t>B11110109</t>
  </si>
  <si>
    <t xml:space="preserve">20414 Paseo Castelon </t>
  </si>
  <si>
    <t>B11111160_CRISNET</t>
  </si>
  <si>
    <t>Sunset Crest Dr.</t>
  </si>
  <si>
    <t>Laurel Cyn/Lookourt Mtn/Wonderland/Wonderland Pk/Skyline/Hollywood Hills Rd/Sunset Crest/Ridgemont</t>
  </si>
  <si>
    <t>90046-1842</t>
  </si>
  <si>
    <t>See attached diagram of lot - Call Stuart at 818-642-5080 for combo</t>
  </si>
  <si>
    <t>High demand area panoramic views top of the mountain. large lot of 24 000SF with flat area of 55x35 will accomodate expansion and/or pool. equity sale Original owner and constuction vaulted ceilings with beams. Two sided fireplace opens to dining room and living room. Good off street parking Wonderland school district. Huge up-side potential.</t>
  </si>
  <si>
    <t>B11111160</t>
  </si>
  <si>
    <t>2246 Ridgemont Drive</t>
  </si>
  <si>
    <t>B11111840_CRISNET</t>
  </si>
  <si>
    <t>Oak / Pass</t>
  </si>
  <si>
    <t>Kling</t>
  </si>
  <si>
    <t>91505-3702</t>
  </si>
  <si>
    <t xml:space="preserve"> APPOINTMENT ONLY For an easy showing you MUST call AccuShow at 888-474-6996 or visit www.AccuShow.com. Most showings approved with a 15 minute minimum notice. You must make an appointment. Must submit approval from direct lender credit report and pr</t>
  </si>
  <si>
    <t xml:space="preserve">Cool Toluca Townhouse Complex with pool 3-story unit with 2 bedrooms 2 bathrooms private 2-car attached garage new paint new carpet new vinyl patio Ready to move in </t>
  </si>
  <si>
    <t>B11111840</t>
  </si>
  <si>
    <t>4238 W Kling Street</t>
  </si>
  <si>
    <t>B11112032_CRISNET</t>
  </si>
  <si>
    <t>Haven / Scott</t>
  </si>
  <si>
    <t>Joaquin</t>
  </si>
  <si>
    <t>91504-1618</t>
  </si>
  <si>
    <t xml:space="preserve"> Appointment only through the listing office. Having challenges with the tenant. Must submit approval from direct lender credit report and proof of funds with offer.</t>
  </si>
  <si>
    <t xml:space="preserve">Prime Burbank North Estates Same owner since 1989 Large 4 bedroom 2 bathroom house with formal dining room living room with vaulted ceilings &amp; fireplace family room den formal entryway and city lights view </t>
  </si>
  <si>
    <t>B11112032</t>
  </si>
  <si>
    <t>3011 Joaquin Drive</t>
  </si>
  <si>
    <t>533F3</t>
  </si>
  <si>
    <t>B11112032_MRMLS</t>
  </si>
  <si>
    <t>B35102_MRMLS</t>
  </si>
  <si>
    <t>BH5357001_MRMLS</t>
  </si>
  <si>
    <t>SG YF YB FN X44</t>
  </si>
  <si>
    <t>B11112171_CRISNET</t>
  </si>
  <si>
    <t>Linden Ave/San Bernardino Ave</t>
  </si>
  <si>
    <t>Ashford</t>
  </si>
  <si>
    <t>92316-1793</t>
  </si>
  <si>
    <t>luiscortez301@gmail.com</t>
  </si>
  <si>
    <t>B680037283_SOCAL</t>
  </si>
  <si>
    <t>818-632-6728</t>
  </si>
  <si>
    <t>Luis Cortez</t>
  </si>
  <si>
    <t>ATT ALL AGENTS.... please clean your shoes help me keep it clean for the new buyer's this is a STANDARD SALE  All buyer's must have a pre qualification letter from a direct lender SELLER HAS FOUND A REPLACEMENT PROPERTY AND NEED TO CLOSE WITHIN 30 DAYS</t>
  </si>
  <si>
    <t>DR CD P05 GA PR</t>
  </si>
  <si>
    <t>This is a great property all custom paint in and out new kitchen and bathrooms cabinets with granite counter tops new windows and doors new garage door new carpet new porcelain tile all new lamps inside and out side front rear side yard on sprinkle system new fence all around the rear and side yard and much much more ......</t>
  </si>
  <si>
    <t>B11112171</t>
  </si>
  <si>
    <t>9780 Ashford Avenue</t>
  </si>
  <si>
    <t>B11112328_CRISNET</t>
  </si>
  <si>
    <t>Sherman Way</t>
  </si>
  <si>
    <t>91605-4929</t>
  </si>
  <si>
    <t>hasmikrealtor@yahoo.com</t>
  </si>
  <si>
    <t>818-671-5590</t>
  </si>
  <si>
    <t>B680036301_SOCAL</t>
  </si>
  <si>
    <t>818-482-8155</t>
  </si>
  <si>
    <t>Tigran Zeytuntsyan</t>
  </si>
  <si>
    <t>Vacant Supra lockbox go direct. Lockbox is on the front gate and the code is 1111. Email offers to hasmikrealtor@yahoo.com. For more info contact Hasmik at 818 482-8155. HOA includes water taxes maintenance and insurance. This is a CO-OP.</t>
  </si>
  <si>
    <t xml:space="preserve">Why rent when you can own this lovely condominium for a great price. Beautifully upgraded featuring nice living room dining area updated kitchen cabinets with granite counter tops hardwood floors recess lights freshly painted bright and sunny rooms located on upper level gated complex low hoa nice location pool recreation room grassy play area. This is a CO-Op..Must see </t>
  </si>
  <si>
    <t>B11112328</t>
  </si>
  <si>
    <t xml:space="preserve">7129 Coldwater Canyon </t>
  </si>
  <si>
    <t>DK PR FP RP</t>
  </si>
  <si>
    <t>DW RF A2 MO RA CO SV BIN ELE GA</t>
  </si>
  <si>
    <t>Z24 HC CW B1 STO Z17 WT SD</t>
  </si>
  <si>
    <t>DN LI G12 FY JJ LR FS SY UR WI</t>
  </si>
  <si>
    <t>B11113461_CRISNET</t>
  </si>
  <si>
    <t>Leona Valley</t>
  </si>
  <si>
    <t>On Elizabeth Lake Road</t>
  </si>
  <si>
    <t>Elizabeth Lake</t>
  </si>
  <si>
    <t>93551-7116</t>
  </si>
  <si>
    <t>candypeak@candypeak.com</t>
  </si>
  <si>
    <t>818-840-0990</t>
  </si>
  <si>
    <t>B680037981_SOCAL</t>
  </si>
  <si>
    <t>818-400-8485</t>
  </si>
  <si>
    <t>Candy Peak</t>
  </si>
  <si>
    <t>BH5345044_SOCAL</t>
  </si>
  <si>
    <t>Peak Premier Properties</t>
  </si>
  <si>
    <t>818-840-8115</t>
  </si>
  <si>
    <t>Shown by appointment via listing agent.</t>
  </si>
  <si>
    <t>RO HP</t>
  </si>
  <si>
    <t>VH MT PA OT</t>
  </si>
  <si>
    <t>Energy efficient luxury horse property near newer communities stores freeways hospital complex in the serenity of Leona Valley. Expansive mountain vus Entertainer's kitchen stainless steel appliances breakfast bar &amp; area. Black granite counter-tops contrast warm wood/beveled cabinetry. Butler's pantry wine rack food pantry Kitchen mastersuite &amp; family room over-look surrounding mountains and horse ranches High ceilings recessed lighting double-pane windows designer paint tones crown &amp; base moldings spacious walk-in/double closets hardwood floors upgraded carpeting quality fixtures library-home office/den 2 A/C units. Floor to ceiling gas &amp; wood-burning flagstone fireplace in FR built-in library shelves. Mastersuite w/spacious walk-in closets marble master bathrm double sinks large oval tub separate shower. Newer landscaping/sprinklers. Room for horse facilties. 3-car garage workshop area/storage of a 4th car patios deck. Information provided by seller. Owner states modular home was built to L.A. County building codes. No data verified by broker no guarantees/warranties. Buyer to independently verify all data w/their appropriate professionals governmental records permits etc. &amp; not rely on brokers agents sellers.</t>
  </si>
  <si>
    <t>B11113461</t>
  </si>
  <si>
    <t>9311 Elizabeth Lake Road</t>
  </si>
  <si>
    <t>B11113788_CRISNET</t>
  </si>
  <si>
    <t>Sunset Canyon/Tujunga</t>
  </si>
  <si>
    <t>91501-1103</t>
  </si>
  <si>
    <t>OFFER HAS BEEN SUBMITTED. NO SHOWINGS AT THIS TIME. SHORT SALE. SALE PRICE &amp; COMMISSION ARE SUBJECT TO LENDER APPROVAL. COMMISSION AMOUNT MAY BE REDUCED.</t>
  </si>
  <si>
    <t>Beautiful custom Art-Deco home reminiscent of the late 30's is Located in the prestigious Sunset Canyon hills area of Burbank and features 2 bedrooms 2 bathrooms 1999 sqft a curved Living Room Wall W/Fireplace Large Family Room W/Tile Lighted Glass-block Bar Leading To Covered Patio W/Bbq &amp; terraced backyard.Close to Woodbury University Burbank Airport NBC Disney &amp; Warner Bros Studios See aerial map The exterior of the home is currently being renovated. Short Sale subject to lender approval.</t>
  </si>
  <si>
    <t>B11113788</t>
  </si>
  <si>
    <t>222 S Sunset Canyon Drive</t>
  </si>
  <si>
    <t>B11114107_CRISNET</t>
  </si>
  <si>
    <t>Colfax And Oxnard</t>
  </si>
  <si>
    <t>91601-1020</t>
  </si>
  <si>
    <t>818-308-5620</t>
  </si>
  <si>
    <t>Agents go direct. Please turn off all lights after showings. Some information may not be accurate Buyer to verify square footage and all other information and rely on their findings. This is a short sale. All terms conditions and compensation subject to</t>
  </si>
  <si>
    <t xml:space="preserve">Traditional home located on a tree-lined block within a great neighborhood of North Hollywood near Valley Village. This home features 2 bedrooms 2 full baths bamboo wood flooring a lovely living room with cozy fireplace formal dining area with built-ins updated kitchen with granite counter tops and top of the line stainless appliances and a separate large family room with a skylight. From this family room you are presented to the enchanting back yard complete with a deck Jacuzzi hot tub flagstone patio with gas fire pit and lush fruit trees. This is a fabulous home </t>
  </si>
  <si>
    <t>B11114107</t>
  </si>
  <si>
    <t>5825 Irvine Avenue</t>
  </si>
  <si>
    <t>B11114261_CRISNET</t>
  </si>
  <si>
    <t xml:space="preserve">North Of Royal </t>
  </si>
  <si>
    <t>Paul</t>
  </si>
  <si>
    <t>93065-3243</t>
  </si>
  <si>
    <t>Joe@uSaveRealty.com</t>
  </si>
  <si>
    <t>818-484-2090</t>
  </si>
  <si>
    <t>B680036772_SOCAL</t>
  </si>
  <si>
    <t>818-219-4959</t>
  </si>
  <si>
    <t>Joe Dovarro</t>
  </si>
  <si>
    <t>BH5704105_SOCAL</t>
  </si>
  <si>
    <t>U Save Realty Inc.</t>
  </si>
  <si>
    <t>Appointment Only Call Diana the occupant for appoinment 805 279-7626 if are having trouble call listing agent Sale contingent on seller new purchase. E-mail offers with loan approval from direct lender with earnest desposit to Joe@usaverealty.co</t>
  </si>
  <si>
    <t>Standard sale Not a REO or Short Sale no need for bank approvals Home features 3 bedrooms 2 baths fireplace copper plumbing dual pane windows recess lighting &amp; crown molding in living room only. If you have an RV take advantage of the RV parking.</t>
  </si>
  <si>
    <t>B11114261</t>
  </si>
  <si>
    <t>1563 Paul Street</t>
  </si>
  <si>
    <t>CBN ST SY</t>
  </si>
  <si>
    <t>WA DR EF ST SV FRE</t>
  </si>
  <si>
    <t>B11114313_CRISNET</t>
  </si>
  <si>
    <t>Lankershim/Radford</t>
  </si>
  <si>
    <t>Laurel Canyon turn east on Runnymead turn north on Radford turn west on Cohasset. Between Sherman Way and Saticoy Between Laurel Cyn and Lankershim</t>
  </si>
  <si>
    <t>91605-3104</t>
  </si>
  <si>
    <t>coastpointe@gmail.com</t>
  </si>
  <si>
    <t>818-846-2112</t>
  </si>
  <si>
    <t>B680035153_SOCAL</t>
  </si>
  <si>
    <t>818-652-6534</t>
  </si>
  <si>
    <t>Anna Lizarraga</t>
  </si>
  <si>
    <t>BH5349001_SOCAL</t>
  </si>
  <si>
    <t>Coast Pointe Real Estate Group</t>
  </si>
  <si>
    <t>818-846-5910</t>
  </si>
  <si>
    <t>STANDARD SALE. Vacant. Supra. Go Direct. Please Leave Card.No Sign On Property.Please Shut Off Lights and Lock Doors When Leaving.Email All Offers with Pre Approval Letter Proof of Funds. Credit Report. MOTIVATED SELLER Submit All</t>
  </si>
  <si>
    <t>Standard Sale No Short Sale. No REO. Gorgeous Charming and Cozy. 3 BR 1.5 Bath Home on Quiet Street. Cute Neighborhood. Amazing Opportunity for the First Time Home Buyer. Large Nicely Manicured Yard for the Kids enclosed yard . Bring your FHA Buyers. Attached 2 Car Garage. Fireplace. Hardwood Floors under carpet . Storage Shed. Doggie Door. Eat in Kitchen. Lime TreeNewer Copper Plumbing. Upgraded Electrical. Newer Roof. Newer FAU/CA. Great Curb Appeal Early American Rustic . BBQ Time in Covered Patio. Can be Wheel Chair Accessible. See Front Porch Photo.This Home is Priced Right. Move Right In. Motivated Seller. Seller May Carry.</t>
  </si>
  <si>
    <t>B11114313</t>
  </si>
  <si>
    <t>11914 Cohasset Street</t>
  </si>
  <si>
    <t>B11114381_CRISNET</t>
  </si>
  <si>
    <t>Rhea</t>
  </si>
  <si>
    <t>91335-4006</t>
  </si>
  <si>
    <t>SHORT SALE SUBJECT TO SENIOR MANGER APPROVAL IT IS 2.25 COMMISION FOR SELLING AGENT AND THE SELLING AGENT AND LISTING AGENT WILL SPLIT THE NEGOTIATOR FEE CALL LISTINGA GENT FOR APPOIMENT</t>
  </si>
  <si>
    <t>B11114381</t>
  </si>
  <si>
    <t xml:space="preserve">7051 Rhea </t>
  </si>
  <si>
    <t>B11114381_MRMLS</t>
  </si>
  <si>
    <t>B11114404_CRISNET</t>
  </si>
  <si>
    <t xml:space="preserve">SHORT SALE SUBJECT TO A LOAN APPROVAL SELLING AGENT AND LISING WILL PAY HALF/HALF FOR NEGOTIATOR FEE COMMISSION FOR SELLING AGENT WILL 2.25 </t>
  </si>
  <si>
    <t>B11114404</t>
  </si>
  <si>
    <t xml:space="preserve">10333 Silverton </t>
  </si>
  <si>
    <t>B11114404_MRMLS</t>
  </si>
  <si>
    <t>B11114429_CRISNET</t>
  </si>
  <si>
    <t>90305-1114</t>
  </si>
  <si>
    <t>PatriciaVH@kw.com</t>
  </si>
  <si>
    <t>B680039900_SOCAL</t>
  </si>
  <si>
    <t>818-438-0489</t>
  </si>
  <si>
    <t>Patricia Vega Haist</t>
  </si>
  <si>
    <t>Bank approved short sale @ 209 000. shown by appointment only call Patricia 818 438-0489 please be careful with indoor cat closed doors Short sale subject to lender approval. All offers and commissions are subject to lenders approval</t>
  </si>
  <si>
    <t>Spanish style home with many charming features. In need of some TLC. Centrally located. Gated yard with plenty of parking for 4 cars.</t>
  </si>
  <si>
    <t>B11114429</t>
  </si>
  <si>
    <t>2516 W 77TH Street</t>
  </si>
  <si>
    <t>B11114429_MRMLS</t>
  </si>
  <si>
    <t>B39900_MRMLS</t>
  </si>
  <si>
    <t>BAM I9 LI</t>
  </si>
  <si>
    <t>B11114473_CRISNET</t>
  </si>
  <si>
    <t>Glenoaks &amp; 6 Th</t>
  </si>
  <si>
    <t>91504-4023</t>
  </si>
  <si>
    <t>mary.whittle@dilbeck.com</t>
  </si>
  <si>
    <t>B680039330_SOCAL</t>
  </si>
  <si>
    <t>818-395-0143</t>
  </si>
  <si>
    <t>Mary Lea Whittle</t>
  </si>
  <si>
    <t>Two small outdoor dogs RULE the back yard. Please give a courtesy call to agent 818-395-0143 so dogs can be locked up. Thank you for your co-operation.</t>
  </si>
  <si>
    <t>Custom Ranch style with welcoming front porch and a retro flair Living room with fireplace is adjacent to dining room. Inviting floor plan features Bamboo flooring charming retro kitchen with breakfast nook separate laundry room. Newer roof copper plumbing and tankless water heater. Covered back porch has a peek-a-boo view of the Burbank hills. Close to Mc Cambridge Park Burbank High and shopping.</t>
  </si>
  <si>
    <t>B11114473</t>
  </si>
  <si>
    <t>521 Amherst Drive</t>
  </si>
  <si>
    <t>B11114735_CRISNET</t>
  </si>
  <si>
    <t>W. Of Winnetka &amp; S Of Mayall</t>
  </si>
  <si>
    <t>91311-3908</t>
  </si>
  <si>
    <t>Luz@LuzRodriguez.com</t>
  </si>
  <si>
    <t>818-670-7884</t>
  </si>
  <si>
    <t>B680035048_SOCAL</t>
  </si>
  <si>
    <t>818-800-9733</t>
  </si>
  <si>
    <t>Luz Rodriguez</t>
  </si>
  <si>
    <t>BH5345034_SOCAL</t>
  </si>
  <si>
    <t>Lar &amp; Associates Inc.</t>
  </si>
  <si>
    <t>818-923-8480</t>
  </si>
  <si>
    <t>THIS IS A SHORT SALES. All terms conditions commission are subject to lender's approval. Any reduction in commission will be split 50/50. Buyer to verify. Please call for an appointment with Listing agent for showing. Please submit offers with proof of</t>
  </si>
  <si>
    <t>Single story in a beautiful quiet area of Chatsworth. Street is lined with trees. Home is with 3 bedroom and 1.75 bath. 1626 Sq. Ft. You walk to the living room. Kitchen with breakfast nook. Kitchen with tile flooring. Good size family room with sliding glass door to patio. Fully landscape backyard with 13 fruit trees and lot of rose bushes. In ground spa not working with newly installed redwood flooring. Laundry area in the garage.</t>
  </si>
  <si>
    <t>B11114735</t>
  </si>
  <si>
    <t>10029 Keokuk Avenue</t>
  </si>
  <si>
    <t>DN G12 FY LR</t>
  </si>
  <si>
    <t>B11115003_CRISNET</t>
  </si>
  <si>
    <t>Magnolia And Clybourn</t>
  </si>
  <si>
    <t>west on Magnolia north on Clybourn Lft on McCormick</t>
  </si>
  <si>
    <t>B680036518_SOCAL</t>
  </si>
  <si>
    <t>Lorraine Khair</t>
  </si>
  <si>
    <t>Back on Market.Trust sale no court confirmation required. Sold AS-IS no warranties. Buyer to verify any and all permits and information. Offers to be accompanied with proof of funds preapproval from direct lender copy EMD check. Co-listing agent relate</t>
  </si>
  <si>
    <t>Back On Market. One owner Toluca Terrace Home features Living room with fireplace and Coved ceilings Formal dining room with french doors Den with built-in hutch lead to large Enchanting Park like Back yard with covered patio. Hardwood floors 2 car attached garage cement driveway with brick ribbons Great curb appeal Beautiful street Wonderful location and close to Burbank and studios. A true hidden treasure waiting for that special buyer to make this their home.</t>
  </si>
  <si>
    <t>B11115003</t>
  </si>
  <si>
    <t>10356 McCormick Street</t>
  </si>
  <si>
    <t>B11115070_CRISNET</t>
  </si>
  <si>
    <t>91505-2224</t>
  </si>
  <si>
    <t>bur4</t>
  </si>
  <si>
    <t>fsanei@aol.com</t>
  </si>
  <si>
    <t>B680035063_SOCAL</t>
  </si>
  <si>
    <t>Freida Sanei</t>
  </si>
  <si>
    <t>Corporate owned sold in it's present as is condition with no warranties expressed or implied. For special financing and incentives  buyer to contact Viken Shirinian at Chase 818-843-2238. E-mail is Viken.shirinian@jpmchase.com.</t>
  </si>
  <si>
    <t>Conveniently located close to Bob Hope airport Warner Studio NBC Disney and Empire shopping center. 2 bedrooms 1 bath plus an attached one room and .75 bath with separate entrance. Room for RV parking and multiple cars. New paint and carpet.</t>
  </si>
  <si>
    <t>B11115070</t>
  </si>
  <si>
    <t>1215 N Hollywood Way</t>
  </si>
  <si>
    <t>B11115073_CRISNET</t>
  </si>
  <si>
    <t>91104-3812</t>
  </si>
  <si>
    <t>Appointment only...Call owner to make appointment at 626-794-5729.</t>
  </si>
  <si>
    <t>Condo Alternative Located in a quiet residential neighborhood...this small home is reasonably priced for a couple that is just starting out. There is a small living room and dining combo a kitchen that leads to the backyard. One spacious bedroom and bathroom. The garage is converted to a bedroom withou permit. Need some fixing and updating. However you own your own land there is no HOA dues to think about. This is a short sale and subject to the lenders approval of a short pay-off.</t>
  </si>
  <si>
    <t>B11115073</t>
  </si>
  <si>
    <t>982 E Claremont Street</t>
  </si>
  <si>
    <t>B11115132_CRISNET</t>
  </si>
  <si>
    <t>San Pedro St And El Segundo Bl</t>
  </si>
  <si>
    <t>90061-2202</t>
  </si>
  <si>
    <t>This is a short sale and all terms and conditions are subject to lender approval. Any reduction in commission shall be split 50/50 between the listing and selling agents. MLS updated daily property is available if the status is ACTIVE. Do not call for st</t>
  </si>
  <si>
    <t>Built in 2007 this wonderful home features 4 bedrooms and 2 full baths including a spacious master suite. It also features a large open living room a dining area and a kitchen with granite counter tops and plenty of cabinets. The 2-car garage allows for direct access into the home. The rear yard is waiting for an owner with a green thumb . Additional amenities include tile floors in kitchen and bathrooms dual sinks &amp; granite counter tops in bathrooms and central heating &amp; air conditioning.</t>
  </si>
  <si>
    <t>B11115132</t>
  </si>
  <si>
    <t>427 E 132ND Street</t>
  </si>
  <si>
    <t>B11115735_CRISNET</t>
  </si>
  <si>
    <t>Barranca Street/S. Of 10 Fwy</t>
  </si>
  <si>
    <t>91791-2206</t>
  </si>
  <si>
    <t>Please DO NOT call for availability MLS is updated daily. SUPRA lockbox on property. Please lock up &amp; REPLACE THE KEY. All offers must include RPA PREQUAL POF &amp; COPY OF EMD CHECK. Email Offers To Offers.CM@OakTreeREO.com. Please verify with your L</t>
  </si>
  <si>
    <t xml:space="preserve">Family Home boasting true Pride of Ownership. Located in the SouthHill School District. Property features 3 spacious bedrooms and 1.75 baths totalling 2 090 sqft. Spacious Kitchen with Built-In appliances. Room off Kitchen can be used as a Library or Hobby Room. Living Room features original Hardwood Floors and Fireplace. Oversized screened patio opens to a large lot. Attached 2 Car Garage with plenty of room for RV parking. A little TLC can go a long way </t>
  </si>
  <si>
    <t>B11115735</t>
  </si>
  <si>
    <t>328 S Barranca Street</t>
  </si>
  <si>
    <t>B11116126_CRISNET</t>
  </si>
  <si>
    <t>Shady Palms</t>
  </si>
  <si>
    <t>91342-5642</t>
  </si>
  <si>
    <t>GiancarloM@REHcorp.com</t>
  </si>
  <si>
    <t>818-843-7374</t>
  </si>
  <si>
    <t>B680037922_SOCAL</t>
  </si>
  <si>
    <t>Giancarlo Madariaga</t>
  </si>
  <si>
    <t>BH5345309_SOCAL</t>
  </si>
  <si>
    <t xml:space="preserve">Super clean open floor plan 3bd 2.5ba with master bed and bath large walk in granite counters large bedrooms wrap around outside yard area GREAT for entertaining. Corner unit NO NEIGHBORS FREE STANDING </t>
  </si>
  <si>
    <t>B11116126</t>
  </si>
  <si>
    <t>13517 Shady Palms Lane</t>
  </si>
  <si>
    <t>B11116534_CRISNET</t>
  </si>
  <si>
    <t>Ave I And 20th St West</t>
  </si>
  <si>
    <t>Enter from 20th Street W. annd Minter. Rt on 21st street then Rt. on Brennan</t>
  </si>
  <si>
    <t>Brennan</t>
  </si>
  <si>
    <t>93536-6726</t>
  </si>
  <si>
    <t>Lost our buyer in the 11th hour. Approved Short Sale at 145 000 Pease call Listing agent to discuss showing instructions. Agent is an experienced short sale negotiator. This is a SHORT SALE All terms conditions and commissions of the sale are subjec</t>
  </si>
  <si>
    <t>Approved Short Sale MUST move quickly. Beautiful single story home. Ready to move in. Hardwood Floors and carpet throughout. Nicely landscaped front and back yards.</t>
  </si>
  <si>
    <t>B11116534</t>
  </si>
  <si>
    <t>2017 Brennan Court</t>
  </si>
  <si>
    <t>B11116534_MRMLS</t>
  </si>
  <si>
    <t>B36493_MRMLS</t>
  </si>
  <si>
    <t>Lost our buyer in the 11th hour. First Lender approved. Need a buyer that can bring 6-8 000 cash to the second. Call Karen for details.Please call Listing agent to discuss showing instructions. Agent is an experienced short sale negotiator. This is a</t>
  </si>
  <si>
    <t>B11117304_CRISNET</t>
  </si>
  <si>
    <t>91506-1002</t>
  </si>
  <si>
    <t>Thank you for submitting your offers to Chris@MyHouseRealtor.comOr Contact Christopher Torres 818-640-3285</t>
  </si>
  <si>
    <t>LOCATION LOCATION LOCATION Come see this beautiful home located in Burbank Hardwood floors Big Yard Area. 3 bedrooms and 1 bathroom.986 SF of living space. Central A/C. HUGE yard. Close to park and shopping.</t>
  </si>
  <si>
    <t>B11117304</t>
  </si>
  <si>
    <t>1624 N Brighton Street</t>
  </si>
  <si>
    <t>B11117304_MRMLS</t>
  </si>
  <si>
    <t>B36754_MRMLS</t>
  </si>
  <si>
    <t xml:space="preserve">Thank you for submitting your offers to Chris@MyHouseRealtor.comApproved short sale for 367KSubject to cancellation of current escrow </t>
  </si>
  <si>
    <t>B11118040_CRISNET</t>
  </si>
  <si>
    <t>Victory / Alameda</t>
  </si>
  <si>
    <t>91502-2410</t>
  </si>
  <si>
    <t xml:space="preserve"> APPOINTMENT ONLY For an easy showing you MUST call AccuShow at 888-474-6996 or visit www.AccuShow.com. Most showings approved with a 15 minute minimum notice. You must make an appointment. No showings between 11 00 to 1 30 Monday through Friday. M</t>
  </si>
  <si>
    <t xml:space="preserve">BOM - Sold with multiple bids Run don't walk Cool Authentic Spanish style house on a large lot in a great cul-de-sac location Remodeled 3-year old kitchen with granite counter-tops mega master suite with spa tub hardwood floors covered patio 1 bed 1 bath guest house and more </t>
  </si>
  <si>
    <t>B11118040</t>
  </si>
  <si>
    <t>206 W Elmwood Avenue</t>
  </si>
  <si>
    <t>EV RL CW B1 STO IC DDE SD</t>
  </si>
  <si>
    <t>B11118814_CRISNET</t>
  </si>
  <si>
    <t>Moorpark Way</t>
  </si>
  <si>
    <t>Between Ledge Ave. &amp; Placidia Ave.</t>
  </si>
  <si>
    <t>91602-2454</t>
  </si>
  <si>
    <t>818-239-3512</t>
  </si>
  <si>
    <t>Go Direct for showings. When facing the building Supra lockbox will be located on the left said on the gate next to pool. Submit your best offer with Lender Approval &amp; FICO Scores to Kristy@thefoggs.com</t>
  </si>
  <si>
    <t>SO CV GT HZ P19 TD GA</t>
  </si>
  <si>
    <t>CV VH PB PV</t>
  </si>
  <si>
    <t>D26 D20 D14 D29</t>
  </si>
  <si>
    <t>BQ GR A27 ST EI A0</t>
  </si>
  <si>
    <t xml:space="preserve">The finest Location in L.A. offering luxury living at its very best You won t be able to resist this beautiful front facing unit opening to a view of Toluca Lake and the Hollywood Hills. This single level home includes an amazing large living room fireplace large balcony formal entryway very large eat-in kitchen and dinning area. A true master suite with large closets and a bathroom that is big enough to live in It s just like living in a estate home without all the work </t>
  </si>
  <si>
    <t>http //vt.realbiz360.com/MLS-785878.html</t>
  </si>
  <si>
    <t>B11118814</t>
  </si>
  <si>
    <t>10331 Riverside Drive</t>
  </si>
  <si>
    <t>B11119198_CRISNET</t>
  </si>
  <si>
    <t>Van Nuys Blvd.</t>
  </si>
  <si>
    <t>91331-5211</t>
  </si>
  <si>
    <t>Seller motivated be creative. Seller will pay buyers down payment of 3.5 with a full price offer.</t>
  </si>
  <si>
    <t>STANDARD SALE Newly rehabbed house has Central air conditioner and heat wood floors all throughout granite kitchen counter and ceramic floor tiles  granite counters in both bathrooms new light fixtures smooth ceilings all throughout the whole house has been newly painted Interior and Exterior 2 car garage has brand new door with new electric motor and controls new front door and kitchen back door. MUST SEE TO APPRECIATE...very near the DMV office at corner of Van Nuys &amp; Canterbury.</t>
  </si>
  <si>
    <t>B11119198</t>
  </si>
  <si>
    <t>9749 Canterbury Avenue</t>
  </si>
  <si>
    <t>BL FR ST</t>
  </si>
  <si>
    <t>DW A2 MO RA CO SV</t>
  </si>
  <si>
    <t>PC I9 HW WC</t>
  </si>
  <si>
    <t>B11119417_CRISNET</t>
  </si>
  <si>
    <t>91501-1545</t>
  </si>
  <si>
    <t>johngevorkian@aol.com</t>
  </si>
  <si>
    <t>818-556-4501</t>
  </si>
  <si>
    <t>B680036747_SOCAL</t>
  </si>
  <si>
    <t>John Gevorkian</t>
  </si>
  <si>
    <t xml:space="preserve">Newly renovated 3 289 square foot custom built 5 bedroom 4 bath home with 3 large balconies overlooking city and mountain views. Lot size of 8 232 square feet. Large backyard with room for a pool nicely landscaped double door entry with high ceiling approximately 22ft. Large windows with a newly renovated staircase with beautiful new railings. Fireplace in living room. Refinished flooring throughout. Beautifully remodeled kitchen with custom cabinets and granite counter tops. New outdoor columns. House has been completely painted in/outdoor. The downstairs bedroom overlooks the large balcony and backyard. 2 master bedrooms with walk-in closets. Beautiful home must see </t>
  </si>
  <si>
    <t>B11119417</t>
  </si>
  <si>
    <t>1026 E Providencia Avenue</t>
  </si>
  <si>
    <t>WA DR GA</t>
  </si>
  <si>
    <t>DN FY LR RR</t>
  </si>
  <si>
    <t>B11119539_CRISNET</t>
  </si>
  <si>
    <t>91206-6114</t>
  </si>
  <si>
    <t>hakobyannarine@yahoo.com</t>
  </si>
  <si>
    <t>B680034002_SOCAL</t>
  </si>
  <si>
    <t>818-631-3969</t>
  </si>
  <si>
    <t>Narine Hakobyan</t>
  </si>
  <si>
    <t>Please lock all doors and turn off the lights. Stairs are carpet and only den has laminate floor which are brand new. There is a Realtor Lock box which is located near pool area. It is labeled 201. Entrance to the property is in the left side.Agents Pl</t>
  </si>
  <si>
    <t>GT HZ SS 1N</t>
  </si>
  <si>
    <t>PY GR</t>
  </si>
  <si>
    <t>Reduced for quick sale. Pride of Ownership. This Spectacular End unit Townhouse offers 2 bedrooms plus den which can be 3rd bedroom or office and 2.5 bathrooms. Wonderful neighborhood in a great location. Ideal for first time home buyers. Maple and Cherry hardwood floor kitchen and bathrooms with granite counter tops red brick fireplace 2 large balconies laundry room inside unit  new paint beautifully landscaped ground with private park pool jacuzzi recreation room and much much more. Must see to appreciate. Agents this is a standard sale bring your buyer they will love this one.Seller is motivated and wants to sell it.</t>
  </si>
  <si>
    <t>B11119539</t>
  </si>
  <si>
    <t>444 Piedmont Avenue</t>
  </si>
  <si>
    <t>B11119814_CRISNET</t>
  </si>
  <si>
    <t>Beachwood Dr</t>
  </si>
  <si>
    <t>Beachwood North to Ledgewood Dr left to Rodgerton Dr</t>
  </si>
  <si>
    <t>90068-1965</t>
  </si>
  <si>
    <t>Lare9</t>
  </si>
  <si>
    <t>anthonyesguerra@msn.com</t>
  </si>
  <si>
    <t>B680037352_SOCAL</t>
  </si>
  <si>
    <t>Antonio Esguerra</t>
  </si>
  <si>
    <t>Agents this is a great property with a very motivated seller go direct the property is vacant with a Supra Box please make sure you close all doors and turn off all lights before going out thank you 818-207-7050. Trust Sale no Court confirmation r</t>
  </si>
  <si>
    <t>818-746-3086</t>
  </si>
  <si>
    <t>VC CV CRT MT</t>
  </si>
  <si>
    <t>D26 D56</t>
  </si>
  <si>
    <t>Prime Hollywood Hills location overlooking the Beachwood Canyon and the Hollywood Sign this unique property has a 3 867 sq.ft house with 4br 31/2ba an elevator access to the house from the parking area a 180 view from the master bedroom to the Los Angeles skyline Hollywood and Canyons views from every room in the property including the kitchen there is a carport for 3 cars. The purchase price includes the total of four parcels APN 5583-004-004 main parcel plus these three additional parcels APN 0 5583-004-005 5583-004-015 and 5583-004-012 with a combined total of 28 607 sq. ft. according to assessor. The three additional lots next to the property add privacy and additional value to this great property and the possibility for future development buyer or buyer's agent to check with the City for any permits.</t>
  </si>
  <si>
    <t>B11119814</t>
  </si>
  <si>
    <t>6201 Rodgerton Drive</t>
  </si>
  <si>
    <t>B11120511_CRISNET</t>
  </si>
  <si>
    <t>Plummer &amp; Sepulveda</t>
  </si>
  <si>
    <t>Burnet</t>
  </si>
  <si>
    <t>91343-2306</t>
  </si>
  <si>
    <t>818-486-5599</t>
  </si>
  <si>
    <t>Great find in North Hills gated community Newer built home with 4 bedrooms and 2.5 baths. Living room with fireplace and view of rear patio and grounds. Open kitchen 3 bedrooms on 2nd level with full bath. Inside laundry area on 2nd level. Take 2 steps up to private master suite with full bath including a tub and shower. 2 car attached garage with direct access to unit. Address is 9429 1/2 Burnet Avenue in North Hills. Unit has been completely remodeled  painted and has new carpet throughout with pergo flooring in living and dining rooms.</t>
  </si>
  <si>
    <t>B11120511</t>
  </si>
  <si>
    <t>9429 Burnet Avenue</t>
  </si>
  <si>
    <t>B11120511_MRMLS</t>
  </si>
  <si>
    <t>B36747_MRMLS</t>
  </si>
  <si>
    <t>B11120570_CRISNET</t>
  </si>
  <si>
    <t>91331-2073</t>
  </si>
  <si>
    <t>maximoc21@yahoo.com</t>
  </si>
  <si>
    <t>818-566-6909</t>
  </si>
  <si>
    <t>B680036605_SOCAL</t>
  </si>
  <si>
    <t>818-402-8344</t>
  </si>
  <si>
    <t>Maximo Gonzalez</t>
  </si>
  <si>
    <t>SHOWINGS ONLY ON FRIDAY FROM 4 00-7 30 CALL AGENT OR OFFICE FOR APPT. THIS UNIT IS OWNER OCCUPIED This complex is not FHA approved If you have any questions please give me a call. For all OFFERS please Email or FAX offers to MaximoC21@yahoo.com or 81</t>
  </si>
  <si>
    <t>818-566-6906</t>
  </si>
  <si>
    <t>This is a beautiful 2 bedroom 2 bath Townhouse with lot of potential. Perfect for first time buyers. The property is located in the Portofino Villas complex which offers a gated community security pool and spa. It has 2 car garage attached to the unit with direct access to the kitchen and also a washer and dryer hookup in the garage. Also a brand new A/C unit was installed not to long ago. This property is well maintained and ready to go.</t>
  </si>
  <si>
    <t>B11120570</t>
  </si>
  <si>
    <t>12411 Osborne Street</t>
  </si>
  <si>
    <t>DW RF ST SV</t>
  </si>
  <si>
    <t>B11120733_CRISNET</t>
  </si>
  <si>
    <t>6th And Olive</t>
  </si>
  <si>
    <t>above Glenoaks- corner of orange grove and 6th</t>
  </si>
  <si>
    <t>91501-2839</t>
  </si>
  <si>
    <t>soldonsherry@gmail.com</t>
  </si>
  <si>
    <t>B680036028_SOCAL</t>
  </si>
  <si>
    <t>818-588-8604</t>
  </si>
  <si>
    <t>Sherry James-Taylor</t>
  </si>
  <si>
    <t xml:space="preserve">Lets do this thing This unit one has one parking space but you can now lease one extra for 35.00 a month. Must be owner occupied </t>
  </si>
  <si>
    <t xml:space="preserve">Standard Sale. Owner wants this sold now Unit has been updated with lots of love. Nice size balcony-facing 6th street bringing in a lot of natural light. Kitchen and bathroom-granite counters. Lots of closet space New A/C Beautiful modern laminate floors. Master suite with 3/4 Bath. Please call owner and leave your business cards. Thank you </t>
  </si>
  <si>
    <t>B11120733</t>
  </si>
  <si>
    <t>601 E Orange Grove Avenue</t>
  </si>
  <si>
    <t>B11120765_CRISNET</t>
  </si>
  <si>
    <t>Estaban Palomita</t>
  </si>
  <si>
    <t>Palomita</t>
  </si>
  <si>
    <t>91355-3328</t>
  </si>
  <si>
    <t xml:space="preserve">Sunrise Snrs </t>
  </si>
  <si>
    <t>818-450-2046</t>
  </si>
  <si>
    <t>This is a short sale and all terms and conditions are subject to lender approval any reduction in commission shall be split 50/50 between the listing and selling agents.</t>
  </si>
  <si>
    <t>Lovely garden home located on a cul-de-sac with only one common wall. Over 1 600 square feet of living space and featuring beautiful hard wood floors fireplace with slate tile granite kitchen counters and solid wood cabinets. There is a patio area fenced back yard plus a two car attached garage.</t>
  </si>
  <si>
    <t>B11120765</t>
  </si>
  <si>
    <t>26044 Palomita Drive</t>
  </si>
  <si>
    <t>B11121065_CRISNET</t>
  </si>
  <si>
    <t>Between Parkside And Riverside</t>
  </si>
  <si>
    <t>North of Riverside South of Alameda West of Main Street</t>
  </si>
  <si>
    <t>91506-3104</t>
  </si>
  <si>
    <t>12 hour notice to show call or text Alisa at 818.472.2801. Supra lockbox is on side door of property and requires CBS code. There are 3 small dogs behind a gate in the 3rd bedroom. They are friendly but they bark a lot. Please call me if you want fur</t>
  </si>
  <si>
    <t>CG HP A5</t>
  </si>
  <si>
    <t>Featured in the LA Times. Modern traditional in prime Rancho neighborhood. Remodel just finished this home has been transformed into a tranquil &amp; elegant modern beauty. Exquisite granite kitchen with top-end Kitchen Aid Architect Series stainless steel appliances &amp; custom maple cabinets opens to generous formal dining room. Lustrous hardwood floors throughout. Bright &amp; spacious floor plan. Open living room stone fireplace &amp; plantation shutters. New windows doors electrical plumbing. Meticulous attention to detail apparent in every room. Professionally landscaped. Gated driveway. Room for pool and horses. Renowned Burbank schools and services. Adjacent to the studios Disney Warner Bros NBC  Equestrian Center and Griffith Park. Walk to Pavillions Starbucks restaurants and shops.</t>
  </si>
  <si>
    <t>B11121065</t>
  </si>
  <si>
    <t>710 S Mariposa Street</t>
  </si>
  <si>
    <t>B11121327_CRISNET</t>
  </si>
  <si>
    <t>Crape Myrtle Ln.</t>
  </si>
  <si>
    <t>Sierra Hwy to Dockweiler Dr. to Crape Myrtly Ln.</t>
  </si>
  <si>
    <t>91321-4435</t>
  </si>
  <si>
    <t xml:space="preserve">The Vistas Vavi </t>
  </si>
  <si>
    <t>covarrubiasjesus@hotmail.com</t>
  </si>
  <si>
    <t>B680037321_SOCAL</t>
  </si>
  <si>
    <t>818-489-5981</t>
  </si>
  <si>
    <t>Jesus Covarrubias</t>
  </si>
  <si>
    <t>This is a short sale and all terms and conditions are subject to lenders approval. Please call owner first @ 661-803-9127 if no answer call her daughter @ 661-609-2289 they have a small dog that house sits some times. Any questions call agent @ 818-489-59</t>
  </si>
  <si>
    <t>818-566-6921</t>
  </si>
  <si>
    <t>Adorable 2 bedroom 2 bath condo. Central heat and air. Situated in a nice well maintained complex. Two Master bedrooms with walk-in closets and full baths. Community features a beautiful pool spa tennis court and a lot of greenery. Open kitchen with plenty of cabinets. Large patio over looking the green park-like grounds. Two car garage. Easy access to the 14 freeway and close to the Newhall Metro link station. Your buyers will love this Mediterranean low maintenance one story condo.</t>
  </si>
  <si>
    <t>B11121327</t>
  </si>
  <si>
    <t>21314 Nandina Lane</t>
  </si>
  <si>
    <t>B11122025_CRISNET</t>
  </si>
  <si>
    <t>VALN</t>
  </si>
  <si>
    <t>Pamplico</t>
  </si>
  <si>
    <t>Laurel Glen</t>
  </si>
  <si>
    <t>91354-2013</t>
  </si>
  <si>
    <t xml:space="preserve">Today Homes Tday </t>
  </si>
  <si>
    <t>cindyjnhart@aol.com</t>
  </si>
  <si>
    <t>B680036089_SOCAL</t>
  </si>
  <si>
    <t>818-522-5118</t>
  </si>
  <si>
    <t>Cindy Hartoonian</t>
  </si>
  <si>
    <t>We have an offer just waiting for the banks approval. No showings at this time.</t>
  </si>
  <si>
    <t xml:space="preserve">Run don't walk to this great home that has it all Valencia at the top of the hill. This home features 3 Bedrooms and 2 Baths set on top of a Cul-de-sac paved RV parking Heating Air Conditioning and all ducts replaced in 2008 water heater replaced in 2007 updated kitchen with new flooring wood burning fireplace with gas vaulted ceiling in living room beautiful heated gray bottom pool with Baja step and waterfall spa. A must see </t>
  </si>
  <si>
    <t xml:space="preserve">Tod </t>
  </si>
  <si>
    <t>B11122025</t>
  </si>
  <si>
    <t xml:space="preserve">27453 Laurel Glen </t>
  </si>
  <si>
    <t>KC FM SEP</t>
  </si>
  <si>
    <t>B11122431_CRISNET</t>
  </si>
  <si>
    <t>Scarlet Oakway/Silver Birchway</t>
  </si>
  <si>
    <t xml:space="preserve">Hwy 76 to Old Grove Road north to Scarlet Oak Way east right to Silver Birch Way south right </t>
  </si>
  <si>
    <t>Silver Birch</t>
  </si>
  <si>
    <t>92057-6620</t>
  </si>
  <si>
    <t>Williams Ranch</t>
  </si>
  <si>
    <t>tmiller.realestate@gmail.com</t>
  </si>
  <si>
    <t>B680040479_SOCAL</t>
  </si>
  <si>
    <t>Terrel Miller</t>
  </si>
  <si>
    <t>BH5345244_SOCAL</t>
  </si>
  <si>
    <t>Media West Realty Inc.</t>
  </si>
  <si>
    <t>This is a pre-approved short sale at list price the sale and gross commission are subject to lender approval the amount or method by which the compensation offered through the MLS will be reduced if the lender reduces the gross commission. Supra Lockbo</t>
  </si>
  <si>
    <t>DR P05 GA PU</t>
  </si>
  <si>
    <t xml:space="preserve">Welcome home If you have been waiting and hoping for the right home to come on the market...it has arrived First time on the market since original sale in 1985 Rare available home in the Peacock Meadows HOA. While this home will require freshening up you can make your move and personalize to your own taste. This home is very well priced at 159.95/sq. ft. with the most recent sale in the subdivision at 205.22. This IS a lender-approved short sale ready to close like an equity sale. Master bedroom includes an additional room no windows off the walk-in closet that could be used for anything from storage to office to TV room to whatever The kitchen opens to an informal eating area which leads to the family room. The formal dining is between the living room and kitchen. Outside you will find a low-maintenance yard with an extra large spa-pool. The community has lovely curvy streets great for walking or jogging as well as plenty of green space. Shopping centers are conveniently located across Hwy 76. Welcome home </t>
  </si>
  <si>
    <t>B11122431</t>
  </si>
  <si>
    <t>4440 Silver Birch Way</t>
  </si>
  <si>
    <t>B11122707_CRISNET</t>
  </si>
  <si>
    <t>91406-4202</t>
  </si>
  <si>
    <t>laurauribe@aol.com</t>
  </si>
  <si>
    <t>818-563-3558</t>
  </si>
  <si>
    <t>B680036439_SOCAL</t>
  </si>
  <si>
    <t>Laura Uribe</t>
  </si>
  <si>
    <t>BH5380002_SOCAL</t>
  </si>
  <si>
    <t>Homeworks Realty</t>
  </si>
  <si>
    <t>Must call for appointment. Property is not be FHA approved. Short Sale approval does not include any closing cost. Short Sale approval is subject to lender approval of all terms and conditions.</t>
  </si>
  <si>
    <t>Approved Short Sale Motivated seller property needs some updating but is located in a central part of San Fernando Valley.</t>
  </si>
  <si>
    <t>B11122707</t>
  </si>
  <si>
    <t>15425 Sherman Way</t>
  </si>
  <si>
    <t>B11123144_CRISNET</t>
  </si>
  <si>
    <t>91208-1302</t>
  </si>
  <si>
    <t>Property is tenant occupied. Please be patient showings are restricted however it can be shown with 24 notice. PLEASE CALL MARY 818 515-8525 FOR APPOINTMENT. Tenant prefers showings M-F 10am to 12pm and Saturdays 1-5. Shoe MUST be removed prior to ent</t>
  </si>
  <si>
    <t>SA EX GR A27 A9 ZQ EI IN H7</t>
  </si>
  <si>
    <t>If you are looking for a great investment or secluded place to call your own this is your opportunity. This two bedroom two bathroom condo is located on the second floor with views of the Verdugo Hills. There is laundry in the unit a fireplace in the living room and tons of closet space in the main bedroom. The complex has a weight room large pool with a spa and subterranean parking.</t>
  </si>
  <si>
    <t>B11123144</t>
  </si>
  <si>
    <t>B11123864_CRISNET</t>
  </si>
  <si>
    <t>Ave H10</t>
  </si>
  <si>
    <t>93535-2218</t>
  </si>
  <si>
    <t>AGENTS This is a fantastic property in a great area. MUST SEE IT Call Listibg Agent for easy appointment. Chris@MyHouseRealtor.com Contact Christopher Torres Office 818-476-3236 Or Cell 818-640-3285 Thank You. THANK YOU.</t>
  </si>
  <si>
    <t>What a fantastic home in a great area in Lancaster. Must see this newer home built in 2006. With 4 bedrooms and 3 bathrooms. Fantastic area.</t>
  </si>
  <si>
    <t>B11123864</t>
  </si>
  <si>
    <t>45337 Robinson Drive</t>
  </si>
  <si>
    <t>B11123869_CRISNET</t>
  </si>
  <si>
    <t>47th</t>
  </si>
  <si>
    <t>Karling</t>
  </si>
  <si>
    <t>93552-4460</t>
  </si>
  <si>
    <t>AGENTS. This is a fantastic deal must show your clients. I need 2 hrs. Notice before showing. Nice Tenants. SUBMIT OFFERS SUBJECT TO INSPECTION. SHOWN BY APPOINTMENT ONLY. CALL LISTING AGENT WITH QUESTIONS AND FOR APPOINTMENT. EMAIL OFFERS TO Chris@M</t>
  </si>
  <si>
    <t xml:space="preserve">Fantastic price for this wonderful property in a great area in Palmdale. This property has 3 bedrooms and 3 bathrooms. with 1398 sf of living space and a lot of 5040 sf. MUST SEE IT </t>
  </si>
  <si>
    <t>B11123869</t>
  </si>
  <si>
    <t>4721 Karling Place</t>
  </si>
  <si>
    <t>B11123993_CRISNET</t>
  </si>
  <si>
    <t>91502-1726</t>
  </si>
  <si>
    <t>joe-rivers@live.com</t>
  </si>
  <si>
    <t>B680040466_SOCAL</t>
  </si>
  <si>
    <t>818-334-7300</t>
  </si>
  <si>
    <t>Joseph Rivers</t>
  </si>
  <si>
    <t>818-658-7668</t>
  </si>
  <si>
    <t>Two building on one lot perfect owner user. 2Br home in the front and a large building in the back currently being used as a sign company. Propertyhas BUM2 zoning so light industrial or light manufacturing is permitted.</t>
  </si>
  <si>
    <t>B11123993</t>
  </si>
  <si>
    <t>452 N Moss Street</t>
  </si>
  <si>
    <t>533G7</t>
  </si>
  <si>
    <t>B11123993_MRMLS</t>
  </si>
  <si>
    <t>B40466_MRMLS</t>
  </si>
  <si>
    <t>B11124322_CRISNET</t>
  </si>
  <si>
    <t>L-8</t>
  </si>
  <si>
    <t>L-8 West to 65th west turn right Left on L_4 Right on 66th Street West</t>
  </si>
  <si>
    <t>93536-4504</t>
  </si>
  <si>
    <t>Please call listing agent for showing instructions. This is a SHORT SALE All terms conditions and commissions of the sale are subject to lenders final approval. Please include with offer Pre approval letter from a direct lender Fico scores proof of</t>
  </si>
  <si>
    <t>Spacious family home with formal dining family room with Entertainment area and fireplace. Beautiful Kitchen with granite counter tops and stainless appliances. Large Master bedroom with fireplace. Well manicured front and back yards. This is a short sale.</t>
  </si>
  <si>
    <t>B11124322</t>
  </si>
  <si>
    <t>42657 66TH Street</t>
  </si>
  <si>
    <t>B11124322_MRMLS</t>
  </si>
  <si>
    <t>Please call listing agent for showing instructions. Near Approval for 260 000 This is a SHORT SALE All terms conditions and commissions of the sale are subject to lenders final approval. Please include with offer Pre approval letter from a direct le</t>
  </si>
  <si>
    <t>B11124409_CRISNET</t>
  </si>
  <si>
    <t>Soledad Canyon Rd &amp; Deep Creek</t>
  </si>
  <si>
    <t>Winterdale</t>
  </si>
  <si>
    <t>91387-3128</t>
  </si>
  <si>
    <t xml:space="preserve">Amer. Beauty Deane Ambd </t>
  </si>
  <si>
    <t>Short Sale subject to lender approval of price terms and commission. For showing notification try 1 kathy @ 818-943-3477 2 Kenneth @ 661-645-7440. Fax offers to 818-848-5412. Buyer to verify builder square footage permits and area info. As-Is.</t>
  </si>
  <si>
    <t xml:space="preserve"> This is a Short Sale and price and terms are all subject to lender approval. JUST LISTED 4 Bedroom 2 Bath Home with Great Curb Appeal Attractive grass yard front and back. Patio &amp; Shady Atrium. Nice quiet Canyon Country neighborhood. Copper Plumbing. Breakfast Bar and Eating area opens to kitchen. 2 Car Garage attached. Nice entry way with double door.</t>
  </si>
  <si>
    <t xml:space="preserve">Ame </t>
  </si>
  <si>
    <t xml:space="preserve">Amer. Beauty Deane </t>
  </si>
  <si>
    <t>B11124409</t>
  </si>
  <si>
    <t>28125 Winterdale Drive</t>
  </si>
  <si>
    <t>B11124409_MRMLS</t>
  </si>
  <si>
    <t>B36761_MRMLS</t>
  </si>
  <si>
    <t>B36222_MRMLS</t>
  </si>
  <si>
    <t>Short Sale subject to lender approval of price terms and commission. Call agent for combo. 818-335-0873. Fax offers to 818-848-5412. Buyer to verify builder square footage permits and area info. As-Is. Roof needs to be replaced per code.</t>
  </si>
  <si>
    <t xml:space="preserve"> This is a Short Sale. Price all terms and commission are all subject to lender final approval. Price Reduced 4 Bedroom 2 Bath Home with Curb Appeal Attractive grass yard front and back. Patio &amp; Shady Atrium. Nice quiet Canyon Country neighborhood of Santa Clarita. Copper Plumbing. Breakfast Bar and Eating area opens to kitchen. 2 Car Garage attached. Nice entry way with double door. Note Roof needs to be replaced per code. Home sold As-Is. Seller will do no repairs.</t>
  </si>
  <si>
    <t>B11125209_CRISNET</t>
  </si>
  <si>
    <t>Sherman Way / Fallbrook</t>
  </si>
  <si>
    <t xml:space="preserve"> APPOINTMENT ONLY For an easy showing you MUST call AccuShow at 888-474-6996 or visit www.AccuShow.com. Most showings approved with a 1 hour minimum notice. You must make an appointment. Must submit approval from direct lender credit report and proof</t>
  </si>
  <si>
    <t>This perfect entertainer's house was built in 1979 - Only 32 years old Located in the great American Beauty tract this home features include 2-story entryway with vaulted ceilings &amp; custom light fixture huge formal dining room with custom glass cabinetry mega family room master suite with vaulted ceilings fireplace walk-in closet and oversized bathtub Don't miss the covered patio spa and yard 5th bedroom currently used as den with wet bar.</t>
  </si>
  <si>
    <t>B11125209</t>
  </si>
  <si>
    <t>B11125505_CRISNET</t>
  </si>
  <si>
    <t>S. Ivy Ave/E. Fig Ave</t>
  </si>
  <si>
    <t>91016-4177</t>
  </si>
  <si>
    <t>Please do not call for availability MLS is updated daily. Please lock up &amp; REPLACE THE KEY. All offers must include RPA PREQUAL POF &amp; EMD CHECK. For financing specials and incentives Seller requests potential buyers contact Chase Loan Officer Jonath</t>
  </si>
  <si>
    <t>Large Pool Home located in the city of Monrovia. Property features 5 Bedrooms and 3 Baths Title shows 3bed/3Bath Buyer to verify . Living Room with a wood burning Fireplace and Formal Dining Room. Kitchen features wooden cabinetry tile counter tops and built-in appliances. Good size bedrooms with large closets. Central Courtyard Design. Large back/side yard great for entertaining. Close to shopping and the 210fwy.</t>
  </si>
  <si>
    <t>B11125505</t>
  </si>
  <si>
    <t>135 E Fig Avenue</t>
  </si>
  <si>
    <t>B11125765_CRISNET</t>
  </si>
  <si>
    <t>Moorside</t>
  </si>
  <si>
    <t>91207-1136</t>
  </si>
  <si>
    <t>MASSIVE PRICE REDUCTION HURRY Agents it is very easy to show this beautiful home call our National Showing Service at 888-474-6996 for appointment and lockbox location there IS an alarm on the property so a call first is required. The courtesy of 4</t>
  </si>
  <si>
    <t xml:space="preserve">Elegance and sophistication greet you in this magnificent view home in the Old Phillips neighborhood of North West Glendale. Located on Moorside Drive one of the most beautiful streets in the area this 5 bed 3 bath view home has been lovingly maintained and beautifully updated. The grand entry and formal living room greet you with soaring ceilings intricate molding detail hardwood floors and fireplace. There is a large formal dining room as well for elegant entertaining. The custom gourmet kitchen features granite counters and top of the line appliances including side by side Sub Zero refrigerator and freezer Viking Stove and dual ovens. Upstairs is a sumptuous master suite with leaded glass details separate sitting room with fireplace and private balcony. The master bath features a spa tub dual sinks 2 spacious closets and 2 separate showers one of them a steam shower. The remaining bedrooms face the view side of the home 2 of them have been combined into a large office and can easily be separated into separate bedrooms if desired. Outdoors the pool and spa overlook a magnificent view that can reach the ocean on clear days with patios and balconies suitable for evening respite or upscale entertaining. Make this beautiful home yours today </t>
  </si>
  <si>
    <t>B11125765</t>
  </si>
  <si>
    <t>824 Moorside Drive</t>
  </si>
  <si>
    <t>B11125765_MRMLS</t>
  </si>
  <si>
    <t>B36178_MRMLS</t>
  </si>
  <si>
    <t>BOM Buyer didn't qualify no fault of home Agents it is very easy to show this beautiful home call our National Showing Service at 888-474-6996 for appointment and lockbox location there IS an alarm on the property so a call first is required. The c</t>
  </si>
  <si>
    <t>BBQ BZ SW SG X48</t>
  </si>
  <si>
    <t>IG GI PV HT</t>
  </si>
  <si>
    <t>CC HC COF CW</t>
  </si>
  <si>
    <t>GN G12 FY LR</t>
  </si>
  <si>
    <t>B11126492_CRISNET</t>
  </si>
  <si>
    <t>91504-1827</t>
  </si>
  <si>
    <t xml:space="preserve"> APPOINTMENT ONLY To show this property you MUST call Yvonne at 818-239-3512 or 818-399-9171. Must have 48 hour advance notice M-F. Showing hours are from 10am - 4 00pm. Do not disturb occupants. You must make an appointment. Please contact Yvonne@thef</t>
  </si>
  <si>
    <t xml:space="preserve">This beautifully redone Mediterranean-style Estate home is located in the Burbank Estate Area. The home has four bedrooms and 4 bathrooms 2 fireplaces gourmet kitchen marble flooring mahogony wood work Italian tile in the bathrooms and so much more The home also has a beautiful pool area and a BBQ area. This beautiful home screams luxury with all of the upgrades and lots of amenities. Be sure to see this beauty today this one won't last long Tenants have lease till August 2012 </t>
  </si>
  <si>
    <t>B11126492</t>
  </si>
  <si>
    <t>2838 Joaquin Drive</t>
  </si>
  <si>
    <t>DW RF ST BIN ELE GA</t>
  </si>
  <si>
    <t>B11126820_CRISNET</t>
  </si>
  <si>
    <t>Fredonia Dr.</t>
  </si>
  <si>
    <t>Skyhill</t>
  </si>
  <si>
    <t>90068-1232</t>
  </si>
  <si>
    <t>INCREDIBLE PRICE WOW Very easy to show call for easy appointment and Supra lockbox location if you do not have Supra access we are delighted to meet you and your clients to show. Call our National Showing Service at 888-474-6996 for an appointment. E</t>
  </si>
  <si>
    <t>Fabulous location on one of the best streets in the Hollywood Hills this beautifully updated traditional home on Skyhill Drive is sure to please From the formal entryway a large living room and dining room with fireplace and hardwood floors overlook the tranquil patio and gardens via French doors. The cook s kitchen features granite counters and stainless steel appliances plus a cozy breakfast nook. Downstairs there is a bedroom currently being used as an office/den and a remodeled 3/4 bath with beautiful stone counters vessel sink and custom tile work. Upstairs a sitting area opens to 3 spacious bedrooms. The master suite features a walk in closet and large updated bathroom. The remaining bedrooms have ample closets and gorgeous views. The yard is beautifully landscaped with brick patio lush lawn terraced slope and great canyon views. A cul-de-sac location on the Hollywood Hills/Studio City border make this immaculate home a winner Agents please see private remarks.</t>
  </si>
  <si>
    <t>B11126820</t>
  </si>
  <si>
    <t>7792 Skyhill Drive</t>
  </si>
  <si>
    <t>B11127015_CRISNET</t>
  </si>
  <si>
    <t>W Jeffries Ave/W Victory Blvd</t>
  </si>
  <si>
    <t>91505-1309</t>
  </si>
  <si>
    <t>This is a regular sale with local sellers who have done a magnificent job on this home seller is finishing up some details on the home closet doors and etc will be installed. Show with confidence Vacant go direct Supra on the front door and PLEASE LO</t>
  </si>
  <si>
    <t>OF GA</t>
  </si>
  <si>
    <t xml:space="preserve">Completely remodeled top to bottom this gorgeous home on a very quiet Burbank street is move in ready There is a large living room with a bay window with recessed lighting wood burning fireplace trimmed with travertine tile. The formal dining room leads to a gorgeous cook's kitchen with custom cabinets granite counters and travertine tile backsplash. The family room is large with another fireplace and sliding doors leading to the large backyard. The master suite features a walk in closet and spa styled bath with granite counter and slate tile. There are 2 additional bedroom and another bath that is also completely remodeled. Everything is new including central heat and air updated electrical copper plumbing tankless water heater and new roof. There is a 2 car detached garage and tons of off the street parking for multiple cars. Beautiful landscaping on a 9000 square foot lot puts the finishing touches on this home that is not a short sale or an REO </t>
  </si>
  <si>
    <t>B11127015</t>
  </si>
  <si>
    <t>1913 N Manning Street</t>
  </si>
  <si>
    <t>B11127035_CRISNET</t>
  </si>
  <si>
    <t>91505-1201</t>
  </si>
  <si>
    <t>This is a short sale. All terms and conditions are subject to lenders final approval.</t>
  </si>
  <si>
    <t>Property is under the Burbank Airport flight path next to the Chandler train crossing and is on a major street. property also has unpermitted additions.</t>
  </si>
  <si>
    <t>B11127035</t>
  </si>
  <si>
    <t>1732 N Buena Vista Street</t>
  </si>
  <si>
    <t>B11127035_MRMLS</t>
  </si>
  <si>
    <t>B11127036_CRISNET</t>
  </si>
  <si>
    <t>Desert Princessd Drive</t>
  </si>
  <si>
    <t>Vista Chino gate to Desert Princess Drive 2nd right on Toltec first right in cul-de-sac</t>
  </si>
  <si>
    <t>92234-3554</t>
  </si>
  <si>
    <t xml:space="preserve">Desert Princess Condo 3353 </t>
  </si>
  <si>
    <t>annafilip@sbcglobal.net</t>
  </si>
  <si>
    <t>818-841-2230</t>
  </si>
  <si>
    <t>B680036995_SOCAL</t>
  </si>
  <si>
    <t>Anna Filip</t>
  </si>
  <si>
    <t>BH5251001_SOCAL</t>
  </si>
  <si>
    <t>California R.E.Services</t>
  </si>
  <si>
    <t>Please call 760-322-2500 property mangement for appointment with tenant. Subject to short sale and Sale and commission are subject to lender approval and will be split 50-50 between buyer and seller agency. Only 1 loan and owner paperwork already in.</t>
  </si>
  <si>
    <t>GO TC EX</t>
  </si>
  <si>
    <t>Lowest priced 2 bed condo on fairway of the Lagos Course at Desert Princess Country Club. Condo is 2 bed 1 3/4 bath living/dining eat in kitchen. Fantastic buy. Light and airy washer area in unit. Open your living room slider doors and breathe in the beautiful view of one of the refreshing pools and the green fairway. Quite and serene. Subject to short sale. Minutes from all the both Cathedral City and Palm Springs has to offer including fine dining shopping casinos and more.</t>
  </si>
  <si>
    <t xml:space="preserve">Des </t>
  </si>
  <si>
    <t xml:space="preserve">Desert Princess Co </t>
  </si>
  <si>
    <t>B11127036</t>
  </si>
  <si>
    <t>67496 Toltec Court</t>
  </si>
  <si>
    <t>B11127036_MRMLS</t>
  </si>
  <si>
    <t>B36995_MRMLS</t>
  </si>
  <si>
    <t>BH5251001_MRMLS</t>
  </si>
  <si>
    <t>Please call 818-378-7759 for showing info. Subject to short sale and Sale and commission are subject to lender approval and will be split 50-50 between buyer and seller agency. Only 1 loan and owner paperwork already in. Quick turnaround bank waiting</t>
  </si>
  <si>
    <t>B11127114_CRISNET</t>
  </si>
  <si>
    <t xml:space="preserve">Desert Park Estates 33103 </t>
  </si>
  <si>
    <t>PRICE REDUCED Owner would like to see your offer. Please call listing agent before showing. Cindy 818 522-5118</t>
  </si>
  <si>
    <t>Absolutely fabulous A Must See 3 bedroom 2 bath home in Palm Springs. Home features a salt water pool and spa with covered patio gourmet kitchen with island bar open floor plan cozy fireplace in living room. Great mountain views. This home is great for entertaining. Huge 10 000 sqft lot. Gated Boat/RV park.</t>
  </si>
  <si>
    <t xml:space="preserve">Desert Park Estates </t>
  </si>
  <si>
    <t>B11127114</t>
  </si>
  <si>
    <t>2653 E Venetia Road</t>
  </si>
  <si>
    <t>B11127131_CRISNET</t>
  </si>
  <si>
    <t>91406-3953</t>
  </si>
  <si>
    <t>Short sale terms and conditions are subject to lender's approval. There are 3 lenders for this unit. Please email questions to victoriatrealtor@yahoo.com.</t>
  </si>
  <si>
    <t>Short sale. Second floor condo. Complex features a community pool and a rec room.</t>
  </si>
  <si>
    <t>B11127131</t>
  </si>
  <si>
    <t>7045 Woodley Avenue</t>
  </si>
  <si>
    <t>B11127131_MRMLS</t>
  </si>
  <si>
    <t>SA AK GY</t>
  </si>
  <si>
    <t>B11127587_CRISNET</t>
  </si>
  <si>
    <t>Jeffries / Hollywood Way</t>
  </si>
  <si>
    <t>West of Hollywood Way South of Jeffries North of Edison</t>
  </si>
  <si>
    <t>91505-1815</t>
  </si>
  <si>
    <t xml:space="preserve"> 1000 bonus to selling agent for escrow that opens by December 31st and closes by February 15th 2012. Showings are by appt. Call or text listing agent at 818.472.2801 for specific appt. 3rd Bedroom currently being used as dining room. 1 604 square fe</t>
  </si>
  <si>
    <t>Soon to be seen on HGTV Stylish Indoors &amp; Out - Contemporary and Modern. Detached Guest House. Truly move-in ready you must see this one to appreciate all it has to offer. Refined living room with adjoining entertaining area wood burning fireplace built in shelves and bay window flows into dramatic dining room perfect for entertaining and family gatherings. Dark stained hardwood floors recessed lights and built in speakers throughout house. Remodeled kitchen with plenty of custom cabinets pantry and breakfast nook. Expansive master bedroom suite could be family room opens to enchanting outdoor living space and garden another lovely spot for morning coffee or weekend bbq s. Fabulous large recently built office/studio/guest house with huge attic storage and bathroom privately accessed. 2 car detached garage with utility sink work bench and storage cabinets. 3rd bedroom is currently used as dining room. Updated electrical copper plumbing roof heating/air tankless water heaters. Airport retrofit. Excellent Burbank schools and services.</t>
  </si>
  <si>
    <t>B11127587</t>
  </si>
  <si>
    <t>1741 N Maple Street</t>
  </si>
  <si>
    <t>B11127727_CRISNET</t>
  </si>
  <si>
    <t>Wilshire &amp; Westholme</t>
  </si>
  <si>
    <t>Showings through listing agent. Property will be SOLD OCCUPIED. Tenants will NOT be vacating prior to sale. Buyer to pay 75 doc fee at closing. All contracts/offers subject to OneWest Services Senior Mgmt. approval &amp; any offers/counter offers by OneWest</t>
  </si>
  <si>
    <t>Bank Owned High Rise Condo in Great Location Updated with newer kitchen granite counters fireplace hardwood floors and balcony overlooking city.</t>
  </si>
  <si>
    <t>B11127727</t>
  </si>
  <si>
    <t>10590 Wilshire Boulevard</t>
  </si>
  <si>
    <t>B11127850_CRISNET</t>
  </si>
  <si>
    <t>Ben Lomond</t>
  </si>
  <si>
    <t>91202-1249</t>
  </si>
  <si>
    <t>All terms and conditions are subject to lender's final approval as a short sale. Please do not disturb occupants. For any questions please email victoriatrealtor@yahoo.com. Thank you.</t>
  </si>
  <si>
    <t>B11127850</t>
  </si>
  <si>
    <t>1611 Ben Lomond Drive</t>
  </si>
  <si>
    <t>B11127850_MRMLS</t>
  </si>
  <si>
    <t>B11128094_CRISNET</t>
  </si>
  <si>
    <t>North Lassen</t>
  </si>
  <si>
    <t>91345-2990</t>
  </si>
  <si>
    <t>Call Laura the occupant to show at 818 497-5987 Short Sale mitigation fee of 1 of sales price to be split between listing &amp; selling office. Sale &amp; Selling Comissions subject to lenders approval. E-mail offers in pdf with proof of funds and direct len</t>
  </si>
  <si>
    <t>Priced to sell Very Nice 2 bedroom unit ready for you to move in. Premium location with community pool spa and tennis court.</t>
  </si>
  <si>
    <t>B11128094</t>
  </si>
  <si>
    <t>9938 Sepulveda Boulevard</t>
  </si>
  <si>
    <t>B11128701_CRISNET</t>
  </si>
  <si>
    <t>San Fernando Blvd to Andover West One Block to Broadway Right 1/2 a Block</t>
  </si>
  <si>
    <t>91504-4103</t>
  </si>
  <si>
    <t>sig@veranoassociates.com</t>
  </si>
  <si>
    <t>B680035256_SOCAL</t>
  </si>
  <si>
    <t>818-266-9974</t>
  </si>
  <si>
    <t>Sigifredo Verano</t>
  </si>
  <si>
    <t>Short Sale 2 loans st with BOA 2nd with Wells Fargo Total Commission less negotiator's fee divided 50/50 with selling office Please make sure doors are closed &amp; locked Ask me about Guest Room</t>
  </si>
  <si>
    <t>Best of Beautiful Burbank for Price Size &amp; Area Slight Fixer with lots of upgradings done in 2006 including a new Master Suite close to 400 Sq.Ft. new Kitchen Sound proof Windows Central Air &amp; Heating Roof Cooper Plumbing &amp; more. 1 Block to the Renowned Mc Cambridge Park a few blocks to Jefferson Elementary John Muir Midle School &amp; Burbank High School Shopping Gallerias Etc. Plus all the good that our lovely City has to offer See to Believe.</t>
  </si>
  <si>
    <t>B11128701</t>
  </si>
  <si>
    <t xml:space="preserve">1516 Broadway </t>
  </si>
  <si>
    <t>B11128726_CRISNET</t>
  </si>
  <si>
    <t>South Of Chandler Walking Path</t>
  </si>
  <si>
    <t>91505-2409</t>
  </si>
  <si>
    <t>Beware dogs on property. Call listing agent first for showing since dogs must be confined prior to showing. This is a short sale with all terms the sale and the commission subject to lender approval. Final commission will be split 50/50 between listin</t>
  </si>
  <si>
    <t xml:space="preserve">New listing in desirable Magnolia Park area just south of the Chandler walking path Beautiful fixer with curb appeal. Living room has cathedral ceiling. Parts of home have been remodeled. Lovely remodeled kitchen but cabinetry needs some refinishing per owner. Dining area. Central A/C. 4 bedrooms including private mastersuite 2 bathrooms. Front and back yards. Short sale brings opportunity Exclude dining nook. Brokers/Agents do not verify property information. Subject property sold AS-IS. Seller shall make no repairs. Prospective buyers are strongly advised to make all inspections/investigations independently by appropriate qualified professionals of buyers' choice. Beware of dogs on property. Call listing agent for showings as owner must confine dogs prior to showing. </t>
  </si>
  <si>
    <t>B11128726</t>
  </si>
  <si>
    <t>1132 N Rose Street</t>
  </si>
  <si>
    <t>TRS SW SG</t>
  </si>
  <si>
    <t>RF A2 ST</t>
  </si>
  <si>
    <t>B11128799_CRISNET</t>
  </si>
  <si>
    <t>Peyton</t>
  </si>
  <si>
    <t>91504-3563</t>
  </si>
  <si>
    <t>teresa.garcia@kw.com</t>
  </si>
  <si>
    <t>B680036850_SOCAL</t>
  </si>
  <si>
    <t>818-219-2060</t>
  </si>
  <si>
    <t>Teresa Garcia</t>
  </si>
  <si>
    <t>818-239-1226</t>
  </si>
  <si>
    <t>Financing available through National Cooperative Bank www.ncb.com with a minimum of 10 down. I have confirmed with lender this building is on their approved list. No lock box now but easy to show. Great building and unit for the price. Call Teresa</t>
  </si>
  <si>
    <t>GR ST</t>
  </si>
  <si>
    <t xml:space="preserve">Burbank beauty Spacious light and bright with beautiful mountain views The hardwood floors have been refinished the unit has central air and heat and has been freshly painted. You will love the large open floor plan which has a separate dining area and tons of storage and closets. Their is a charming balcony just off the living room with plenty of room to enjoy a cozy meal and the sunset The well maintained park like complex offers a beautiful heated pool surrounded by luscious landscaping large deck with lounge chairs and patio tables. The large association Recreation Room has recently been updated and their is additional outdoor storage for each unit. The HOA is pet friendly Close to shopping restaurants freeways and media district. This is a Standard Sale NOT an REO or Short Sale </t>
  </si>
  <si>
    <t>B11128799</t>
  </si>
  <si>
    <t>1901 Peyton Avenue</t>
  </si>
  <si>
    <t>B11129101_CRISNET</t>
  </si>
  <si>
    <t>Verdugo to Whitnall/ North to house.</t>
  </si>
  <si>
    <t>Whitnall</t>
  </si>
  <si>
    <t>91505-2948</t>
  </si>
  <si>
    <t>24 hour notice required. Tenant occupied. Call listing agent for appointment. 818-399-6924. Property is leased until 03/14/2012.</t>
  </si>
  <si>
    <t>This large and lovely Magnolia Park area home features a huge step-down family room 2 fireplaces formal dining and laundry inside. A good sized lot 5 562 square feet with a double detached garage and quiet front and rear yards create a terrific opportunity to own a very nice Burbank home.</t>
  </si>
  <si>
    <t>B11129101</t>
  </si>
  <si>
    <t xml:space="preserve">620 N Whitnall </t>
  </si>
  <si>
    <t>B11129174_CRISNET</t>
  </si>
  <si>
    <t>Oro Grande St./Stratton</t>
  </si>
  <si>
    <t>Stratton</t>
  </si>
  <si>
    <t>91342-1823</t>
  </si>
  <si>
    <t xml:space="preserve">Buyers should obtain a Pre-Qual Letter from Wells Fargo HMC Michael Mazure at 818-468-3535 or Michael.Mazure@wellsfargo.com. No offers reviewed days 1-7 days 8-12 owner occupants &amp; Buyers utilizingfederal funds under the NSP program will be considered </t>
  </si>
  <si>
    <t xml:space="preserve">Cul-de-Sac Home in the City of Sylmar. Large Lot Property features 3 Bedrooms and 2 Baths. New Interior Paint. Hardwood &amp; Tile flooring throughout. Living Room with Large Fireplace. Spacious Kitchen with Dining Room attached. Laundry Room off Kitchen. Central Air/Heat. Nice Back Yard with Patio Cover. Great Family Home </t>
  </si>
  <si>
    <t>B11129174</t>
  </si>
  <si>
    <t>13879 Stratton Avenue</t>
  </si>
  <si>
    <t>IG GI PV CP SH</t>
  </si>
  <si>
    <t>B1 WT FC</t>
  </si>
  <si>
    <t>B11129539_CRISNET</t>
  </si>
  <si>
    <t>Claywood</t>
  </si>
  <si>
    <t>Lochrin</t>
  </si>
  <si>
    <t>91342-1855</t>
  </si>
  <si>
    <t>reinalflores@aol.com</t>
  </si>
  <si>
    <t>818-845-9174</t>
  </si>
  <si>
    <t>B680035057_SOCAL</t>
  </si>
  <si>
    <t>Reina Flores</t>
  </si>
  <si>
    <t>This is a short sale subject to lender's approval of price and agent's commission. Property is owner occupied please call for appointment to show. Call L.A. at 818-355-9111 or call Bruce at 818-967-1904</t>
  </si>
  <si>
    <t>Very nice 2 story hilltop pool/spa home. Dark wood stucco brick wood floors. Big living room with firepit skylights throughout open dining kitchen and island exposed beams french doors to pool with elevated deck. Upstairs family room wth wet bar big open area.</t>
  </si>
  <si>
    <t>B11129539</t>
  </si>
  <si>
    <t>13413 Lochrin Lane</t>
  </si>
  <si>
    <t>B11129660_CRISNET</t>
  </si>
  <si>
    <t>Between Kenneth Road/Belaire</t>
  </si>
  <si>
    <t>Alameda East to Kenneth Road Right to Elm Left on Elm - on left side of street</t>
  </si>
  <si>
    <t>91201-1111</t>
  </si>
  <si>
    <t>805-368-0344</t>
  </si>
  <si>
    <t>Call agent for appointment - Do Not Disturb Occupants</t>
  </si>
  <si>
    <t>Price reduced Beautifully remodeled 1926 Spanish Revival home in Northwest Glendale. Spacious and open the floorplan flows and is perfect for entertaining. Hardwood floors Batchelder tile fireplace beautiful open kitchen with Caesarstone countertops. Kitchen cabinets have pull-outs for easy access to stored items. Large backyard with two patios and fruit trees. This is one you don't want to miss Contingent on seller's finding home of choice.</t>
  </si>
  <si>
    <t>B11129660</t>
  </si>
  <si>
    <t>1343 Elm Avenue</t>
  </si>
  <si>
    <t>B11129917_CRISNET</t>
  </si>
  <si>
    <t>Vine Valley</t>
  </si>
  <si>
    <t>91352-3659</t>
  </si>
  <si>
    <t>nasha1@charter.net</t>
  </si>
  <si>
    <t>818-566-8484</t>
  </si>
  <si>
    <t>B680040152_SOCAL</t>
  </si>
  <si>
    <t>818-383-4270</t>
  </si>
  <si>
    <t>Nune Kajikyan</t>
  </si>
  <si>
    <t>BH5345308_SOCAL</t>
  </si>
  <si>
    <t>Nasha Inc.</t>
  </si>
  <si>
    <t>Standard Sale showings by Appointment ONLY. Please call Showing contact at 818-844-6889 to make an appointment. Large dogs in the back.</t>
  </si>
  <si>
    <t>This exclusive hilltop home is located on a very quiet street just MINUTES from City of Burbank. It has a large Living room 4 bedrooms and 3.5 baths with separate exercise room and huge kitchen/family room. Amaze your guests with the Beautiful Backyard with a view covered patio in the rear of the home featuring a built-in barbeque sparkling secluded pool and fruit trees. It has some Energy Efficient Upgraded Dual Paned Windows.</t>
  </si>
  <si>
    <t>B11129917</t>
  </si>
  <si>
    <t>8560 Vine Valley Drive</t>
  </si>
  <si>
    <t>B11129917_MRMLS</t>
  </si>
  <si>
    <t>B40152_MRMLS</t>
  </si>
  <si>
    <t>BH5345308_MRMLS</t>
  </si>
  <si>
    <t>IG HT EL</t>
  </si>
  <si>
    <t>B11130150_CRISNET</t>
  </si>
  <si>
    <t>Soledad Canyon</t>
  </si>
  <si>
    <t>Exit Sand Canyon left right to Soledad Canyon then left to Poppy Meadow.</t>
  </si>
  <si>
    <t>91387-4417</t>
  </si>
  <si>
    <t xml:space="preserve">Le House Lehs </t>
  </si>
  <si>
    <t>paulsessum@kw.com</t>
  </si>
  <si>
    <t>B680036932_SOCAL</t>
  </si>
  <si>
    <t>Paul Sessum</t>
  </si>
  <si>
    <t>All terms are subject to the lender s approval. This is a short sale and all commissions are to be split 50/50. THIS IS WITH CREDIT UNION AND WILL BE A QUICK PROCESS. All buyers to submit their offers with proof of funds and must be pre-approved with J</t>
  </si>
  <si>
    <t>1G 1L GA</t>
  </si>
  <si>
    <t xml:space="preserve">Fabulous fixer for a great price in Canyon Country. This large lot offers a private secluded lot with a lot of space which includes RV parking dog run pool and spa. This is a short sale with one lender will process quickly This property has a lot of potential. Bring your buyers to see for themselves. Sold AS-IS. APPROVED SHORT SALE See and submit - this is a great deal </t>
  </si>
  <si>
    <t xml:space="preserve">Le </t>
  </si>
  <si>
    <t>B11130150</t>
  </si>
  <si>
    <t>29337 Poppy Meadow Street</t>
  </si>
  <si>
    <t>B11130180_CRISNET</t>
  </si>
  <si>
    <t>Lowell Ave.</t>
  </si>
  <si>
    <t>Above Foothill Blvd east of Lowell Ave</t>
  </si>
  <si>
    <t>91214-1628</t>
  </si>
  <si>
    <t>15389_SOCAL</t>
  </si>
  <si>
    <t>Diana Kronfli</t>
  </si>
  <si>
    <t>Located above Foothill this lovely home features 3 bedrooms 2 baths a family room and 1 554 square feet of living area on an 11 714 sqft lot. Additional amenities include central heat &amp; air attached 2-car garage and a large pool.</t>
  </si>
  <si>
    <t>B11130180</t>
  </si>
  <si>
    <t>3942 Los Olivos Lane</t>
  </si>
  <si>
    <t>HC RY</t>
  </si>
  <si>
    <t xml:space="preserve">Custom </t>
  </si>
  <si>
    <t>M2 MR</t>
  </si>
  <si>
    <t>B11130571_CRISNET</t>
  </si>
  <si>
    <t>Sunland Blvd to Stonehurst to Sheldon right turns into McBroom</t>
  </si>
  <si>
    <t>91040-1267</t>
  </si>
  <si>
    <t xml:space="preserve">Shadow Hills Estate </t>
  </si>
  <si>
    <t>B680040597_SOCAL</t>
  </si>
  <si>
    <t>Marc Gaspard</t>
  </si>
  <si>
    <t>listwithme@earthlink.net</t>
  </si>
  <si>
    <t>818-955-7666</t>
  </si>
  <si>
    <t>B680037322_SOCAL</t>
  </si>
  <si>
    <t>818-612-1603</t>
  </si>
  <si>
    <t>Kevin Jones</t>
  </si>
  <si>
    <t>BH5770001_SOCAL</t>
  </si>
  <si>
    <t>Realty Professionals</t>
  </si>
  <si>
    <t>805-474-7040</t>
  </si>
  <si>
    <t>To Show it is to Sell it ... Go Direct PLEASE FAX offers to 805-473-0300 or email listwithme@earthlink.net</t>
  </si>
  <si>
    <t xml:space="preserve">2 Lots </t>
  </si>
  <si>
    <t xml:space="preserve">This incredible 4 bedroom 4 bath gated estate located on an amazing 1.6 acres in the most desireable area of Shadow Hills The completely remodeled home 2005 is Like NEW literally looks like it was finished yesterday and provides you with all the luxuries and comfort you could imagine and want like commercial grade stainless steel appliances massive granite counter tops 3 zone heating and air conditioning systems Open floor plan with great room which makes this a perfect Entertainers home The large updated Kitchen 2008 opens to the Dining and Great Room Three Master Suites one which could be a retreat with a very large wrap around veranda. It is connected to the sewer and also has many updates and upgrades such as tank less water heater bottom floor is all travertine upstairs is all wood floors oak bannister stairwell baseboard and crown moldings recessed lighting the list goes on and on This property is very unique and the opportunity to have a Huge Flat area on the house level and another large flat area just up the hill plenty of opportunity here for arena barns garages storage parking tack rooms etc ... the possibilities are endless Located on a Paved road with endless amounts of trails within a very short distance </t>
  </si>
  <si>
    <t>B11130571</t>
  </si>
  <si>
    <t>11078 McBroom Street</t>
  </si>
  <si>
    <t>B11130648_CRISNET</t>
  </si>
  <si>
    <t>Kingtree Ave</t>
  </si>
  <si>
    <t>Holguin</t>
  </si>
  <si>
    <t>93534-5435</t>
  </si>
  <si>
    <t>javiermyrealtor@hotmail.com</t>
  </si>
  <si>
    <t>B680036162_SOCAL</t>
  </si>
  <si>
    <t>Javier Carbajal</t>
  </si>
  <si>
    <t>Standard sale very easy to show. Just call Suzan at 661 236 6145 to let occupants know the time you are showing. If you have any questions or need more info call 818 402 2380.</t>
  </si>
  <si>
    <t>Spectacular 5 bedrooms 3 baths home. One bedroom one bath down stairs. Kitchen opens to a large family room with fireplace has lots of cabinets and lots of space. Kitchen Island too. Beautiful master bedroom with huge closet and huge bathroom. Custom tile work throughout.</t>
  </si>
  <si>
    <t>B11130648</t>
  </si>
  <si>
    <t>1317 W Holguin Street</t>
  </si>
  <si>
    <t>B11130671_CRISNET</t>
  </si>
  <si>
    <t>Glenoaks &amp; Sixth</t>
  </si>
  <si>
    <t>91501-3503</t>
  </si>
  <si>
    <t xml:space="preserve">Showings during the week M-F will be scheduled through listing agent Teresa at 818 219-2060 or teresa.garcia@kw.com. Weekend showings call seller directly at 818 421-7017. Please leave a business card. Thank you </t>
  </si>
  <si>
    <t>Luxury top floor 3 bedroom 2 bath condo in the Burbank Hills. Master Suite has vaulted ceilings custom walk-in closet with built in cabinets shelves shoe and drying racks. The master has a large full bath and a balcony with fantastic views of the Verdugos Downtown and the Valley. The condo has hardwood floors throughout a large patio for entertaining with the same beautfiful views seen from the master. Features include granite counters in kitchen stainless steel appliances and a counter bar area with seating. The draperies were custom made including black out drapes in the master. Their is a gas fireplace in the living room which opens to a dining area perfect for dinner parties with family and friends. There is a laundry area in the unit large enough for full size washer and dryer. The complex was built in 2005 and is very well maintained. There are 2 side by side parking slots in the subterranian parking garage and storage. HOA dues includes Earthquake insurance. This luxury condo is located minutes from downtown Burbank Glendale 5 &amp; 134 Freeways Equestrian Center and Studios. This is a Standard Sale NOT a short Sale or REO.</t>
  </si>
  <si>
    <t>B11130671</t>
  </si>
  <si>
    <t>555 E Santa Anita Avenue</t>
  </si>
  <si>
    <t>RL CW Z17 SD</t>
  </si>
  <si>
    <t>LA KA IS</t>
  </si>
  <si>
    <t>B11130773_CRISNET</t>
  </si>
  <si>
    <t>Between Andover &amp; Cambridge Dr</t>
  </si>
  <si>
    <t>Above Kenneth Rd.</t>
  </si>
  <si>
    <t>91504-1911</t>
  </si>
  <si>
    <t>For all showings please go direct. Submit your best offer with Lender Approval &amp; Fico Scores to Kristy@thefoggs.com M-F 10am - 4pm.</t>
  </si>
  <si>
    <t>DR GA PR OR</t>
  </si>
  <si>
    <t xml:space="preserve">Prestine Ben-Mar at the top of the hill just down from Sunset Canyon Tens of thousands recently spent on windows roof stucco and so much more. Beautiful Kitchen &amp; baths master suite peg and groove hardwood floors and many other updates. Very large covered patio huge over sized lot all of this in a super great Burbank location </t>
  </si>
  <si>
    <t>B11130773</t>
  </si>
  <si>
    <t>930 Birmingham Road</t>
  </si>
  <si>
    <t>MH LR GB WN</t>
  </si>
  <si>
    <t>B11130853_CRISNET</t>
  </si>
  <si>
    <t>91352-3742</t>
  </si>
  <si>
    <t>Agents this home IS OCCUPIED you must call our National Showing Service for an easy appointment at 888-474-6996. No showings before noon due to a day sleeper in the home. Short sale all terms and conditions subject to lender approval. One loan with B o</t>
  </si>
  <si>
    <t xml:space="preserve">Hurry to this neat and clean 3 bedroom 2 bath home in a quiet neighborhood Large living room with built in storage hardwood floors and fireplace. Great eat-in kitchen with tile counters and breakfast area plus laundry room and 3/4 bath. 3 bedrooms all with hardwood floors generous closets plus dual pane windows central heat and air. Nice sized backyard with covered patio plus a 2 car attached garage. Come make this home your dream home </t>
  </si>
  <si>
    <t>B11130853</t>
  </si>
  <si>
    <t>13057 Schoenborn Street</t>
  </si>
  <si>
    <t>DW RF A2 MO ST</t>
  </si>
  <si>
    <t>B1 STO DB SD</t>
  </si>
  <si>
    <t>B11130919_CRISNET</t>
  </si>
  <si>
    <t>210 Fwy</t>
  </si>
  <si>
    <t>In between 210 Fwy and Wyngate St.</t>
  </si>
  <si>
    <t>91040-1992</t>
  </si>
  <si>
    <t>Ana@AnaConnell.com</t>
  </si>
  <si>
    <t>818-230-0607</t>
  </si>
  <si>
    <t>B680040562_SOCAL</t>
  </si>
  <si>
    <t>818-795-8474</t>
  </si>
  <si>
    <t>Ana Connell</t>
  </si>
  <si>
    <t>BH5345311_SOCAL</t>
  </si>
  <si>
    <t>This is a short sale ONLY ONE LENDER Terms and commission subject to lender approval easy to show.Vacant go direct supra located on front door of unit. Use CAR forms offer must include copy of EMD proof of funds direct lender approval. Submit al</t>
  </si>
  <si>
    <t>A28 GR WT</t>
  </si>
  <si>
    <t xml:space="preserve">This spacious two story townhouse boasts a large living room with patio access great sized patio for entertaining engineered hardwood floors on bottom level fireplace dining room with balcony featuring mountain views in unit laundry central air and heat. The kitchen includes stainless refrigerator stove microwave and dishwasher all included in sale All bedrooms are bright and spacious master bedroom features en suite bath and walk in closet Private attached full two car garage has ample space for storage and parking. This beautiful complex enjoys tranquility and a mature landscape while offering a pool spa and recreation room.Great price and location walking distance to shopping and restaurants 210 Fwy adjacent just minutes to Angeles National Golf Club Hansen Dam Recreation area Pasadena Burbank Glendale and home includes a 1 year home warranty. Fantastic opportunity for first time or repeat buyers This is a short sale </t>
  </si>
  <si>
    <t>B11130919</t>
  </si>
  <si>
    <t>10480 Sunland Boulevard</t>
  </si>
  <si>
    <t>B11131466_CRISNET</t>
  </si>
  <si>
    <t>2 North Exit York</t>
  </si>
  <si>
    <t>Avenue 47</t>
  </si>
  <si>
    <t>90042-1613</t>
  </si>
  <si>
    <t>Please call for appointment someone is always home need 24 hours notice. Subject will not qualify for FHA. Short Sale subject to lender approval of all terms and conditions.</t>
  </si>
  <si>
    <t>Short Sale. Property sold As-Is perfect for the commuter family located near all fwys. Large front and back yard buyer to check permits for guest house. Roof needs replacement and electrical needs updating. subject to lender approval of all terms and conditions.</t>
  </si>
  <si>
    <t>B11131466</t>
  </si>
  <si>
    <t xml:space="preserve">1527 N Avenue 47 </t>
  </si>
  <si>
    <t>DW A2 TC MO K8</t>
  </si>
  <si>
    <t>FR LR EL WN</t>
  </si>
  <si>
    <t>CW B1 STO DDE SD</t>
  </si>
  <si>
    <t>LF WK FF FY LR WI</t>
  </si>
  <si>
    <t>B11131600_CRISNET</t>
  </si>
  <si>
    <t>Scott Road right on Haven Way</t>
  </si>
  <si>
    <t>91504-1822</t>
  </si>
  <si>
    <t xml:space="preserve"> APPOINTMENT ONLY Do not disturb occupants. You must make an appointment with 24 hour notice please. For showing appointment please call Mary 818 515-8525.</t>
  </si>
  <si>
    <t>Perched high in the hills of Burbank this simply elegant custom home offers breathtaking views from every room with spacious interiors for the comfort of everyday living. Enjoy the outdoor breeze on the wrap around deck. Enter to an open living environment with vaulted ceilings and picture windows. Gleaming hardwood floors cover the living room formal dining room and breakfast area. Inviting family room has a custom window seat built-in entertainment center and brick fireplace. The formal living room with plush carpeting and a marble faced fireplace opens to the deck. The kitchen is a cooks delight with center island double ovens and an unbelievable view. The loft above the family room is the perfect place for an office or game area. Retreat downstairs to the master suite four additional bedrooms plus two bathrooms. Situated on an oversized lot with large amount of storage space. Two storage rooms and breezeway under the three car garage for extra cars or recreational vehicles.</t>
  </si>
  <si>
    <t>B11131600</t>
  </si>
  <si>
    <t>3337 Haven Way</t>
  </si>
  <si>
    <t>B11132722_CRISNET</t>
  </si>
  <si>
    <t>Beachwood Drive</t>
  </si>
  <si>
    <t>Beachwood to Cheremoya East to house</t>
  </si>
  <si>
    <t>90068-3077</t>
  </si>
  <si>
    <t>Vacant go direct. Supra and combo lockboxes. Call L/A Jim Cromie for combo if needed..818-399-6924</t>
  </si>
  <si>
    <t>This lovely 2 bedroom Hollywood Hills home sits proudly on the hill in highly desirable Beachwood Canyon. Gleaming hardwood flooring a very cool beamed ceiling a very warm fireplace loads of built-in bookshelves and new interior paint are a few of the fabulous features. Combine this with a great location a private cozy rear yard enclosed patio and a partial hillside view and you have great opportunity not to be missed.</t>
  </si>
  <si>
    <t>B11132722</t>
  </si>
  <si>
    <t>2446 Cheremoya Avenue</t>
  </si>
  <si>
    <t>B11133114_CRISNET</t>
  </si>
  <si>
    <t>Woodman Ave</t>
  </si>
  <si>
    <t>91401-2356</t>
  </si>
  <si>
    <t>Michael W Properties/Keller Williams Studio City does not guarantee the accuracy of the square footage lot size or other information concerning the conditions of features of the property provided by seller or obtained from public records or other source</t>
  </si>
  <si>
    <t xml:space="preserve">REDUCED Move in Ready Spectacular light and bright townhouse in an intimate gated courtyard complex. Features 3 bedrooms 3 baths a large loft 2 balconies and a sundeck Complete pride of ownership extends to every corner of the home. Recent upgrades include stainless appliances wood laminate flooring and crown molding throughout. A genuine master suite complete with high vaulted ceilings private balcony and an overhead loft area that leads to a spacious sundeck. Bright and spacious guest suite also has attached bath and ample closet space. Attached 2-car tandem garage with laundry hookups. A great buy in an awesome complex </t>
  </si>
  <si>
    <t>B11133114</t>
  </si>
  <si>
    <t>13815 Victory Boulevard</t>
  </si>
  <si>
    <t>B11133159_CRISNET</t>
  </si>
  <si>
    <t>OCNO</t>
  </si>
  <si>
    <t xml:space="preserve">Pacific Coast Highway Us 1 </t>
  </si>
  <si>
    <t xml:space="preserve">Pacific Coast Highway Highway 1 </t>
  </si>
  <si>
    <t>Mendel</t>
  </si>
  <si>
    <t>93445-9614</t>
  </si>
  <si>
    <t>Ocean View Terrace</t>
  </si>
  <si>
    <t>RMF</t>
  </si>
  <si>
    <t>Call Listing Agent first ... Easy to show owner almost always home. Call Ralph 805-234-3662</t>
  </si>
  <si>
    <t>D33 D09</t>
  </si>
  <si>
    <t xml:space="preserve">Here is an amazing opportunity to own a newer construction home just a couple of blocks to the ocean This 3 Bedroom 3 Bath home features 2 Master Suites one upstairs one downstairs . As soon as you walk in you feel at home with Cathedral ceilings and open floor plan A perfect entertaining home with Kitchen Dining and Living rooms open to each other This street to street lot offers so much opportunity ... a home that you cant afford to miss </t>
  </si>
  <si>
    <t>B11133159</t>
  </si>
  <si>
    <t>6GC</t>
  </si>
  <si>
    <t>670 Mendel Drive</t>
  </si>
  <si>
    <t>B11133159_MRMLS</t>
  </si>
  <si>
    <t>B37322_MRMLS</t>
  </si>
  <si>
    <t>BH5770001_MRMLS</t>
  </si>
  <si>
    <t>B11133208_CRISNET</t>
  </si>
  <si>
    <t>Burbank / Van Nuys</t>
  </si>
  <si>
    <t>91411-3131</t>
  </si>
  <si>
    <t xml:space="preserve">Great 3 bedroom house in Sherman Oaks Features include new paint formal dining room living room with fireplace hardwood floors patio washer &amp; dryer in garage big yard with fruit trees </t>
  </si>
  <si>
    <t>B11133208</t>
  </si>
  <si>
    <t>5844 Vesper Avenue</t>
  </si>
  <si>
    <t>B11133255_CRISNET</t>
  </si>
  <si>
    <t>Chatsworth And Louise</t>
  </si>
  <si>
    <t>91344-6050</t>
  </si>
  <si>
    <t>PRICED TO SELL Owners needs it sold now Very easy to show.Appointment only but always home please call listing agent Cindy 818 522-5118 .This is a Standard Sale seller very motivated please write offer seller is willing to look at everything. P</t>
  </si>
  <si>
    <t>Must see This beautiful single story home built in 1998 features 2 700 sqft home with a 10 000 sqft Lot. Open floor plan great for entertaining your friends and family. Cozy backyard with fruit trees. Large kitchen with granite counter tops and lots of cabinets open breakfast area. Vaulted ceilings in the large family room formal dining room and living room. Skylights through out makes this home light and bright. Large master with beautiful master bath.</t>
  </si>
  <si>
    <t>B11133255</t>
  </si>
  <si>
    <t>17436 San Jose Street</t>
  </si>
  <si>
    <t>B11134013_CRISNET</t>
  </si>
  <si>
    <t>Las Manantas &amp; Cerca</t>
  </si>
  <si>
    <t>91354-2212</t>
  </si>
  <si>
    <t xml:space="preserve">Brock Northbridge Bhvn </t>
  </si>
  <si>
    <t>Short sale and sale and gross commission are subject to lender approval and the amount or method by which the compensation offered through the MLS will be reduced if the lender reduces the gross commission. The home shows very well and the sellers will b</t>
  </si>
  <si>
    <t>This beautiful home is located on a quiet street and offers five bedrooms and three bathrooms with 2 162 square feet of living space and sits on a huge 8 658 square foot lot. Ready for entertaining with a large updated kitchen and great a floor plan. Cozy fireplace in the living room. This home is meticulously cared for and is one of the best kept homes on the market today.</t>
  </si>
  <si>
    <t xml:space="preserve">Cus </t>
  </si>
  <si>
    <t xml:space="preserve">Brock Northbridge </t>
  </si>
  <si>
    <t>B11134013</t>
  </si>
  <si>
    <t>23120 Posada Drive</t>
  </si>
  <si>
    <t>PC IG CH</t>
  </si>
  <si>
    <t>B11134130_CRISNET</t>
  </si>
  <si>
    <t>91506-1953</t>
  </si>
  <si>
    <t>HAFA approved short sale at 410 000 &amp; then the buyer walked Must call for appt with at least 2 hours notice due to dogs &amp; babies in home we will do our best to get you in sellers are cooperative. No showings after 7 pm. NO SHOWINGS SUNDAY NOV 13TH SO</t>
  </si>
  <si>
    <t xml:space="preserve">BACK ON MARKET Approved short sale at an incredible price Charming home on quiet street in Burbank just steps from the Chandler bike path. The home is 3 bedrooms 1 bath with a 1 bedroom 3/4 bath bonus room off the garage that could be a fabulous guest room or home office. There are gorgeous new hardwood floors throughout. Large covered patio in back and fenced salt water pool. New central heating and electrical upgrade and the home was recently insulated. Generous sized kitchen plus laundry room and pantry. This home is well lived in and needs some finishing touches but has a fabulous location and great potential. Agents Please read private remarks before calling thank you </t>
  </si>
  <si>
    <t>B11134130</t>
  </si>
  <si>
    <t>444 N Parish Place</t>
  </si>
  <si>
    <t>B11134464_CRISNET</t>
  </si>
  <si>
    <t>McVine Ave.</t>
  </si>
  <si>
    <t>Mcgroarty</t>
  </si>
  <si>
    <t>91040-3332</t>
  </si>
  <si>
    <t>McGroarty</t>
  </si>
  <si>
    <t>Not a short sale or an REO Super easy to show but a call first to our National Showing Service for a courtesy appointment and lockbox location is a must due to kids &amp; dog. 888-474-6996 Agents this home is immaculate and because of that our seller ki</t>
  </si>
  <si>
    <t xml:space="preserve">Hurry to see this pristine view home on highly desirable McGroarty in South Sunland This home was built in 1999 with the finest attention to detail and is truly immaculate High ceilings crown molding recessed lighting are just a few of the luxuries you ll see as you tour this impressive home. Ample living room with fireplace plus large formal dining room leads to a wonderful cooks kitchen with granite counters built in appliances and beautiful cabinets. There is an additional breakfast bar and sitting/eating area plus a large family room with fireplace. Upstairs are 4 bedrooms one has a Juliette balcony facing the front of the home another a large deck/balcony overlooking the view. There is a sumptuous master suite with balcony sitting area dual closets and spa styled master bath with spa tub. Decks and balconies across the back of the home look over an impressive view. This move in condition home is a regular sale and will not last come see it today </t>
  </si>
  <si>
    <t>B11134464</t>
  </si>
  <si>
    <t>8125 McGroarty Street</t>
  </si>
  <si>
    <t>C3 B0</t>
  </si>
  <si>
    <t>Sign Post See Remarks</t>
  </si>
  <si>
    <t>B11134493_CRISNET</t>
  </si>
  <si>
    <t>90640-2030</t>
  </si>
  <si>
    <t>carlos@oaktreereo.com</t>
  </si>
  <si>
    <t>B680039300_SOCAL</t>
  </si>
  <si>
    <t>562-743-6436</t>
  </si>
  <si>
    <t>Carlos Espinoza</t>
  </si>
  <si>
    <t>Buyers to verify entire condition and all inforamtion on this property on their own and must satisfy themselves as to all aspects of this property. Seller will not be completing any repairs. Short sale commission subject to lender approval. Please call C</t>
  </si>
  <si>
    <t xml:space="preserve">Great starter condo for a first time buyers Centrally Located close to Montebello Shopping Center freeway and major public transportation. Home features 2 bedrooms with their own private bath rooms. Living room with balcony. Gated community community pool spa and gym. 2 CARPORT SPACE Must See </t>
  </si>
  <si>
    <t>B11134493</t>
  </si>
  <si>
    <t>1630 Neil Armstrong Street</t>
  </si>
  <si>
    <t>SW SG YF FN LZ X44 X48</t>
  </si>
  <si>
    <t>DW RF WA DR A2 ST GA</t>
  </si>
  <si>
    <t>QA LT SL OW</t>
  </si>
  <si>
    <t>FB M01 M03</t>
  </si>
  <si>
    <t>B11134766_CRISNET</t>
  </si>
  <si>
    <t>91504-2823</t>
  </si>
  <si>
    <t>B680036434_SOCAL</t>
  </si>
  <si>
    <t>Laureen Endoso</t>
  </si>
  <si>
    <t>laureen.doyle@dilbeck.com</t>
  </si>
  <si>
    <t>B680037251_SOCAL</t>
  </si>
  <si>
    <t>Doyle Barnes</t>
  </si>
  <si>
    <t>818-450-2011</t>
  </si>
  <si>
    <t>PLEASE NOTE THAT ASSESSOR RECORDS SHOWS TWO BEDROOMS....ONE OF THE BEDROOMS HAS BEEN CONVERTED TO EXPAND THE FAMILY ROOM...PLEASE CALL FIRST AND THEN GO DIRECT</t>
  </si>
  <si>
    <t>NOT A SHORT SALE...NOT AN REO...STANDARD SALE...Well maintained 2 bedroom 1.75 bathroom home...large formal living room formal dining area family room with fireplace...Central Heating and Air Conditioning...laundry room...covered patio...orange and lemon trees...attached 2 car garage with automatic opener...manual sprinklers front and rear...rear yard completely fenced...convenient proximity to Starbucks downtown Burbank McCambridge Park and freeway access...PROPERTY SOLD AS-IS .... Trust Sale</t>
  </si>
  <si>
    <t>B11134766</t>
  </si>
  <si>
    <t>1610 Winona Avenue</t>
  </si>
  <si>
    <t>B11134941_CRISNET</t>
  </si>
  <si>
    <t>Alhambra Ave/Belleglade Ave</t>
  </si>
  <si>
    <t>Belleglade</t>
  </si>
  <si>
    <t>90032-3351</t>
  </si>
  <si>
    <t>Property is approved for HomePath Renovation Mortgage Financing. Click HomePath.com 'Special Offers' for more details or ask me. Eligibility restrictions apply. Offers must include RPA PREQUAL POF &amp; EMD CHECK. Owner Occ offers will be reviewed after 4</t>
  </si>
  <si>
    <t>This is a Fannie Mae HomePath property. Two Story Home features 3 Bedrooms and 2 Baths Title shows 2Beds and 1Bath Buyer to Verify . Large Living Room with Brick Fireplace and Hardwood Floors. Dining Room and Laundry Area off Kitchen. One Bedroom and Full Bath downstairs and Two Bedrooms and Half Bath upstairs. Located near Cal State University of Los Angeles.</t>
  </si>
  <si>
    <t>B11134941</t>
  </si>
  <si>
    <t>2361 Belleglade Avenue</t>
  </si>
  <si>
    <t>B11135035_CRISNET</t>
  </si>
  <si>
    <t>Vineland Ave</t>
  </si>
  <si>
    <t>Vineland west on Arminta less than one block on the right hand side.</t>
  </si>
  <si>
    <t>91352-4475</t>
  </si>
  <si>
    <t>Maplewood Townhome</t>
  </si>
  <si>
    <t>casassale@yahoo.com</t>
  </si>
  <si>
    <t>B680038417_SOCAL</t>
  </si>
  <si>
    <t>818-331-0181</t>
  </si>
  <si>
    <t>Jesus Casas</t>
  </si>
  <si>
    <t>Commission is subject to Lien holder. please coll listing agent for showing. Need a offer A.S.A.P.</t>
  </si>
  <si>
    <t>townhome in a gated complex. 2 bedrooms 2 baths 2 car garage cathedral ceiling central heating and A/C lot of storage also HOA fee includes water. is better than paying rent. Need a offer A.S.A.P. Buildind is Approved for FHA loan.</t>
  </si>
  <si>
    <t>B11135035</t>
  </si>
  <si>
    <t>11107 Arminta Street</t>
  </si>
  <si>
    <t>BL CL PA</t>
  </si>
  <si>
    <t>RG CB SW YF YB FN X48</t>
  </si>
  <si>
    <t>SV GA K3</t>
  </si>
  <si>
    <t>Z24 RY RL Z09</t>
  </si>
  <si>
    <t>BW ID</t>
  </si>
  <si>
    <t>KA IS IC</t>
  </si>
  <si>
    <t>B11135119_CRISNET</t>
  </si>
  <si>
    <t>Oneida And Chamberlain</t>
  </si>
  <si>
    <t>HWY 5 to Brand Blvd. exit. Head Northeast to Mott St. turn right go 6 blocks Mott becomes Oneida to Chamberlain. Note Chamberlain St. is blocked off from Laurel Canyon during school hours.</t>
  </si>
  <si>
    <t>91340-3802</t>
  </si>
  <si>
    <t>B680036409_SOCAL</t>
  </si>
  <si>
    <t>Julian Munoz</t>
  </si>
  <si>
    <t>Key box is on front fence at left side facing house of front yard. Small key opens the padlock - it's tricky and you must keep the key in the lock to close. Large key is for front door. Show during the day until electricity is restored or BRING A FLA</t>
  </si>
  <si>
    <t>CG SG RT TR</t>
  </si>
  <si>
    <t>DR CD DC GP OP PR 1L</t>
  </si>
  <si>
    <t>10 Years NEW This is a one of a kind home built in 2001 but never lived in It's a long story The DOUBLE LOT can either be split for a second home accessed from Clymer Street or enjoyed as a huge single parcel. Imagine the possibilities for boat car or RV storage. Bright and clean this home is move-in ready with all never used mechanicals including all copper plumbing a never used furnace and A/C compressor to be installed before close of escrow  and a never used gas stove You'll love the like-new concrete driveway with plenty of parking and a carport in the back yard. There are beautiful mature trees and tons of opportunity for landscaping a pool or a deck. Two full baths and three bedrooms with a huge living room with bay window make this a great home for singles professionals or a family. The eat-in kitchen is spacious with a large plumbed laundry closet for side by side washer and dryer. This builder-owned home is rock solid with 2 x 8 facia and fully insulated on the exterior walls and on the interior for sound dampening. Please try to see this home during the day as the electricity may not yet be connected.</t>
  </si>
  <si>
    <t>B11135119</t>
  </si>
  <si>
    <t>14054 Chamberlain Street</t>
  </si>
  <si>
    <t>B11135224_CRISNET</t>
  </si>
  <si>
    <t>Penrose St. /Norris Ave.</t>
  </si>
  <si>
    <t>91352-2719</t>
  </si>
  <si>
    <t>SUPRA on Railing. Bank of America Pre-Qual is required with Offer contact Robert Tchamkertenian at 818 970-6972 or robert.tchamkertenian@bankofamerica.com. Please DO NOT call for availability MLS is updated daily. Please lock up &amp; REPLACE THE KEY. All</t>
  </si>
  <si>
    <t>Just Reduced Cottage Style Home in Sun Valley. Good for small Family. Property features 3Bedrooms 1Bath and Den. Open Kitchen with Eat-in Area. Den can be used as a Dining Room. Decent size bedrooms. Large Back Yard with Workshop. Long Driveway offers plenty of parking space. Located close to the 5fwy for easy access and nearby recreational parks.</t>
  </si>
  <si>
    <t>B11135224</t>
  </si>
  <si>
    <t>8770 Norris Avenue</t>
  </si>
  <si>
    <t>B11135300_CRISNET</t>
  </si>
  <si>
    <t>Makin</t>
  </si>
  <si>
    <t>93551-2938</t>
  </si>
  <si>
    <t>Subject to lenders approval 2 loans 1 loan with BOFA 2 loan Real Solutions Corp. Please contact owner direct Mayno 310-490-1212 best if you text him. Dogs on the property.</t>
  </si>
  <si>
    <t>Great Country Club home on hte Westside of Palmdale. 3 bedrooms and 2 bathrooms. Plus a pool. Needs TlC</t>
  </si>
  <si>
    <t>B11135300</t>
  </si>
  <si>
    <t xml:space="preserve">39619 Makin </t>
  </si>
  <si>
    <t>DW RF A2 MO RA ST SV FRE</t>
  </si>
  <si>
    <t>SA FY LR</t>
  </si>
  <si>
    <t>KA OTH</t>
  </si>
  <si>
    <t>B11135340_CRISNET</t>
  </si>
  <si>
    <t>Near Riverside Drive</t>
  </si>
  <si>
    <t>91506-3004</t>
  </si>
  <si>
    <t>County records show 2 bedroom one bathroom. Listing Broker/Agent has made no verifications or investigations of subject property and makes no guarantees regarding same including but not limited to the condition permits use of property etc. Short Sale</t>
  </si>
  <si>
    <t xml:space="preserve">Enjoy this lovely Burbank Rancho horse property featuring 2 bedroom 2 bathrooms. Large old-fashioned porch Central air hardwood floors attractive kitchen dining room livingroom with fireplace. Second building behind home. Fixer. Plus 2-car detached garage. Listing Broker/Agent has made no verifications or investigations of subject property and makes no guarantees regarding same including but not limited to the condition permits use of property etc. Short Sale. The sale terms and gross commission are subject to lender approval. No Sign on property. Please do not disturb occupants. </t>
  </si>
  <si>
    <t>B11135340</t>
  </si>
  <si>
    <t>760 S Griffith Park Drive</t>
  </si>
  <si>
    <t>RG SW SG LZ</t>
  </si>
  <si>
    <t>DW RF A2 RA ST SV FRE GA</t>
  </si>
  <si>
    <t>FB MA M01 1MA MR DA</t>
  </si>
  <si>
    <t>B11135381_CRISNET</t>
  </si>
  <si>
    <t>101 Freeway North from Los Angeles take the Seaward Exit left over the freeway to the beach</t>
  </si>
  <si>
    <t>Zephyr</t>
  </si>
  <si>
    <t>93001-4800</t>
  </si>
  <si>
    <t>R-3-4</t>
  </si>
  <si>
    <t>tom.masterani@dilbeck.com</t>
  </si>
  <si>
    <t>818-613-4478</t>
  </si>
  <si>
    <t>818-450-2048</t>
  </si>
  <si>
    <t>Unit serves as a vacation home but is frequently occupied. Please call me to discuss and or make arrangement to preview/show. Call Tom for Gate Code and showing instructions.</t>
  </si>
  <si>
    <t>CX EE BF OAC OF OY W1 WF NAV</t>
  </si>
  <si>
    <t>CL OV PV VW</t>
  </si>
  <si>
    <t xml:space="preserve"> Toes in the water ____ in the sand as the Zac Brown Band says. Literally on the sand steps from the water. Or if you prefer the pool to the ocean then step right outside your door. Located in the Pierpont Village complex this 1 709 square foot unit is an oceanside dream to live in year round or to enjoy as the perfect get-away spot. A short one-hour drive from Los Angeles or an even shorter half-hour drive from the west San Fernando Valley. Great little restaurants and shops nearby. Third bedroom currently has a wet bar and is being used as a den but it does have a closet.</t>
  </si>
  <si>
    <t>B11135381</t>
  </si>
  <si>
    <t>2330 Zephyr Court</t>
  </si>
  <si>
    <t>B11135381_MRMLS</t>
  </si>
  <si>
    <t>B36256_MRMLS</t>
  </si>
  <si>
    <t>B35104_MRMLS</t>
  </si>
  <si>
    <t>Call Tom's office - direct line 818-450-2048 - for the gate code then GO DIRECT supra on front door of unit.</t>
  </si>
  <si>
    <t xml:space="preserve">You can put your toes in the water because this unit is literally on the sand steps from the water. Or if you prefer the pool to the ocean then step right outside your door and dive right in. Located in the Pierpont Village complex this 1 709 square foot unit is an oceanside dream to live in year round or to enjoy as the perfect get-away spot. A short one-hour drive from Los Angeles or an even shorter half-hour drive from the west San Fernando Valley. Great little restaurants and shops nearby. The third bedroom currently has a wet bar and is being used as a den but it does feature a closet. Freshly painted new windows plus new appliances this unit is ready for you to enjoy right away </t>
  </si>
  <si>
    <t>B11135556_CRISNET</t>
  </si>
  <si>
    <t>Moorpark. 1 Block East Of Wood</t>
  </si>
  <si>
    <t>1 block East of Woodman. Between Moorpark and Ventura.</t>
  </si>
  <si>
    <t>91423-3735</t>
  </si>
  <si>
    <t>Short sale. Final sale and all terms subject to lender/investor approval. No showings without a serious offer mortgage pre-approval and proof of funds. Send in your offer and we'll show 2 lenders... 1st- B of A 2nd- Citi. Email Myles.Meeden@gmail.com w</t>
  </si>
  <si>
    <t>D33 D20 D06 D39</t>
  </si>
  <si>
    <t>Location Location Location Walk to Ventura Blvd. Quiet neighborhood. Corner unit. Townhouse style condo with huge master bedroom and walk-in closet. Hardwood flooring. Short sale opportunity... this is your chance to take advantage of today's real estate market. Final sale and all terms subject to lender approval.</t>
  </si>
  <si>
    <t>B11135556</t>
  </si>
  <si>
    <t>4381 Ventura Canyon Avenue</t>
  </si>
  <si>
    <t>B11135556_MRMLS</t>
  </si>
  <si>
    <t>A cooperative tenant Tenant pays 1220 and is month to month. Not FHA approved but strong HOA self managed 50 reserve/expense ratio only 2 of 11 units rented. Final sale and all terms subject to lender/investor approval. Email Myles.Meeden@gmail.com</t>
  </si>
  <si>
    <t>Property ID 2290. Investor special Location Location Location Previously approved short sale Walk to Ventura Blvd. Quiet neighborhood. Corner unit. Townhouse style condo with huge master bedroom and walk-in closet ok it's a step-in closet . Hardwood flooring. Granite kitchen counter tops remodeled bathroom inside laundry. A tenant and instant cash flow. Low HOA fees. This is your chance to take advantage of today's real estate market. Final sale and all terms subject to lender approval.</t>
  </si>
  <si>
    <t>B11135757_CRISNET</t>
  </si>
  <si>
    <t>Glenoaks to Verdugo East on Verdugo</t>
  </si>
  <si>
    <t>91501-2363</t>
  </si>
  <si>
    <t>Short sale subject to lender approval. All commissions are subject to lenders approval and any reduction in commission will be split equally between agencies.Needs carpet and paint. Please make offer accordingly as no credits will be issued thru short s</t>
  </si>
  <si>
    <t>Spacious townhouse style condo above Glenoaks. 2 bedrooms 2.5 bathrooms balcony off living room. Needs paint and carpet. Centrally located in hills above glenoaks. Bank wants offer- submit</t>
  </si>
  <si>
    <t>B11135757</t>
  </si>
  <si>
    <t>525 E Verdugo Avenue</t>
  </si>
  <si>
    <t>B11137347_CRISNET</t>
  </si>
  <si>
    <t>Valley Lights</t>
  </si>
  <si>
    <t>91107-1344</t>
  </si>
  <si>
    <t>Open house will be held every Sunday from 1-4 p.m. Very easy to show please call or text Victoria to schedule an appointment 818.536.8778. You can also email me at victoriatrealtor@yahoo.com. 2 000 bonus to selling agent with a full price offer accepte</t>
  </si>
  <si>
    <t xml:space="preserve">REDUCED Beautiful ready to move in home in upper Hastings Ranch This house has it all City views pool cabana style seating areas entertainer's barbeque area built-in fire pit and much more Backyard flooring is all natural stone. Home features 2 fireplaces a den huge seating area dining area and a gourmet kitchen with granite counter tops and cherry wood cabinets. Tile flooring throughout home crown moldings recessed lighting mini bar in formal living room and gorgeous remodeled bathrooms. Master bedroom features a walk-in closet and direct access to the backyard. Backyard also has many fruit trees Apple orange grapefruit peach tree and the list goes on. There is a 2-car garage with direct access to the kitchen area. Property is move-in ready with very tastefully done custom touches throughout. Come see for yourself </t>
  </si>
  <si>
    <t>B11137347</t>
  </si>
  <si>
    <t>3850 Valley Lights Drive</t>
  </si>
  <si>
    <t>SW SG X44 X48</t>
  </si>
  <si>
    <t>RF BIN GA</t>
  </si>
  <si>
    <t>B11137463_CRISNET</t>
  </si>
  <si>
    <t>Take Magnolia up the hill left on Belaire</t>
  </si>
  <si>
    <t>91501-1324</t>
  </si>
  <si>
    <t>christemplet@realtor.com</t>
  </si>
  <si>
    <t>B680036016_SOCAL</t>
  </si>
  <si>
    <t>Christine Templet</t>
  </si>
  <si>
    <t>Must call first to show someone normally home or use lockbox after calling agent. NOD filed but not a Short Sale.</t>
  </si>
  <si>
    <t>1962 Ranch Style 3 bedroom 2 bath home with vintage character through out. Inviting front porch offers views of the Verdugo Hills. Formal entryway leads to Living Room approx. 20' X 14' with brick fireplace and built in cupboards. Two sided fireplace divides Family room and Living room. Breakfast bar opens to spacious galley style kitchen with built in appliances Sub Zero refrigerator. Master bedroom with bath located at rear of home. 4 Car Garage with built in office. Minutes to Emerson Elementry John Muir Middle School and Burbank High.</t>
  </si>
  <si>
    <t>B11137463</t>
  </si>
  <si>
    <t>611 N Bel Aire Drive</t>
  </si>
  <si>
    <t>B11137576_CRISNET</t>
  </si>
  <si>
    <t>Woodley Blvd</t>
  </si>
  <si>
    <t>91343-3805</t>
  </si>
  <si>
    <t>Subject to lender's approval. Short sale 2 loans different banks. Please email to schedule an appt or call owner at 818-830-1494 silvia@silviaamador.com</t>
  </si>
  <si>
    <t>Spacious 4 bedrooms and 3 bathrooms wood like floors kitchen with a breakfast nook. Needs TLC.</t>
  </si>
  <si>
    <t>B11137576</t>
  </si>
  <si>
    <t xml:space="preserve">16223 Nordhoff </t>
  </si>
  <si>
    <t>DW RF WA DR ST FRE GA</t>
  </si>
  <si>
    <t>EV WT SD</t>
  </si>
  <si>
    <t>GA K10</t>
  </si>
  <si>
    <t>B11138002_CRISNET</t>
  </si>
  <si>
    <t>West of Pass Ave. North of Riverside Dr.</t>
  </si>
  <si>
    <t>91505-3964</t>
  </si>
  <si>
    <t>BUR5</t>
  </si>
  <si>
    <t>Tenant and owner occupied. Must schedule showing with listing agent. Property also for lease at 2100 a month.</t>
  </si>
  <si>
    <t>SA CB H7 WT</t>
  </si>
  <si>
    <t>Burbank Toluca Lake top floor condo. Beautifully updated unit with newer kitchen and recently installed bamboo flooring. 2 bedrooms 2 baths and a den that leads out to spacious balcony. Master bedroom with sitting area walk in closet and it's own bath. All appliances included including newer top of the line washer and dryer. 2 parking spaces &amp; community pool.</t>
  </si>
  <si>
    <t>B11138002</t>
  </si>
  <si>
    <t>225 N Rose Street</t>
  </si>
  <si>
    <t>B11138105_CRISNET</t>
  </si>
  <si>
    <t>Cartwright And Camarillo</t>
  </si>
  <si>
    <t>West on Camarillo from Cahuenga Ave North of Riverside Drive</t>
  </si>
  <si>
    <t>91602-1492</t>
  </si>
  <si>
    <t>Supra Lock Box Go Direct. Ring doorbell before going into unit. FHA financing OK-Building is Approved It is Toluca Court HOA. Owner is motivated and would like to close escrow in 2011. Submit.Bonus if closed by end of 2011. Otherwise commission reverts b</t>
  </si>
  <si>
    <t>SC SR I2</t>
  </si>
  <si>
    <t>ST A9 CH ZQ KY IN H7 A8 A0 WT</t>
  </si>
  <si>
    <t xml:space="preserve">HIGHLY UPGRADED IMMACULATE TOP FLOOR UNIT IN REAR OF BUILDING with a BALCONY and VIEWS of City and Mountains.FIREPLACE IN Living room. Large pantry next to kitchen. LIGHT AND BRIGHT thanks to large SOLAR TUBES in the Kitchen and Bathroom. MOVE-IN CONDITION. Close to Metro Rail Lines and Studios. Amenities include a Pool and Courtyard. HOA dues include cable TV water and hot water as well as building maintenance fire and liability insurance. Extra Storage room on 3rd floor included with unit. Security cameras throughout gated parking and building entry. WASHER DRYER HOOKUPS IN UNIT. Building retrofitted and upgraded in 1994 with copper plumbing.THIS BUILDING TOLUCA COURT IS FHA APPROVED </t>
  </si>
  <si>
    <t>B11138105</t>
  </si>
  <si>
    <t>PC HW WC</t>
  </si>
  <si>
    <t>B11138227_CRISNET</t>
  </si>
  <si>
    <t>Between Sunset and Santa Monica just off of Doheny Drive</t>
  </si>
  <si>
    <t>90069-5504</t>
  </si>
  <si>
    <t>KenBarnes@kw.com</t>
  </si>
  <si>
    <t>B680038599_SOCAL</t>
  </si>
  <si>
    <t>818-823-8524</t>
  </si>
  <si>
    <t>Kenneth Barnes</t>
  </si>
  <si>
    <t>NO SHOWINGS UNTIL OPEN HOUSE ON SUNDAY OCTOBER 30 2011 1 00-4 00pm and then by appointment only. All offers must include Pre-Approval Letter from Direct Lender including FICO scores and Proof of Funds. Please email all offers to Ken@KenBarnesProperti</t>
  </si>
  <si>
    <t>DR AC GA</t>
  </si>
  <si>
    <t xml:space="preserve">Location Location Location Standard Sale in the desirable Norma Triangle adjacent to Beverly Hills and only a short walk to either the Sunset Strip or Santa Monica Blvd. This charming 1920s Spanish Style house is on the market for the first time in many years It is located on a beautiful street in a quiet neighborhood a few houses off of Doheny Drive. Highlights include the Spanish style architecture hardwood floors spacious rooms beautiful fireplace in living room built in bookshelves coved ceilings and even a built in sauna inside the house. Although this property is in need of some attention it maintains its original integrity. If location is important this is the house for you </t>
  </si>
  <si>
    <t>B11138227</t>
  </si>
  <si>
    <t>9031 Lloyd Place</t>
  </si>
  <si>
    <t>SJ SW YF YB X48</t>
  </si>
  <si>
    <t>A2 ST FRE ELE</t>
  </si>
  <si>
    <t>IG KA OTH</t>
  </si>
  <si>
    <t>B11138332_CRISNET</t>
  </si>
  <si>
    <t>S/Chandler N/Magnolia Blvd.</t>
  </si>
  <si>
    <t>South of Chandler bike path between Chandler Blvd. and Magnolia Blvd.</t>
  </si>
  <si>
    <t>91506-1810</t>
  </si>
  <si>
    <t xml:space="preserve"> NO SHOWINGS until Broker Tour on 10/27/11 Please do not disturb occupants PUBLIC OPEN HOUSE Sun. Oct. 30th 2 00-4 00pm PROBATE SALE and COMMISSION SUBJECT TO COURT CONFIRMATION </t>
  </si>
  <si>
    <t>PROBATE LISTING Family owned and lived in by three generations. Geat location just South of Chandler Bike Path. Features include 2 bedrooms and 2 bathrooms a bay window in the living room cozy dining area bright kitchen and spacious den. Hardwood floors in living room and bedrooms. Utility structures in rear yard are ideal for storage and/or workshop. Above ground pool excluded.</t>
  </si>
  <si>
    <t>B11138332</t>
  </si>
  <si>
    <t>632 N Griffith Park Drive</t>
  </si>
  <si>
    <t>B11138417_CRISNET</t>
  </si>
  <si>
    <t>Mount Gleason and Hillrose</t>
  </si>
  <si>
    <t>Tinker</t>
  </si>
  <si>
    <t>91042-1611</t>
  </si>
  <si>
    <t>Go direct combo code is 20</t>
  </si>
  <si>
    <t>BUILT 2011 GREEN HOME STANDARD SALE. NOT A SHORT SALE NOT AN REO.. DEAL WITH A HUMAN Beautiful brand new home 4bd. 2.5ba 2000 sqft SOLAR PANEL READY ELECTRIC CAR OUTLET IN GARAGE ENERGY EFFICIENT WINDOWS ENERGY EFFICIENT AC/HEAT...HOME MEETS ALL CITY GREEN STANDARDS. Sprinkler system throughout the home Additional storage closet in garage HUGE walk in pantry. Large master bedroom with large walk in closet stand alone jacuzzi tub with separate tiled floor to ceiling stand up shower. Open floor plan with separate family room ALL BRAND NEW</t>
  </si>
  <si>
    <t>B11138417</t>
  </si>
  <si>
    <t xml:space="preserve">10547 Tinker </t>
  </si>
  <si>
    <t>B11139190_CRISNET</t>
  </si>
  <si>
    <t>Yarnell</t>
  </si>
  <si>
    <t>Spur Ridge</t>
  </si>
  <si>
    <t>91342-1050</t>
  </si>
  <si>
    <t>Unkno</t>
  </si>
  <si>
    <t>PLEASE CALL OWNER OR AGENT FIRST TO THEN GO DIRECT SUPRA ON WATER PIPE</t>
  </si>
  <si>
    <t>Ready to move in Beautifully taken care of home built in 1983 has a private backyard with built in BBQ in-ground swimming pool and spa. Home features three large bedrooms and a big bright living room nice family room with a cozy warm fireplace. Updated spacious kitchen and two 1/2 bathrooms. Crown moldings throughout and home has been freshly painted.</t>
  </si>
  <si>
    <t>B11139190</t>
  </si>
  <si>
    <t>16053 Spur Ridge Road</t>
  </si>
  <si>
    <t>DK PC CS FP</t>
  </si>
  <si>
    <t>PT K03</t>
  </si>
  <si>
    <t>B11139803_CRISNET</t>
  </si>
  <si>
    <t>Chandler Blvd.</t>
  </si>
  <si>
    <t>Between Orchard Dr. &amp; Lamer St.</t>
  </si>
  <si>
    <t>91506-1703</t>
  </si>
  <si>
    <t>For all showings please go direct. Submit your best offer with Lender Approval &amp; Fico Scores to Kristy@thefoggs.com M-F</t>
  </si>
  <si>
    <t xml:space="preserve">A dream come true beautiful home in the heart of the city's best location Very large over 8000 SqFt. lot. A redone light bright airy and open home with amazing updates. Gourmet kitchen with top-of-the line stainless appliances and granite countertops. Open kitchen/great room combo with beautiful French doors open onto the park-like patio yard and grounds. Gleaming hardwood floors central air many system updates gorgeous bath dining area big front porch and covered patio in back. All of this in one of the best locations in Burbank and next to the famous Chandler bike path </t>
  </si>
  <si>
    <t>B11139803</t>
  </si>
  <si>
    <t>746 N Parish Place</t>
  </si>
  <si>
    <t>B11140214_CRISNET</t>
  </si>
  <si>
    <t>North Of Orangewood  South Of</t>
  </si>
  <si>
    <t>Oma</t>
  </si>
  <si>
    <t>92841-1786</t>
  </si>
  <si>
    <t>Approved Short Sale by Wells Fargo. ALl offers must have a pre-approval letter and proof of funds. Call Listing Agent for easy showing any time.</t>
  </si>
  <si>
    <t>Remodeled 3BR 2 BA home with 2 Bedrooms in converted garage. Large kitchen with granits counter tops and new wood cabinets tiled floor and stainless steel appliances. New hardwood floors plus carpet in bedrooms. Large back yard with kidney shaped pool. Show you fussiest Buyer's</t>
  </si>
  <si>
    <t>B11140214</t>
  </si>
  <si>
    <t>9831 Oma Place</t>
  </si>
  <si>
    <t>DW RF A2 TC RA CO K8 K3</t>
  </si>
  <si>
    <t>B11140302_CRISNET</t>
  </si>
  <si>
    <t>Alameda And Oak</t>
  </si>
  <si>
    <t>91505-3501</t>
  </si>
  <si>
    <t>Please make an appt to see. Animals on property that need to be secured.</t>
  </si>
  <si>
    <t>Gorgeous Traditional Home located in Burbank's desirable media district. As you enter the front door you are greeted by a formal foyer that has glass paned pocket doors to both a formal living and dining room. The formal living room has a gas fireplace with granite face and bay window. The formal dining room has a high ceiling and is perfect for entertaining. You will be breathless as you enter the dramatic kitchen and family room. The kitchen boasts custom cherry cabinets granite counters and hand formed tiles. An over sized island with top of the line appliances that includes a Thermador cook-top and double oven with convection makes this kitchen any cooks dream. The family room has 2 sets of french doors to the yard vaulted ceiling and a gas fireplace. The spacious master suite has a walk in closet whirlpool tub for 2 separate shower and granite tile vanity. Beautifully landscaped front and back yards with an inviting patio. This home was totally rebuilt in 2000 with every attention to detail energy efficient dual paned windows dual air system hardwood floors recessed lighting and many decorator touches. The home is an architectural delight and ready for you to move in.</t>
  </si>
  <si>
    <t>B11140302</t>
  </si>
  <si>
    <t>242 N Avon Street</t>
  </si>
  <si>
    <t>B11140344_CRISNET</t>
  </si>
  <si>
    <t>91504-1145</t>
  </si>
  <si>
    <t>joy2378@yahoo.com</t>
  </si>
  <si>
    <t>818-500-4019</t>
  </si>
  <si>
    <t>B680036447_SOCAL</t>
  </si>
  <si>
    <t>Alison Tideback</t>
  </si>
  <si>
    <t>Subject to approval by two lien holders of record. Selling price commission and terms subject to lenders approval. Sellers are in the process of moving. Limited showings until vacant. Call Alison at 818 426-4833 to arrange appointment.</t>
  </si>
  <si>
    <t xml:space="preserve">Beautifully updated multi level town home located in the Cabrini Villas. This unit features three bedrooms and two and half bathrooms one of which is a master suite on third floor. There is a large living/dining room that opens to the kitchen which includes white custom cabinetry terra-cotta counter tops with decorative tile inlays and black appliances. There is a small bar with cabinetry perfect for entertaining. There are beautiful hardwood floors recessed lighting and plantation shutters throughout. There is a 1/2 bath on the main floor with generous size patio that has city light views. All three bedrooms are upstairs. The two bedrooms share a bathroom which has a jacuzzi tub and tile counter tops. The master suite is oversize and features a walk in closet as well as an additional closet updated bathroom and beautiful views. There is a enclosed bonus room on the garage level perfect for a home office or playroom. Direct access from two car garage. HOA features many amenities which include 6 tennis courts men/women's saunas basketball court 7 pools 4 spas volleyball court on site mgmt club house and more </t>
  </si>
  <si>
    <t>B11140344</t>
  </si>
  <si>
    <t xml:space="preserve">9730 Via Siena </t>
  </si>
  <si>
    <t>SH FC</t>
  </si>
  <si>
    <t>SW SG YF FN LZ X44</t>
  </si>
  <si>
    <t>DW RF WA DR RA GA GB K3</t>
  </si>
  <si>
    <t>Z24 CW B1</t>
  </si>
  <si>
    <t>FM SEP</t>
  </si>
  <si>
    <t>LR MR SY</t>
  </si>
  <si>
    <t>B11140641_CRISNET</t>
  </si>
  <si>
    <t>Venice And Western</t>
  </si>
  <si>
    <t>E of Western S of Venice</t>
  </si>
  <si>
    <t>90006-5210</t>
  </si>
  <si>
    <t>Wiesendanger And Leighton's</t>
  </si>
  <si>
    <t>Julian4RE@aol.com</t>
  </si>
  <si>
    <t>818-399-4066</t>
  </si>
  <si>
    <t>Need 24 hours advance notice Buyer's Agent to be present at time of showing. Property to be sold AS IS . Contingent on Seller obtaining Home of Choice with concurrent closing.</t>
  </si>
  <si>
    <t>97' x 60'</t>
  </si>
  <si>
    <t>SC DR CD DC GP</t>
  </si>
  <si>
    <t>D61 D33 D01</t>
  </si>
  <si>
    <t>Gorgeous 1905 Dutch Colonial Revival located in the Harvard Heights HPOZ has been lovingly restored to its original grandeur. Obvious curb appeal immediately gains your attention to the point that you feel you are walking up to museum or historical landmark. The interiors fashion classic archways crown molding and 9' high ceilings that welcomes you perfect for entertaining. Exterior yard has a cobblestone like paved area that is covered by a canopy of trees a heated spa for 8 with decorative waterfalls nestled aside lush landscaping awaits you for down time after work or on the weekend. The home has spacious living areas which include Foyer Formal Living Room with Fireplace Media Room Office and Formal Dining Room. Interior and Exterior elements have been upgraded that include Newer Gas Heaters Hardwood Floors Pella Low E Windows Tankless Water Heater Electrical Panel Solar Panels Copper Plumbing European Style Stucco Permitted 6' Steel Picket Fence Security System and Controlled Driveway Gate. Central location is close to Staples Center Downtown USC Korea Town Transportation and Wilshire Center.</t>
  </si>
  <si>
    <t xml:space="preserve">Wiesendanger And Le </t>
  </si>
  <si>
    <t>B11140641</t>
  </si>
  <si>
    <t>1746 S Kingsley Drive</t>
  </si>
  <si>
    <t>B11140714_CRISNET</t>
  </si>
  <si>
    <t>Brand to East California</t>
  </si>
  <si>
    <t>91206-5418</t>
  </si>
  <si>
    <t>Verdugo Valley</t>
  </si>
  <si>
    <t xml:space="preserve">C8 </t>
  </si>
  <si>
    <t>GLL4</t>
  </si>
  <si>
    <t>Agents please submit offers with proof of funds. letter of prequalification with direct lender.</t>
  </si>
  <si>
    <t>Located in the heart of Glendale walking distance to all restaurants movie theaters and our famous Americana Mall. Retro building with courtyard. Unit is on 3rd floor elevator on 1st floor. Low association fee includes utilities water and power.</t>
  </si>
  <si>
    <t>B11140714</t>
  </si>
  <si>
    <t>211 E California Avenue</t>
  </si>
  <si>
    <t>B11141121_CRISNET</t>
  </si>
  <si>
    <t>Figueroa St.</t>
  </si>
  <si>
    <t>Beard</t>
  </si>
  <si>
    <t>90042-2150</t>
  </si>
  <si>
    <t>The home is vacant go direct. Please use the side gate door to enter. Also please turn off all light when done showing. If you have any questions please feel free to call me at 818-566-6906 and also submitted all offers to email maximoc21@yahoo.com or fa</t>
  </si>
  <si>
    <t>This is a beautiful 2 bedroom 1 bath home thats ready to go. This home has many upgrades like updated electrical cooper plumbing freshly painted and new fixtures have been installed. The home is located at the end of a cul-de-sac and is perfect for first time buyers. Its a must see.</t>
  </si>
  <si>
    <t>B11141121</t>
  </si>
  <si>
    <t>6229 Beard Street</t>
  </si>
  <si>
    <t>B11141240_CRISNET</t>
  </si>
  <si>
    <t>Appointment with agent. Short sale all terms and conditions subject to lender approval. Any reductions in final commission to be split between brokers</t>
  </si>
  <si>
    <t>So much to offer Charming comfortable and cozy little home in a corner lot. The home offers a living room kitchen and dining area 2 bedrooms and 1 bath. The patio was enclosed as a family room without permit. Spacious yard that offers a lot of fruit trees orange lemon parsimmon apricots etc. There is a 1 car garage and a porch that can park 2 cars. Great for first time home owner. Why pay rent when you can own this home. Short sale all terms and conditions subject to lender approval. Any reductions in final commission to be split between brokers.</t>
  </si>
  <si>
    <t>B11141240</t>
  </si>
  <si>
    <t>2578 Calmia Road</t>
  </si>
  <si>
    <t>B11141343_CRISNET</t>
  </si>
  <si>
    <t>91335-3954</t>
  </si>
  <si>
    <t>Tenant occupied property. Appointment with agent Lock box is near the mailbox. Tenant can show home every Saturday.</t>
  </si>
  <si>
    <t>A timely buy Detached... Residential townhome development. 4 bedrooms and 2.5 bath. 2 car attached garage. Living room formal dining kitchen with granite counters. Small patio in the back Two car garage. The property needs news carpet and new paint. Purchase to be as-is in its present condition. Short sale all terms and conditions subject to lender approval. Any reductions in final commission to be split between brokers.First brokers preview... from 1 thru 3p.m. Saturday Nov. 19 2011.</t>
  </si>
  <si>
    <t>B11141343</t>
  </si>
  <si>
    <t>19045 Gault Street</t>
  </si>
  <si>
    <t>B11141343_MRMLS</t>
  </si>
  <si>
    <t>Tenant occupied property. Appointment with agent Lock box is near the mailbox. Tenant is cooperative and can show home. Please call agent first.</t>
  </si>
  <si>
    <t>BANK APPROVED at 225 000 as is . Buyer walk out. Need a new offer. A timely buy Detached... Residential townhome development. 4 bedrooms and 2.5 bath. 2 car attached garage. Living room formal dining kitchen with granite counters. Small patio in the back Two car garage. The property needs new carpet and new paint. Purchase to be as-is in its present condition. Short sale all terms and conditions subject to lender approval. Any reductions in final commission to be split between brokers. Accepted offer need to open escrow while approval is in process.</t>
  </si>
  <si>
    <t>B11141736_CRISNET</t>
  </si>
  <si>
    <t>N Of Victory &amp; E Of Vineland</t>
  </si>
  <si>
    <t>Victory west to Cleon right turn</t>
  </si>
  <si>
    <t>91606-2708</t>
  </si>
  <si>
    <t>All Cash Ofers Only - Absolutely NO financing offers will be entertained. Please submit offers w/ following Copy of EMD Proof of Funds. Property will not be delivered vacant at close no showings or viewings.Offers subj to senior mgmt appl &amp; are not b</t>
  </si>
  <si>
    <t>Agents please read private agent remarks for details on submitting offers. Listing agent has never seen the inside of property. Property sold As-Is and has no viewings or inspections. NO Lowball offers - they will be rejected outright.</t>
  </si>
  <si>
    <t>B11141736</t>
  </si>
  <si>
    <t>6502 Cleon Avenue</t>
  </si>
  <si>
    <t>B11141779_CRISNET</t>
  </si>
  <si>
    <t>Burbank / Victory</t>
  </si>
  <si>
    <t>91505-1637</t>
  </si>
  <si>
    <t>BofA or Merrill Lynch prequal addendum &amp; proof of funds required on all offers. Call Sarah BofA for prequal 818-265-2412. Any cash offers will require use of the deed restriction language stated below in both the contract &amp; the deed unless the buyer is</t>
  </si>
  <si>
    <t>Don't miss this great house with 3 bedrooms 2 baths and a den/office or 4th bedroom Recently updated with newer paint outside recessed lighting hardwood floors in living and dining rooms and bedrooms 2 3 &amp; 4. Huge backyard with grassy areas &amp; covered patio.</t>
  </si>
  <si>
    <t>B11141779</t>
  </si>
  <si>
    <t>1407 N Buena Vista Street</t>
  </si>
  <si>
    <t>B11141812_CRISNET</t>
  </si>
  <si>
    <t>Lopez Canyon</t>
  </si>
  <si>
    <t>91342-8815</t>
  </si>
  <si>
    <t xml:space="preserve"> APPOINTMENT ONLY For an easy showing you MUST call AccuShow at 888-474-6996 or visit www.AccuShow.com. Most showings approved with a 24 hour minimum notice. You must make an appointment. Must submit approval from direct lender credit report and proo</t>
  </si>
  <si>
    <t xml:space="preserve">Updated manufactured home 2007 model 3 2 in family park in a gated community Upgrades throughout the home dry-wall with bull-nosed corners throughout master bathroom with oval tub &amp; shower stall tile backsplash in kitchen &amp; bathrooms upgraded carpet updated appliances new concrete surfaces surrounding home Run don't walk </t>
  </si>
  <si>
    <t>B11141812</t>
  </si>
  <si>
    <t>12401 Filmore Street</t>
  </si>
  <si>
    <t>B11141812_MRMLS</t>
  </si>
  <si>
    <t xml:space="preserve">Updated manufactured home 2007 model 3 2 in family park in a gated community with pool clubhouse and laundry room Upgrades throughout the home dry-wall with bull-nosed corners throughout master bathroom with oval tub &amp; shower stall tile backsplash in kitchen &amp; bathrooms upgraded carpet updated appliances new concrete surfaces surrounding home Run don't walk </t>
  </si>
  <si>
    <t>B11142340_CRISNET</t>
  </si>
  <si>
    <t>Victory And Vanowen</t>
  </si>
  <si>
    <t>91606-2323</t>
  </si>
  <si>
    <t>This is a probat sale subject to court confirmation. Please call Michael @ 818-308-5620 for appointments.Michael W Properties/Keller Williams does not guarantee the accuracy of the square footage lot size or other information concerning the conditions o</t>
  </si>
  <si>
    <t xml:space="preserve">Probate Sale Subject to court confirmation. Property features 4 bed 2 baths open living-dining and kitchen area with hardwood floors new paint and carpet inside out. Property is a sprawling 1 664 sqft est . It stands as one of the largest homes on the block. This home has plenty of potential and a motivated seller </t>
  </si>
  <si>
    <t>B11142340</t>
  </si>
  <si>
    <t>6553 Whitsett Avenue</t>
  </si>
  <si>
    <t>B11142347_CRISNET</t>
  </si>
  <si>
    <t>91607-1220</t>
  </si>
  <si>
    <t>Michael W Properties/Keller Williams does not guarantee the accuracy of the square footage lot size or other information concerning the conditions of features of the property provided by seller or obtained from public records or other sources. The buyer</t>
  </si>
  <si>
    <t>Reduced This charming 3 bed 2 bath traditional home sits quietly on a beautiful corner lot in a highly desired block of Valley Village. It offers a large family room sizable kitchen in home laundry area and an attached garage. The property is surrounded by several mature trees and a privacy gate which give the homeowners a sense of tranquil seclusion in the city. A charming front brick patio area is perfect for private entertaining and the cozy backyard featuring a number of fruit trees is a fantastic playground for personal gardening.</t>
  </si>
  <si>
    <t>B11142347</t>
  </si>
  <si>
    <t>12005 Hatteras Street</t>
  </si>
  <si>
    <t>B11142347_MRMLS</t>
  </si>
  <si>
    <t>B36444_MRMLS</t>
  </si>
  <si>
    <t>BH5727001_MRMLS</t>
  </si>
  <si>
    <t>Showing Times Monday &amp; Wednesday 10am-5pm Friday 2 30-5pm Weekends anytime. Potential Buyers must be pre-qualified by Marie Richarz with Prospect Mortgage at 818-359-4779 or mricharz@prospectmtg.comMichael W Properties/Keller Williams does not guarante</t>
  </si>
  <si>
    <t>REDUCED TO SELL Bring your offers l Seller Movtivated Standard Sale This charming 3 bed 2 bath traditional home sits quietly on a beautiful corner lot in a highly desired block of Valley Village. It offers a large family room sizable kitchen in home laundry area and an attached garage. The property is surrounded by several mature trees and a privacy gate which give the homeowners a sense of tranquil seclusion in the city. A charming front brick patio area is perfect for private entertaining and the cozy backyard featuring a number of fruit trees is a fantastic playground for personal gardening.</t>
  </si>
  <si>
    <t>B11142484_CRISNET</t>
  </si>
  <si>
    <t>Verdugo Blvd</t>
  </si>
  <si>
    <t>91208-1319</t>
  </si>
  <si>
    <t>stella.balasanian@dilbeck.com</t>
  </si>
  <si>
    <t>B680036973_SOCAL</t>
  </si>
  <si>
    <t>818-416-5616</t>
  </si>
  <si>
    <t>Stella Balasanian</t>
  </si>
  <si>
    <t>MUST SEE HOUSE FOR INVESTORS FXER SOLD AS-IS.</t>
  </si>
  <si>
    <t>B11142484</t>
  </si>
  <si>
    <t>3449 Stancrest Drive</t>
  </si>
  <si>
    <t>B11142756_CRISNET</t>
  </si>
  <si>
    <t>Kenneth / 6th</t>
  </si>
  <si>
    <t>Groton</t>
  </si>
  <si>
    <t>91504-2421</t>
  </si>
  <si>
    <t>Keysafe on driveway fence. BOA/Merrill Lynch prequal addendum &amp; proof of funds required on all offers. Call any local branch or Sarah BOA 818-265-2412. Any cash offers will require use of the deed restriction language stated in both the contract &amp; the de</t>
  </si>
  <si>
    <t xml:space="preserve">Burbank Hills 3 bedroom 2 bathroom pool home with detached 2 car garage. Hardwood floors throughout fireplace enclosed patio could be used as family room. Run don t walk </t>
  </si>
  <si>
    <t>B11142756</t>
  </si>
  <si>
    <t>724 Groton Drive</t>
  </si>
  <si>
    <t>B11142789_CRISNET</t>
  </si>
  <si>
    <t>Golden Valley</t>
  </si>
  <si>
    <t>91350-3254</t>
  </si>
  <si>
    <t xml:space="preserve">Citrus Groves Cgrov </t>
  </si>
  <si>
    <t>Short sale subject to lenders approval 2 different loans.</t>
  </si>
  <si>
    <t>Cider Grove. Nice 3 bedrooms &amp; 2 bathrooms good size yard for the area. 2 story attached 2 car garage. Needs a little TLC</t>
  </si>
  <si>
    <t xml:space="preserve">Cit </t>
  </si>
  <si>
    <t xml:space="preserve">Citrus Groves Cgro </t>
  </si>
  <si>
    <t>Ahwahnee School District</t>
  </si>
  <si>
    <t>B11142789</t>
  </si>
  <si>
    <t>20046 Satsuma Circle</t>
  </si>
  <si>
    <t>B11142984_CRISNET</t>
  </si>
  <si>
    <t>South Of East Ave N East 176t</t>
  </si>
  <si>
    <t>176th</t>
  </si>
  <si>
    <t>93535-7501</t>
  </si>
  <si>
    <t>176TH</t>
  </si>
  <si>
    <t>APPROVAL SHORT SALE. Offer to include proof of funds loan pre-approval if financed thru Richard Carroll. Mortgage Consultant with Wells Fargo Home Mortgage 714 717-3880. Buyer may close with any lender .</t>
  </si>
  <si>
    <t>Large 3 bedroom 2 bath home on extra large lot. Must See</t>
  </si>
  <si>
    <t>B11142984</t>
  </si>
  <si>
    <t>41137 176TH Street</t>
  </si>
  <si>
    <t>B11143004_CRISNET</t>
  </si>
  <si>
    <t>Chase Street</t>
  </si>
  <si>
    <t>91324-4109</t>
  </si>
  <si>
    <t>Spacious 3 bedroom 2 bathroom home on large lot in nice residential neighborhood</t>
  </si>
  <si>
    <t>B11143004</t>
  </si>
  <si>
    <t>8508 Bothwell Road</t>
  </si>
  <si>
    <t>B11143108_CRISNET</t>
  </si>
  <si>
    <t>Fenton / Gridley</t>
  </si>
  <si>
    <t>Tripoli</t>
  </si>
  <si>
    <t>91342-3231</t>
  </si>
  <si>
    <t>Keysafe go direct. Must submit approval from direct lender credit report and proof of funds with offer. No electronic signatures.</t>
  </si>
  <si>
    <t>Don t miss this great house with 4 bedrooms 2 bathrooms fireplace hardwood floors Large corner lot with covered patio.</t>
  </si>
  <si>
    <t>B11143108</t>
  </si>
  <si>
    <t>13173 Tripoli Avenue</t>
  </si>
  <si>
    <t>B11143157_CRISNET</t>
  </si>
  <si>
    <t>Amboy</t>
  </si>
  <si>
    <t>91352-1704</t>
  </si>
  <si>
    <t>cash offers only.</t>
  </si>
  <si>
    <t>property is not in livable condition. cash offers only.</t>
  </si>
  <si>
    <t>B11143157</t>
  </si>
  <si>
    <t>9120 Amboy Avenue</t>
  </si>
  <si>
    <t>DW RF WA DR MO BIN GA K3</t>
  </si>
  <si>
    <t>LI SQ</t>
  </si>
  <si>
    <t>B11143422_CRISNET</t>
  </si>
  <si>
    <t>Corner Of Orchard</t>
  </si>
  <si>
    <t>North of Riverside South of Alameda East of Buena Vista</t>
  </si>
  <si>
    <t>91506-2907</t>
  </si>
  <si>
    <t>Open house Sunday December 11th 2-4pm. Lockbox works 9 30-6pm Monday to Friday - go direct during those hours - MUST CALL FIRST for CBS code. Otherwise call or text Alisa for appointment 818.472.2801. Property is zoned for horses but there are no fa</t>
  </si>
  <si>
    <t>Dreamy home in the heart of the prized Rancho district. Sunlit &amp; emotional with an open floor plan that flows perfectly. Large living room w/brick mantled fireplace &amp; built in bookshelves. Beveled front bayed windows. Formal dining rm. Chef s country French kitchen w/white Jenn-Air appliances island &amp; artistic use of mixed materials. Breakfast nook w/benches. Enchanting sun room overlooks the lovely landscaped back garden. Cozy library w/wall of bookshelves could be 3rd bedrm. Pantry &amp; laundry room off kitchen. Gorgeous hdwd floors thru entire house. Choose your favorite master bedroom south facing offers French sliders to patio deck. Covered outdoor dining room/BBQ area with Saltillo floor &amp; mountain views. New windows new electric copper plumbing freshly painted inside/out wired CAT5e. You will adore the challenge of finding your perfect spot to read a book relax in the sun enjoy an al fresco dinner coffee &amp; a newspaper or toast the sunset. A corner location on everyone s favorite street to walk dogs &amp; horses kids on bikes strollers &amp; the occasional pony. This is the neighborhood of your dreams AND you can walk to Disney Starbucks &amp; Pavillions. Renowned public schools. Close to Griffith Park &amp; the Equestrian Cntr. Zoned for horses.</t>
  </si>
  <si>
    <t>B11143422</t>
  </si>
  <si>
    <t>1718 W Parkside Avenue</t>
  </si>
  <si>
    <t>SW YF X48</t>
  </si>
  <si>
    <t>B11143456_CRISNET</t>
  </si>
  <si>
    <t>Bel Aire Dr.</t>
  </si>
  <si>
    <t>91501-1554</t>
  </si>
  <si>
    <t>MULTIPLE OFFERS REC'D NO FURTHER SHOWINGS THANK YOU. CASH offers only due to condition. Seller reports NO hardwood under carpet unsure if heating works. Kitchen &amp; bath sinks not operational no gas meter &amp; no stove. Submit best/final offers with POF n</t>
  </si>
  <si>
    <t>Short sale investor special 2 bedroom 1 bath fixer on a decent sized lot in a great location above Bel Aire in Burbank. This small home is full of vintage features including knotty pine paneling in most of the home and lots of character. It is almost 100 original and needs a substantial amount of work. There is a 2 car attached garage in the rear and a very small yard. The roof was done in the past 10 years but everything else needs work. This property cannot be financed due to its condition.</t>
  </si>
  <si>
    <t>B11143456</t>
  </si>
  <si>
    <t>1415 E Alameda Avenue</t>
  </si>
  <si>
    <t>B11143621_CRISNET</t>
  </si>
  <si>
    <t>N. Pacific Ave/Myrtle Street</t>
  </si>
  <si>
    <t>91203-2918</t>
  </si>
  <si>
    <t>Fantastic Location Spacious Two Level Townhome features 3 Bedrooms and 3 Baths. New Interior Pain and Carpet. Kitchen features Tile Counter Tops. Tile and Wood Flooring throughout. Master Bedroom with Walk-In Closet 3/4 Bath and own Balcony.Washer and Dryer hook-ups. Underground Parking. Walking distance to The Galleria and The Americana.</t>
  </si>
  <si>
    <t>B11143621</t>
  </si>
  <si>
    <t>444 Myrtle Street</t>
  </si>
  <si>
    <t>B11143747_CRISNET</t>
  </si>
  <si>
    <t>Lyons / Wiley Canyon</t>
  </si>
  <si>
    <t>De Wolfe</t>
  </si>
  <si>
    <t>91321-3403</t>
  </si>
  <si>
    <t xml:space="preserve">Custom Newhall 1 Cnew1 </t>
  </si>
  <si>
    <t xml:space="preserve"> APPOINTMENT ONLY For an easy showing you MUST call AccuShow at 888-474-6996 or visit www.AccuShow.com. Most showings approved with a 30 minute minimum notice. You must make an appointment. Must submit approval from direct lender credit report and pr</t>
  </si>
  <si>
    <t xml:space="preserve">Your own Shangri-La Major remodel in 1989 - only 24 years old A getaway out of the city while in the city that features mega square footage at a great price This 2-story cul-de-sac home with city lights &amp; mountain views has a formal entryway family room with hardwood floors &amp; fireplace living room with vaulted ceiling &amp; skylight windows master suite with 2 walk-in closets &amp; balcony den / game room. Don't miss the backyard behind the garage and the tiered patios </t>
  </si>
  <si>
    <t xml:space="preserve">Custom Newhall 1 C </t>
  </si>
  <si>
    <t>B11143747</t>
  </si>
  <si>
    <t>25015 De Wolfe Road</t>
  </si>
  <si>
    <t>B11143747_MRMLS</t>
  </si>
  <si>
    <t xml:space="preserve"> SHOWINGS WILL START 4/21 APPOINTMENT ONLY For an easy showing you MUST call AccuShow at 888-474-6996 or visit www.AccuShow.com. Most showings approved with a 30 minute minimum notice. You must make an appointment. Must submit approval from direct le</t>
  </si>
  <si>
    <t>B11143931_CRISNET</t>
  </si>
  <si>
    <t>Saddle Ridge</t>
  </si>
  <si>
    <t>91342-1063</t>
  </si>
  <si>
    <t>Tenant occupied property. Need 24 hours notice before showing. Make appointment with agent. I negotiate the short sale. I have 21 years experience in REO and short sales.</t>
  </si>
  <si>
    <t>Saddle Ridge community Well manicured grounds surrounded by mature trees. Outstanding cutom built home with Living room formal dining spacious kitchen and family room . View of the mountains and 2 car garage. Great value This is a perfect way of owning a home for almost what you pay for rent. See it today Sale is subject to the lenders approval of a short pay-off including sales price and brokers commission.</t>
  </si>
  <si>
    <t>B11143931</t>
  </si>
  <si>
    <t>14000 Saddle Ridge Road</t>
  </si>
  <si>
    <t>B11143931_MRMLS</t>
  </si>
  <si>
    <t>Tenant occupied property. Need 24 hours notice before showing a MUST. Make appointment with agent. Tenant sleeps in the morning and work at night. Best time to show is between 1 30p.m. through 4 00p.m.</t>
  </si>
  <si>
    <t>Saddle Ridge community Well manicured grounds surrounded by mature trees. Outstanding cutom built home with Living room formal dining spacious kitchen and family room . View of the mountains and 2 car garage. Great value This is a perfect way of owning a home for almost what you pay for rent. Sale is subject to the lenders approval of a short pay-off including sales price and brokers commission.PLEASE DO NOT DISTURB TENANTS. CALL LISTING AGENT FOR more info. Accepted offer will open escrow while approval is in process.</t>
  </si>
  <si>
    <t>B11144166_CRISNET</t>
  </si>
  <si>
    <t>Arlee Place/Almetz Street</t>
  </si>
  <si>
    <t>Almetz</t>
  </si>
  <si>
    <t>91342-1833</t>
  </si>
  <si>
    <t>Agent Bonus of 2 000 for offers closed on or before 12/31/11. Buyers should obtain a Pre-Qual Letter from Wells Fargo HMC Michael Mazure 818-468-3535 or Michael.Mazure@wellsfargo.com. No offers reviewed days 1-7 days 8-12 owner occupants &amp; Buyers utiliz</t>
  </si>
  <si>
    <t>Charming Property located in the Hills of Sylmar. Property features 3 Bedrooms and 2 Baths. Living Room and Family Room feature High Ceilings. Cozy Brick Fireplace. Kitchen features Tiled Counter Tops and Vinyl Flooring. Dining Area with Sliding Glass Doors to Patio. Large Master Bedroom with own bath spacious closets and patio access. New Paint and Carpeting throughout. Covered Patio. Attached 2 Car Garage with direct access. Possible RV Parking.</t>
  </si>
  <si>
    <t>B11144166</t>
  </si>
  <si>
    <t>13347 Almetz Street</t>
  </si>
  <si>
    <t>SW SG X46 YF YB FN</t>
  </si>
  <si>
    <t>B11144349_CRISNET</t>
  </si>
  <si>
    <t>Montague</t>
  </si>
  <si>
    <t>N of Branford W of San Fernando Branford turn North onto Telfair Rt onto Motague Lft Onto Tamarack</t>
  </si>
  <si>
    <t>91331-3433</t>
  </si>
  <si>
    <t>Short Sale listing. Listing Agent and Selling Agent to share commission 50/50 if there is a reduction of commission required by Short Sale Lender Sale is Subject to Short Sale Lender Approval. Only 1 Loan with B of A as servicer and it is going through t</t>
  </si>
  <si>
    <t>51x147</t>
  </si>
  <si>
    <t>SHORT SALE - Good size home 3 1 on a large lot converted attached game room 2 1 and converted garage 2 1 . Perfect situation for an investor or first time home buyer on a conventional loan in its current condition the property will not qualify for a FHA loan. Roof is only 4 yrs old and the main house kitchen has been remodeled. Property needs some TLC. Buyer to check permits. Seller will not do any repairs sold As Is .</t>
  </si>
  <si>
    <t>B11144349</t>
  </si>
  <si>
    <t>9886 Tamarack Avenue</t>
  </si>
  <si>
    <t>B11144365_CRISNET</t>
  </si>
  <si>
    <t>Baldwin Park &amp; Francisquito</t>
  </si>
  <si>
    <t>10 Fwy exit Baldwin Park Blvd north left on Francisquito.</t>
  </si>
  <si>
    <t>Francisquito</t>
  </si>
  <si>
    <t>91706-4860</t>
  </si>
  <si>
    <t>Bank of America Pre-Qual is required with Offer contact Robert Tchamkertenian at 818 970-6972 orrobert.tchamkertenian@bankofamerica.com. Please DO NOT call for availability MLS is updated daily. Please lock up &amp; REPLACE THE KEY. All offers must includ</t>
  </si>
  <si>
    <t xml:space="preserve">SPACIOUS END UNIT HAS 3 BEDROOMS 2.5 BATHS &amp; 1344 SQFT. CERAMIC TILE IN KITCHEN PRIVATE GARAGE W/DIRECT ACCESS 2 BALCONIES PRIVATE PATIO UPSTAIRS LAUNDRY AREA &amp; SPACIOUS KITCHEN. UNIT NEEDS SOME TLC CARPET PAINT ETC. SHOW AND SELL </t>
  </si>
  <si>
    <t>B11144365</t>
  </si>
  <si>
    <t>13500 Francisquito Avenue</t>
  </si>
  <si>
    <t>B11144455_CRISNET</t>
  </si>
  <si>
    <t>Lacrescenta Ave</t>
  </si>
  <si>
    <t>East of LaCrescenta Ave. below Honolulu</t>
  </si>
  <si>
    <t>91020-1723</t>
  </si>
  <si>
    <t>This is a short sale listing and terms and conditions are subject to lender's approval. Any reduction in commission shall be split 50/50 between the listing and the selling agent. MLS updated daily property is available if the status is ACTIVE. Please</t>
  </si>
  <si>
    <t>Cute Home in desirable Montrose area It features 2 bedrooms and 1 bath living room with fireplace formal dining room and a good-sized kitchen. Additional features hardwood floors copper plumbing and detached two-car garage. Plenty of room to add on.</t>
  </si>
  <si>
    <t>B11144455</t>
  </si>
  <si>
    <t>2749 Sycamore Avenue</t>
  </si>
  <si>
    <t>B11144455_MRMLS</t>
  </si>
  <si>
    <t>Cute home in desirable Montrose area Featuring two bedrooms and one bath living room with fireplace formal dining room and a good-sized kitchen. Additional features include hardwood floors copper plumbing and detached two-car garage. Plenty of room to add on.</t>
  </si>
  <si>
    <t>B11144973_CRISNET</t>
  </si>
  <si>
    <t>Lashburn</t>
  </si>
  <si>
    <t>Cullman</t>
  </si>
  <si>
    <t>90603-3150</t>
  </si>
  <si>
    <t>Bring in all offers. Bank is motivated.</t>
  </si>
  <si>
    <t>HOME BUSINESS Wonderful 4 bedroom and 5 bath home is presently used a board and care facility. Very well maintained home with hardwood floors living room with fireplace dining area family room spacious kitchen and a large backyard with fruit trees and grape vines. Home lay out and floor plan was intended for a board and care business. Each bedroom has a half bath and exit. It also has a ramp for wheelchair access. Tenant is renting 3 300 a month. Great rental opportunity. Tenant has a remaining 2 year lease and an option of renew. Short sale subject to lender approval.</t>
  </si>
  <si>
    <t>B11144973</t>
  </si>
  <si>
    <t>10824 Cullman Avenue</t>
  </si>
  <si>
    <t>B11144973_MRMLS</t>
  </si>
  <si>
    <t>Approved for 398000. Need new offer ..if lower than Bank's valuation.....submit with a BPO.</t>
  </si>
  <si>
    <t>BANK APPROVED AT 398 000.WE NEED AN OFFER ASAP Home Business Wonderful 4 bedroom and 5 bath home is presently used a board and care facility. Very well maintained home with hardwood floors living room with fireplace dining area family room spacious kitchen and a large backyard with fruit trees and grape vines. Home lay out and floor plan was intended for a board and care business. Each bedroom has a half bath and exit. It also has a ramp for wheelchair access. Tenant is renting 3 300 a month. Great rental opportunity. Tenant has a remaining 2 year lease and an option to renew. Short sale subject to lender approval.</t>
  </si>
  <si>
    <t>B11145076_CRISNET</t>
  </si>
  <si>
    <t>Oxnard / Reseda</t>
  </si>
  <si>
    <t>91356-1954</t>
  </si>
  <si>
    <t xml:space="preserve">BofA or Merrill Lynch prequal addendum &amp; proof of funds required on all offers. Call any local branch or Sarah BofA for prequal 818-265-2412. Any cash offers will require use of the deed restriction language stated below in both the contract &amp; the deed </t>
  </si>
  <si>
    <t>1 bedroom 1 bath small condo on the 3rd floor with balcony hardwood floors in dining room and living room ceiling fans and includes 1 space gated parking. Complex is well maintained and services include elevator pool spa rec room and BBQ area.</t>
  </si>
  <si>
    <t>B11145076</t>
  </si>
  <si>
    <t>SW SG YF YB LZ X44 X48</t>
  </si>
  <si>
    <t>DW A2 SV K3 GA</t>
  </si>
  <si>
    <t>B11145084_CRISNET</t>
  </si>
  <si>
    <t>N Of Sherman Way &amp; E Of Van Nu</t>
  </si>
  <si>
    <t xml:space="preserve">Google it </t>
  </si>
  <si>
    <t>91405-1424</t>
  </si>
  <si>
    <t>dianelugo@roadrunner.com</t>
  </si>
  <si>
    <t>818-769-2202</t>
  </si>
  <si>
    <t>B680040499_SOCAL</t>
  </si>
  <si>
    <t>626-825-8502</t>
  </si>
  <si>
    <t>Diane Lugo</t>
  </si>
  <si>
    <t xml:space="preserve">Please submit all offers with Preapproval Fico Scores &amp; Proof of Funds to Close NO EXCEPTIONS. Email offers direct to L/A Diane to dianelugo@roadrunner.comPlease call to confirm your offer has been received. Thank you for Showing </t>
  </si>
  <si>
    <t>This Spacious 3 Bedroom 2 Bath Home Offers a Comfortable Floor Plan with Refinished Gleaming Hardwood Flooring Throughout. Step Down Bedroom w/Cozy Fireplace that Faces Backyard Can also be used as Family/Bonus Room . Both Bathrooms Have Been Redone w/New Floor &amp; Tub Tile. Kitchen is Huge New Granite Counter Tops w/Over Hang for Bar Stool Seating Lots of Kitchen Cabinets New Appliances New Tile Flooring New Light Fixtures Throughout New Landscaping &amp; Sprinklers on Timer.</t>
  </si>
  <si>
    <t>B11145084</t>
  </si>
  <si>
    <t>14138 Cohasset Street</t>
  </si>
  <si>
    <t>FF FY GY LR</t>
  </si>
  <si>
    <t>B11145549_CRISNET</t>
  </si>
  <si>
    <t>Eton And Belaire</t>
  </si>
  <si>
    <t>Amber turns into Victoria Place</t>
  </si>
  <si>
    <t>91504-1928</t>
  </si>
  <si>
    <t>gsantoro11@msn.com</t>
  </si>
  <si>
    <t>B680040390_SOCAL</t>
  </si>
  <si>
    <t>Gigi Santoro-Robbins</t>
  </si>
  <si>
    <t>Sellers moving to Arizona and are interested in a quick escrow property is priced to sell. Please e-mail offers to Gigi@SantoroAndSons.com or fax to 818 450-0971.</t>
  </si>
  <si>
    <t>Come see this great 4 bedroom 2 bath house nestled on a beautiful cul-de-sac in the Burbank Hills. This Benmar floor plan with updated kitchen plumbing electrical windows A/C and heat has been lovingly cared for by its owners. Storage galore with a full walk in closet plus two additional closets in the master bedroom. This great floor plan offers three more bedrooms generously sized with even more storage. Perfect for that growing family Updated dual glaze windows throughout let in plenty of light. Laminate flooring in the living room and family room offer a maintenance free environment. The kitchen gleams with granite lovely warm wood cabinets and a cozy eating area. The nicely sized laundry room located off the kitchen is roomy and functional. The family room is comfortably sized light and bright with a sliding glass door that takes you out to the low maintenance back yard. Stand in your front yard and watch the 4th of July fireworks see the deer come down the hillside and just enjoy a special and unique street. Make this home for the holidays -</t>
  </si>
  <si>
    <t>B11145549</t>
  </si>
  <si>
    <t>801 Victoria Place</t>
  </si>
  <si>
    <t>SF SB SH</t>
  </si>
  <si>
    <t>B11146319_CRISNET</t>
  </si>
  <si>
    <t>12th St.</t>
  </si>
  <si>
    <t>Hwy 14 North exit on Ave. H go right to 1244</t>
  </si>
  <si>
    <t>Avenue H15</t>
  </si>
  <si>
    <t>93534-1751</t>
  </si>
  <si>
    <t>LRR2</t>
  </si>
  <si>
    <t>Short sale subject to lender approval.</t>
  </si>
  <si>
    <t>Great opportunity for first time buyer or investor with cash offer. This 3 bedroom 1 bath 961 sq. ft home comes with a large lot with possibilities to expand. Bring best offer this will go fast .</t>
  </si>
  <si>
    <t>B11146319</t>
  </si>
  <si>
    <t xml:space="preserve">1244 W Avenue H15 </t>
  </si>
  <si>
    <t>B11146428_CRISNET</t>
  </si>
  <si>
    <t>Hollow Springs Dr.</t>
  </si>
  <si>
    <t>91326-4035</t>
  </si>
  <si>
    <t>Ishkhanian@gmail.com</t>
  </si>
  <si>
    <t>818-822-3289</t>
  </si>
  <si>
    <t>B680036608_SOCAL</t>
  </si>
  <si>
    <t>ARA ISHKHANIAN</t>
  </si>
  <si>
    <t>Call for appointment Must show drivers License and Real Estate business Card at the Security Gate. All offers must include a pre-approval letter Fico Scores and Proof of Funds. Availability If it shows ACTIVE in the MLS it is. ALL OFFERS MUST BE PRE-A</t>
  </si>
  <si>
    <t>This Magnificent entertainers Mountain and Valley view home located at Gated Community of Hollow Springs. One of Porter Ranch's most sought after neighborhoods. This Corner Lot home has 4 Bedrooms and 4 Baths over 4 000 sqft of living space Two story with 10ft ceilings. Living room with Fireplace Formal dining room Gourmet Kitchen with granite counters built-ins and large center island with a sink. Breakfast area and family room with Tile flooring and a Fireplace. Master suite with a sitting room large walk-in closet and private bathroom with spa tub balcony over looking the mountains. Over 500 sqft bonus room on the second story with a Hardwood floors wet bar refrigerator and a Fireplace. Three car attached garage the community has tennis courts pool spa and Playground and is guarded 24 hours a day Low HOA fees. Also close to Porter Valley Country Club an Golf.</t>
  </si>
  <si>
    <t>B11146428</t>
  </si>
  <si>
    <t>19722 Winged Foot Way</t>
  </si>
  <si>
    <t>B11146565_CRISNET</t>
  </si>
  <si>
    <t>91504-1606</t>
  </si>
  <si>
    <t>B680039954_SOCAL</t>
  </si>
  <si>
    <t>Lucas Miranda</t>
  </si>
  <si>
    <t>It s super easy to show this gorgeous home but there is no LB due to friendly dog. Call our showing service at 888-474-6996 for an easy appointment to show this beauty. Email offers to offers.mirandateam@live.com with POF and FICO s. Multimedia system in</t>
  </si>
  <si>
    <t xml:space="preserve">Incredibly immaculate home high in the Burbank hills just below Scott Road This beautiful home has been completely remodeled top to bottom and is move in ready. Wonderful 3 bedroom 2 bath home with a gorgeous master suite with ample closets and spa styled bath including a spa tub. Bright open kitchen with tile counters lots of charm and great breakfast nook. Formal dining room and formal living room leads to step down family room with fireplace overlooking the lushly landscaped yard. These meticulous owners have filled this home with beautiful colors thoughtful attention to all the details and a warm homey feel. With a fabulous location this home is sure to please </t>
  </si>
  <si>
    <t>B11146565</t>
  </si>
  <si>
    <t>2659 N Parish Place</t>
  </si>
  <si>
    <t>B1 WT SD</t>
  </si>
  <si>
    <t>DA BB FM EK</t>
  </si>
  <si>
    <t>DN GN LR</t>
  </si>
  <si>
    <t>B11147072_CRISNET</t>
  </si>
  <si>
    <t>Between Lamer St. &amp; Myers St.</t>
  </si>
  <si>
    <t>91504-1602</t>
  </si>
  <si>
    <t xml:space="preserve"> APPOINTMENT ONLY You must call Accushow at 888-474-6996 or visit www.Accushow.com. Most showings approved with 2 hour minimum notice between the hours of 12pm - 6pm. You must make an appointment. Submit your best offer with Lender Approval &amp; FICO Scor</t>
  </si>
  <si>
    <t>What a great location and layout This lovely home sits above Kenneth Rd. and has been loved and cared for by the same family for decades Huge enclosed great room patio large Kitchen with Laundry room big master suite 4 bedrooms newer roof and much more Reverse mortgage short sale with expert negotiator.</t>
  </si>
  <si>
    <t>B11147072</t>
  </si>
  <si>
    <t>2717 N Keystone Street</t>
  </si>
  <si>
    <t>B11147390_CRISNET</t>
  </si>
  <si>
    <t>San Marino Ave /S. Berkeley Av</t>
  </si>
  <si>
    <t>91107-5077</t>
  </si>
  <si>
    <t>rich@yunoinc.com</t>
  </si>
  <si>
    <t>213-488-5158</t>
  </si>
  <si>
    <t>B680038746_SOCAL</t>
  </si>
  <si>
    <t>213-272-2886</t>
  </si>
  <si>
    <t>Jiyeon Kim</t>
  </si>
  <si>
    <t>BH5345086_SOCAL</t>
  </si>
  <si>
    <t>Caliber Properties</t>
  </si>
  <si>
    <t>213-488-1313</t>
  </si>
  <si>
    <t>Open House this weekend 11/19/2011 from 11 00AM to 3 00PM. See you there.</t>
  </si>
  <si>
    <t>The Perfect family home on an idyllic street near Caltech area of Pasadena awaits the family that will carry on the rich tradition of family virtues and lasting memories of a lifetime. This corner unit home is comprised of 3 bedroom with 2 bathroom with traditional architecture from is Golden Era 1920's. The updated kitchen with a dining nook is ideal for family time or entertainment which leads out to the very spacious backyard. This home truly defines the America Dream .</t>
  </si>
  <si>
    <t>Alexander Hamilton E</t>
  </si>
  <si>
    <t>B11147390</t>
  </si>
  <si>
    <t>1989 Rose Villa Street</t>
  </si>
  <si>
    <t>B11147942_CRISNET</t>
  </si>
  <si>
    <t>Vanowen St.</t>
  </si>
  <si>
    <t>Between Vanowen St. and Victory Blvd.</t>
  </si>
  <si>
    <t>91606-2282</t>
  </si>
  <si>
    <t>For all showings please go direct. Submit your best offer with Lender Aproval &amp; Fico Scores to Kristy@thefoggs.com</t>
  </si>
  <si>
    <t>CV HZ GA OS</t>
  </si>
  <si>
    <t xml:space="preserve">Nice unit located in the Pepperwood Complex This lovely unit includes a master bedroom with walk-in closet gleaming hardwood floors private patio and separate laundry room. Open living room plantation shutters cozy fireplace community pool and spa and so much more This is a must see </t>
  </si>
  <si>
    <t>B11147942</t>
  </si>
  <si>
    <t>6716 Clybourn Avenue</t>
  </si>
  <si>
    <t>B11148236_CRISNET</t>
  </si>
  <si>
    <t>Encino Ave</t>
  </si>
  <si>
    <t>Minnehaha</t>
  </si>
  <si>
    <t>91344-6048</t>
  </si>
  <si>
    <t>Bryan@mediawestrealty.com</t>
  </si>
  <si>
    <t>818-845-9703</t>
  </si>
  <si>
    <t>B680036918_SOCAL</t>
  </si>
  <si>
    <t>Bryan Ochse</t>
  </si>
  <si>
    <t>All offers must include pre-approval from a direct lender proof of funds &amp; copy of EMD. Submit to info@MediaWestRealty.com.</t>
  </si>
  <si>
    <t>SEE VIDEO...This expanded and upgraded 4 bedroom 2 bath ranch-style home is located in the middle of a quiet cul-de-sac street. An open floor plan sets the stage for this home that boast pride of ownership and attention to details.The common spaces are sizable but comfortable. Feast your eyes on the Gourmet designer kitchen . with custom cabinets granite counter tops island and stainless steel appliances. Even the most discerning chef will appreciate its flow and efficient layout. The bedrooms are good-sized and have a warmth and new crown molding. The master bedroom is spacious .fitting of a home of this quality. And the master bathroom looks like a luxurious spa .with beautiful travertine floors and walls Jacuzzi tub and glass-walled shower. If ever there was a home made for entertaining this is it The large indoor living area combined with the backyard amenities makes this home a shining example of the Southern California lifestyle. The pool and spa recently re-plastered and remodeled anchor the lush back yard. Dual pane insulated windows and doors copper plumbing and upgraded electrical box and wiring are among the many additional attributes at this property.</t>
  </si>
  <si>
    <t>Andasol Sas</t>
  </si>
  <si>
    <t>Gh Charter High</t>
  </si>
  <si>
    <t>Patrick Henry Magnet</t>
  </si>
  <si>
    <t>B11148236</t>
  </si>
  <si>
    <t>17530 Minnehaha Street</t>
  </si>
  <si>
    <t>PC I8 LI</t>
  </si>
  <si>
    <t>B11148475_CRISNET</t>
  </si>
  <si>
    <t>Loadstone Dr.</t>
  </si>
  <si>
    <t>from Valley Vista head south on Stone Canyon Ave. turn rt on Loadstone Dr. then left on Jadestone Dr.</t>
  </si>
  <si>
    <t>91403-4504</t>
  </si>
  <si>
    <t>patricia@agentthatcares.com</t>
  </si>
  <si>
    <t>B680040612_SOCAL</t>
  </si>
  <si>
    <t>Patricia Bruno</t>
  </si>
  <si>
    <t>818-842-2611</t>
  </si>
  <si>
    <t>Agents home is shown by appointment only. Please call listing agent direct on her cell phone. We will accommodate all showings as quickly as possible.This is a short sale subject to 1st lien holder approval.The sale and gross commission are subject to le</t>
  </si>
  <si>
    <t>Diamond in the rough Attention visionaries bring your imagination and tool belt. Don t miss an amazing opportunity to polish this gem and make it into your new dream home. Located south of Ventura Blvd. in the beautiful Sherman Oaks Hills awaits this spacious 4 bedroom 2.5 bathroom with 2688sqft of living space. The double front doors lead you to a black slate entry way. The open and spacious dining room and living room share a dual sided rock fireplace and beautiful mountain and canyon views. There is a long galley styled kitchen with a breakfast nook that overlooks the pool mountain and canyon views. The master bedroom has its own full bath and has sliding door that lead to the pool deck. Off of the living room is a solarium with 2 dressing areas shower and access to the pool and deck. Other features include a 2 car attached garage with automatic garage door central heat &amp; air within a few minutes to Ventura Blvd. and freeway access.</t>
  </si>
  <si>
    <t>B11148475</t>
  </si>
  <si>
    <t>14889 Jadestone Drive</t>
  </si>
  <si>
    <t>B11148475_MRMLS</t>
  </si>
  <si>
    <t>B40612_MRMLS</t>
  </si>
  <si>
    <t>Bank wants 835 000 and 1st buyer did not want to pay that. Please call me for more details and disclosures. Agents home is shown by appointment only. Please call listing agent direct on her cell phone. We will accommodate all showings as quickly as poss</t>
  </si>
  <si>
    <t>Bank wants 835 000 ... Diamond in the rough Attention visionaries bring your imagination and tool belt. Don t miss an amazing opportunity to polish this gem and make it into your new dream home. Located south of Ventura Blvd. in the beautiful Sherman Oaks Hills awaits this spacious 4 bedroom 2.5 bathroom with 2688sqft of living space. The double front doors lead you to a black slate entry way. The open and spacious dining room and living room share a dual sided rock fireplace and beautiful mountain and canyon views. There is a long galley styled kitchen with a breakfast nook that overlooks the pool mountain and canyon views. The master bedroom has its own full bath and has sliding door that lead to the pool deck. Off of the living room is a solarium with 2 dressing areas shower and access to the pool and deck. Other features include a 2 car attached garage with automatic garage door central heat &amp; air within a few minutes to Ventura Blvd. and freeway access.</t>
  </si>
  <si>
    <t>B11148479_CRISNET</t>
  </si>
  <si>
    <t>91342-4438</t>
  </si>
  <si>
    <t>This is a short sale subject to a 1st and 2nd lien holder approval two separate banks . The sale and gross commission are subject to lender approval. The amount or method by which the compensation offered through the MLS will be reduced if the lender red</t>
  </si>
  <si>
    <t>2-story townhome located within the complex not directly on Hubbard Street . 1st floor offers living room with fireplace tile floors guest powder room kitchen with dining area and laundry area. There is a front patio off the living room and back patio off the dining area. Upstairs are the 2 bedrooms that share the full bathroom Jack and Jill style with each bedroom having their own sink/vanity area. There are carpets in the bedrooms. Other features include central air and heat 2 parking spaces community pool Located close to freeways transportation shopping and entertainment. HOA dues are 330/month. 1st lien holder is looking for a purchase price of 115 000</t>
  </si>
  <si>
    <t>B11148479</t>
  </si>
  <si>
    <t>13540 Hubbard Street</t>
  </si>
  <si>
    <t>B11148539_CRISNET</t>
  </si>
  <si>
    <t>Eton And 6th</t>
  </si>
  <si>
    <t>Glenoaks to Eton</t>
  </si>
  <si>
    <t>91504-2935</t>
  </si>
  <si>
    <t>jgraff100@aol.com</t>
  </si>
  <si>
    <t>B680035054_SOCAL</t>
  </si>
  <si>
    <t>818-370-4837</t>
  </si>
  <si>
    <t>Judy Graff</t>
  </si>
  <si>
    <t>BH5345305_SOCAL</t>
  </si>
  <si>
    <t>818-453-9120</t>
  </si>
  <si>
    <t>Sellers are firm on price. Garage shown with offer. Please use extra caution when showing this property has much deferred maintenance and may present physical hazards in its current condition. Seller possessions will be removed prior to COE please loc</t>
  </si>
  <si>
    <t>Major price reduction Stellar upside potential in Burbank s best hillside neighborhood. Turn this probate fixer into your dream home. It is right across from Jefferson Elementary too And the extra large corner lot means that square footage expansion is possible. Large kitchen space fireplace large bedrooms and extra bonus room are just some of the features this home offers. Bring your contractors this is a true fixer and is not a DIY project. Cash offers only this will not qualify for any loan. This probate sale will be very easy and quick -- no court confirmation is required see supplemental document for details and instructions.</t>
  </si>
  <si>
    <t>B11148539</t>
  </si>
  <si>
    <t>2007 N 6TH Street</t>
  </si>
  <si>
    <t>B11148626_CRISNET</t>
  </si>
  <si>
    <t>91040-1855</t>
  </si>
  <si>
    <t>Standard sale. New home built in 2009. Completely open floor plan located toward the end of a very private cul-de-sac. Surrounded by other higher end homes. Double sink with granite in kitchen and baths large master bedroom with huge walk in.</t>
  </si>
  <si>
    <t>B11148626</t>
  </si>
  <si>
    <t xml:space="preserve">8745 Apperson </t>
  </si>
  <si>
    <t>B11148786_CRISNET</t>
  </si>
  <si>
    <t>Hollywood Way / Alameda</t>
  </si>
  <si>
    <t>91505-3505</t>
  </si>
  <si>
    <t xml:space="preserve"> APPOINTMENT ONLY For an easy showing you MUST call AccuShow at 888-474-6996 or visit www.AccuShow.com. Most showings approved with a 15 minute minimum notice. Garage interior is showing by appointment with listing office. You must make an appointmen</t>
  </si>
  <si>
    <t xml:space="preserve">Totally rebuilt in 2002 - Only 9 years old This prime Media District 2-story house features 3 bedrooms 2 bathrooms formal entryway hardwood floors formal dining room kitchen with stainless steel appliances &amp; dining area mega family room with fireplace master suite with oversized tub &amp; his &amp; her walk-in closet upstairs office / baby's room </t>
  </si>
  <si>
    <t>B11148786</t>
  </si>
  <si>
    <t>222 N California Street</t>
  </si>
  <si>
    <t>B11148786_MRMLS</t>
  </si>
  <si>
    <t>Appointment only with listing office. Must submit approval from direct lender credit report and proof of funds with offer. No electronic signatures.</t>
  </si>
  <si>
    <t xml:space="preserve">Totally rebuilt in 2002 - Only 10 years old This prime Media District 2-story house features 3 bedrooms 2 bathrooms formal entryway hardwood floors formal dining room kitchen with stainless steel appliances &amp; dining area mega family room with fireplace master suite with oversized tub &amp; his &amp; her walk-in closet upstairs office / baby's room </t>
  </si>
  <si>
    <t>B11148955_CRISNET</t>
  </si>
  <si>
    <t>South Of Magnolia Blvd</t>
  </si>
  <si>
    <t>from 101 frwy exit buena vista go north from 5 frwy exit buena vista go south</t>
  </si>
  <si>
    <t>91505-3014</t>
  </si>
  <si>
    <t>bur1</t>
  </si>
  <si>
    <t>ddrbelisle@sbcglobal.net</t>
  </si>
  <si>
    <t>818-884-1126</t>
  </si>
  <si>
    <t>B680034028_SOCAL</t>
  </si>
  <si>
    <t>818-612-4905</t>
  </si>
  <si>
    <t>Darrell Belisle</t>
  </si>
  <si>
    <t>no showings at this time. Please make offer subject to inspection. By appt only call LA to make appt Darrell Belisle 818 612-4905 tenant is relative of seller seller will look at all offers</t>
  </si>
  <si>
    <t>Don't miss out on this cozy 2 bedroom 1 bath home located in Magnolia Park of Burbank. This 1020 sq ft home has all the old burbank charm. A diamond in the rough. Fireplace in living room Separate tub and shower in bathroom Formal dining room Light and bright enclosed patio Detached 2 car garage beautiful private grassy backyard. Excellect burbank schools Close to studios and freeway Make this your home. SELLER WILL LOOK AT ALL OFFERS.</t>
  </si>
  <si>
    <t>B11148955</t>
  </si>
  <si>
    <t>627 N Buena Vista Street</t>
  </si>
  <si>
    <t>B11149067_CRISNET</t>
  </si>
  <si>
    <t>Laurel Canyon Blvd./Hoyt Stree</t>
  </si>
  <si>
    <t>91331-3750</t>
  </si>
  <si>
    <t>NO SHOWINGS UNTIL 11/17/2011. ALL OFFERS MUST BE SUBMITTED BY THE BUYERS AGENT VIA OFFERSUBMISSION.COM ID 617475. RESPONSE BY NEXT BUSINESS DAY. NO PAPERWORK REQUIRED UNTIL TERMS ACCEPTED. BUYER PAYS 300 FEE AT CLOSING. Please DO NOT call for availabil</t>
  </si>
  <si>
    <t xml:space="preserve">NEWER 2006 TOWN HOME SUBDIVISION. 26 SPACIOUS UNITS. TRI-LEVEL VERSATILE FLOOR PLAN WITH ALMOST 1500 SQ FT OF LIVING SPACE. 4BR/4BATHS. ATTACHED 2 CAR GARAGE. CENTRALLY LOCATED &amp; CLOSE TO EVERYTHING. FIX AND SAVE </t>
  </si>
  <si>
    <t>B11149067</t>
  </si>
  <si>
    <t>13801 Hoyt Street</t>
  </si>
  <si>
    <t>K07 K02</t>
  </si>
  <si>
    <t>B11149262_CRISNET</t>
  </si>
  <si>
    <t>East on Olive right on Sunset Canyon left on Providencia house is located on the corner of Providencia &amp; Alta Paseo</t>
  </si>
  <si>
    <t>Alta Paseo</t>
  </si>
  <si>
    <t>91501-1611</t>
  </si>
  <si>
    <t>818-450-2012</t>
  </si>
  <si>
    <t>Agents - Call owner before showing...if no answer show and leave card.Call Laureen 818 450-2012 or Doyle 818 450-2011for additional information.This is a trust sale not requiring court confirmation. Sold as is</t>
  </si>
  <si>
    <t>Mid Century Modern - Nestled in the Burbank Hills this classic one level home was featured as the Better Homes &amp; Garden 1956 Idea Home of the Year and is still an outstanding one of a kind winner Lovingly maintained recently painted throughout. Living Room amenities include cathedral ceiling angular windows with a view and dramatic stone fireplace. Well designed kitchen w/builtins abundant wood cabinets adjacent family room open to covered patio and pool area. The sleeping wing is completely separated from activity centers in the home. It includes three bedrooms oone a master suite with a private atrium area. There is also an additional three-quarter bathroom. Other features include alarm system central heat &amp; air sparkling pool two car detached garage professionally landscaped.</t>
  </si>
  <si>
    <t>B11149262</t>
  </si>
  <si>
    <t xml:space="preserve">1201 Alta Paseo </t>
  </si>
  <si>
    <t>B11149593_CRISNET</t>
  </si>
  <si>
    <t>Anaheim Street</t>
  </si>
  <si>
    <t>90804-3673</t>
  </si>
  <si>
    <t>Remodeled Complex. Remodeled kitchen with granite counters. 2 bedroom and 2 bathrooms. Third floor location</t>
  </si>
  <si>
    <t>B11149593</t>
  </si>
  <si>
    <t>1148 Molino Avenue</t>
  </si>
  <si>
    <t>B11149651_CRISNET</t>
  </si>
  <si>
    <t>S Bel Air Drive</t>
  </si>
  <si>
    <t>91501-1533</t>
  </si>
  <si>
    <t>All offers must include pre-approval from a direct lender proof of funds &amp; copy of EMD. Submit these to info@MediaWestRealty.com.</t>
  </si>
  <si>
    <t>Craftsmanship ..attention to detail artistry . Respect for the past and an eye to the future. Welcome to this exquisite 1929 English Tudor-style home. Original details evoke a time long gone by but thoughtful updates and loving care assure its future. The living room is bright and comfortable with gleaming wood floors Anderson windows built in shelves crown molding and a working fireplace that dramatically anchors the room with cobalt blue tiling. There is also one of two French doors leading out back. The dining room features original built-in cabinets of which the owners have lovingly added custom stain glass doors to. These doors are repeated in the kitchen which has modern conveniences one expects. A bathroom with original details completes the first story. Upstairs are the bedrooms and a full bath with pristine original tile. The master is bright with windows framing the beauty of a mature Japanese maple.A staircase from the master bedroom leads to the attic loft space great for a storage or office. The backyard is a private sanctuary surrounded by brick wall with custom planters multiple seating areas. It has a casual elegance perfect for entertaining or just relaxing.</t>
  </si>
  <si>
    <t>B11149651</t>
  </si>
  <si>
    <t>1019 E Elmwood Avenue</t>
  </si>
  <si>
    <t>B11149691_CRISNET</t>
  </si>
  <si>
    <t>Burbank Blvd./Buena Vista Blvd</t>
  </si>
  <si>
    <t>91505-2322</t>
  </si>
  <si>
    <t>Agent Bonus of 2 000 if closed on or before 12/31/2011. Buyers should obtain a Pre-Qual Letter from Wells Fargo HMC Linda Roberts @ 818.422.6567 or Linda.S.Roberts@wellsfargo.com. No offers reviewed days 1-7 days 8-12 owner occupants &amp; Buyers utilizing</t>
  </si>
  <si>
    <t xml:space="preserve">Charming &amp; Cozy Home in the City of Burbank. Property features 2 Bedrooms and 1 Bath. Freshly painted. Living Room features a large Fireplace. Harwood Flooring throughout. Eating Area off Kitchen. Kitchen features maple cabinets and tile flooring. Individual Laundry Room. Nice size Back Yard with Fruit Trees. Alley Access for additional parking space. Centrally located near the studios. Ready for the Holidays </t>
  </si>
  <si>
    <t>B11149691</t>
  </si>
  <si>
    <t>1121 N Buena Vista Street</t>
  </si>
  <si>
    <t>CN SG YF YB FN LZ X44 X48</t>
  </si>
  <si>
    <t>BR PR PC CS</t>
  </si>
  <si>
    <t>A2 MO RA ST SV</t>
  </si>
  <si>
    <t>B11149786_CRISNET</t>
  </si>
  <si>
    <t>91601-3524</t>
  </si>
  <si>
    <t>sharonfane22@yahoo.com</t>
  </si>
  <si>
    <t>B680036179_SOCAL</t>
  </si>
  <si>
    <t>818-472-7227</t>
  </si>
  <si>
    <t>Sharon Fane</t>
  </si>
  <si>
    <t xml:space="preserve"> This is a short pay. All terms and conditions are subject to lender approval. Any reductions in commission to be split 50/50 between listing and selling agent .</t>
  </si>
  <si>
    <t>W07 RLN</t>
  </si>
  <si>
    <t>Charming updated 1926 Craftsman style bungalow is adjacent to NoHo shops theaters and restaurants and the Chandler bike and walk path just next to Burbank and convenient to 5 134 and 170 freeways studios and the NOHO blue line. Situated on a 7000 sq ft lot that has been beautifully landscaped this home is special. Outdoor entertaining areas an above ground pool and spa shaded pathways and fruit trees front and back yards frame the meticulously cared for house.</t>
  </si>
  <si>
    <t>B11149786</t>
  </si>
  <si>
    <t>5233 Strohm Avenue</t>
  </si>
  <si>
    <t>B11149970_CRISNET</t>
  </si>
  <si>
    <t>S Garvey &amp; Azusa</t>
  </si>
  <si>
    <t>Please DO NOT call for availability MLS is updated daily. SUPRA lockbox on property. Please lock up &amp; REPLACE THE KEY. All offers must include RPA PREQUAL POF &amp; EMD CHECK. Please DO NOT submit any disclosures/addendums Email Offers To Offers.CM@Oak</t>
  </si>
  <si>
    <t xml:space="preserve">Great City Of West Covina Pool Home. Property features 6 Bedrooms and 2 Baths totaling 2 905 SqFt on a 7 497 SqFt Lot. Wide open Floor Plan with Vaulted Ceilings. Beautiful Kitchen. Tile and Wood Flooring throughout. Amazing Fireplace in Family Room. Good size bedrooms. Close to Shopping Freeway and Hospital. Great home for family gatherings </t>
  </si>
  <si>
    <t>B11149970</t>
  </si>
  <si>
    <t>141 S Baymar Street</t>
  </si>
  <si>
    <t>B11150338_CRISNET</t>
  </si>
  <si>
    <t>91042-1521</t>
  </si>
  <si>
    <t>Brokers you can be creative on this. Tenant occupied and can be shown with 24 hour notice.</t>
  </si>
  <si>
    <t>Standard Sale Relax on the deck and view the mountains. 4 bedroom and 2 bath boast upgrades. Hardwood laminate in living room and dining. Upgraded kitchen with white cabinets granite counters newer ceramic floors and stainless appliances. Updated baths. Masters bedroom has french doors that goes out to the garden with a wood floor deck. Yard is fantastic for BBQ and for kids to play. Central air and heat.</t>
  </si>
  <si>
    <t>B11150338</t>
  </si>
  <si>
    <t>10600 Samoa Avenue</t>
  </si>
  <si>
    <t>B11150651_CRISNET</t>
  </si>
  <si>
    <t>Alameda / Kenneth</t>
  </si>
  <si>
    <t>91501-2504</t>
  </si>
  <si>
    <t xml:space="preserve">Your own Shangri-La Authentic Spanish house with 3 bedrooms 2 bathrooms and a 2-car detached garage 2-story formal entryway with turret kitchen with breakfast nook huge formal dining room living room with fireplace &amp; vaulted ceilings laundry room newly refinished hardwood floors all new paint covered patio Don't miss the 12 x 12 basement in hallway Being featured on an upcoming HGTV show </t>
  </si>
  <si>
    <t>B11150651</t>
  </si>
  <si>
    <t>712 E Elmwood Avenue</t>
  </si>
  <si>
    <t>BR DK CS FP</t>
  </si>
  <si>
    <t>RL TL Z04 SD</t>
  </si>
  <si>
    <t>B11150710_CRISNET</t>
  </si>
  <si>
    <t>91504-1935</t>
  </si>
  <si>
    <t xml:space="preserve"> APPOINTMENT ONLY You must call Accushow at 888-474-6996 or visit www.Accushow.com. Most showings approved with 1 hour minimum notice between the hours of 10am - 1pm &amp; 3pm - 6pm. You must make an appointment. Submit your best offer with Lender Approval</t>
  </si>
  <si>
    <t xml:space="preserve">Top of the hill a picture perfect Cul-De-Sac literally the highest and most private location in all of the Burbank all on a super huge lot to boot This big lovely home also includes 3 bedrooms 2.5 baths mega great room off the kitchen beautiful master suite and many updates &amp; upgrades throughout . Enjoy family time or entertaining in a very private yard with pool patio and grassy area plenty of space for lots of fun </t>
  </si>
  <si>
    <t>B11150710</t>
  </si>
  <si>
    <t>1030 Groton Drive</t>
  </si>
  <si>
    <t>B11150822_CRISNET</t>
  </si>
  <si>
    <t>McBean / Newhall Ranch Road</t>
  </si>
  <si>
    <t>Weeping Willow</t>
  </si>
  <si>
    <t>91354-4933</t>
  </si>
  <si>
    <t xml:space="preserve">The Willows Twilo </t>
  </si>
  <si>
    <t xml:space="preserve"> APPOINTMENT ONLY You MUST call AccuShow at 888-474-6996 or visit www.AccuShow.com. 15 minute notice needed. Showings Tues 4 30-7pm Wed 5-7 30pm Sat by request Sun 9am-1pm. Short sale to be negotiated by a law firm and subject to approval of all sho</t>
  </si>
  <si>
    <t xml:space="preserve">Beautiful home located at The Willows in Creekside This 2-story house features 3 bedrooms 3 bathrooms bright kitchen with breakfast area &amp; center island built-in microwave &amp; stove stainless steel appliances formal dining room living room family room with fireplace master suite with private bath &amp; walk-in closet jack &amp; jill bathroom laundry area upstairs formal tile entryway and more Community pool &amp; spa This is a rare find in this tract with 2 yards </t>
  </si>
  <si>
    <t>B11150822</t>
  </si>
  <si>
    <t>27505 Weeping Willow Drive</t>
  </si>
  <si>
    <t>B11151150_CRISNET</t>
  </si>
  <si>
    <t>Venics Blvd</t>
  </si>
  <si>
    <t>90066-3606</t>
  </si>
  <si>
    <t>You must call listing office for CBS code in order to access Supra. Please do NOT show without appointment. All offers must include pre-approval from a direct lender proof of funds &amp; copy of EMD. Submit all to info@MediaWestRealty.com.</t>
  </si>
  <si>
    <t>This traditional home built in the late 40 s has 4 bedrooms and 2 baths in just over 1200 square feet a home with a loving past ready to be transformed into future memories. The living room is comfortable ..and leads to the kitchen with eat-in dining area. Each of the four bedrooms is cozy and bright The two bathrooms feature original details and some upgrades. The back of the home has a covered porch and a good-sized yard.With a lot size of nearly 5800 square feet this property is able to accommodate a larger home or an upgraded back yard with pool spa and custom landscaping.</t>
  </si>
  <si>
    <t>B11151150</t>
  </si>
  <si>
    <t>3610 May Street</t>
  </si>
  <si>
    <t>B11151269_CRISNET</t>
  </si>
  <si>
    <t>E Avenue Q3</t>
  </si>
  <si>
    <t>14 to Palmdale Blvd. east on Palmdale left on 3rd Street E</t>
  </si>
  <si>
    <t>93550-3702</t>
  </si>
  <si>
    <t>Plese call listing agent prior to showing</t>
  </si>
  <si>
    <t>Ready to move in standard sale convenient location. Fresh paint new carpet new kitchen and appliances.</t>
  </si>
  <si>
    <t>B11151269</t>
  </si>
  <si>
    <t>38616 3RD Street</t>
  </si>
  <si>
    <t>RG SW SG YF YB FN LZ X44 X48</t>
  </si>
  <si>
    <t>BR PR PC PE FP PA</t>
  </si>
  <si>
    <t>DN LR RH GB GS</t>
  </si>
  <si>
    <t>W10 SC W02 FW</t>
  </si>
  <si>
    <t>K10 K03 K08</t>
  </si>
  <si>
    <t>B11151450_CRISNET</t>
  </si>
  <si>
    <t>Colfax/Collins</t>
  </si>
  <si>
    <t>One block west of Colfax off Collins</t>
  </si>
  <si>
    <t>91607-1329</t>
  </si>
  <si>
    <t>prcmanagementservices@gmail.com</t>
  </si>
  <si>
    <t>818-842-1383</t>
  </si>
  <si>
    <t>B680036013_SOCAL</t>
  </si>
  <si>
    <t>818-929-8073</t>
  </si>
  <si>
    <t>Debra McMeins</t>
  </si>
  <si>
    <t>BH5343001_SOCAL</t>
  </si>
  <si>
    <t>Professional Realty Company</t>
  </si>
  <si>
    <t>Go Direct - House is vacant. Garage door can be accessed by button in entry closet. Please be sure to lock up the house and garage. Owner's live out of the area and are very motivated.</t>
  </si>
  <si>
    <t>DR 1Q CD GA</t>
  </si>
  <si>
    <t xml:space="preserve">Charming single story home in great Valley Village neighborhood. This home features 2 bedrooms and a den that you can use as a third bedroom used brick covered front porch hardwood floors wood shutters and wood blinds throughout central air conditioning ceiling fans in both bedrooms and two fireplaces Custom woodwork and built-in book/display cases. Updated kitchen with granite counter tops and backsplash stove refrigerator dishwasher and built-in desk. Laundry room off kitchen has full size machines included. Great family den with fireplace with granite surround mantle and built-in shelving/bookcases. Large screened back porch area lends itself to this lovely fenced rear yard.Close to Studios NoHo Arts District and Freeway close to downtown LA </t>
  </si>
  <si>
    <t>Sendak</t>
  </si>
  <si>
    <t>B11151450</t>
  </si>
  <si>
    <t>5708 Simpson Avenue</t>
  </si>
  <si>
    <t>B11151693_CRISNET</t>
  </si>
  <si>
    <t>Sixth</t>
  </si>
  <si>
    <t xml:space="preserve">Short sale subject to lender's approval. One loan with Wells Fargo. Please call before showing at 323-365-1995 and leave a message. Thank you </t>
  </si>
  <si>
    <t>Great location. Open floor plan balcony off the living room fireplace. Spacious living room and dinning area. Needs a TLC.</t>
  </si>
  <si>
    <t>B11151693</t>
  </si>
  <si>
    <t xml:space="preserve">601 E Orange Grove </t>
  </si>
  <si>
    <t>DW RF SV</t>
  </si>
  <si>
    <t>B11151847_CRISNET</t>
  </si>
  <si>
    <t>Chandler &amp; Magnolia</t>
  </si>
  <si>
    <t>Between Magnolia and Chandler. 8 blocks east of Buena Vista.</t>
  </si>
  <si>
    <t>Reese</t>
  </si>
  <si>
    <t>91506-1824</t>
  </si>
  <si>
    <t>Showings by appointment with agent - call or text Alisa at 818.472.2801. Open house Sunday Decembe 4 2-4pm.</t>
  </si>
  <si>
    <t>Home for the Holidays. You ve been good and waited all year for a gorgeous home and now you are rewarded. Recently remodeled and updated with upscale finishes and plenty of amenities. Extremely spacious kitchen granite counters maple cabinets new Frigidaire Gallery stainless steel appliances. True Master Suite with large walk-in closet stunning bathroom featuring travertine double sinks deep soaking tub and glass walled shower. 9 foot ceilings recessed lights throughout Solatubes updated electrical plumbing HVAC tankless water heater. Tropical outdoor paradise with sparkling Pebble Tec pool and spa outdoor shower quartz decking new landscaping complete outdoor kitchen with built in new BBQ cook top refrigerator sink and fire pit. Expansive covered patio for large scale entertaining with mountain views. Finished garage off alley. Best of all this home is steps away from the Chandler Bike Path and one block to Magnolia Blvd with great shops and restaurants. Excellent Burbank Schools and Services.</t>
  </si>
  <si>
    <t>B11151847</t>
  </si>
  <si>
    <t>736 N Reese Place</t>
  </si>
  <si>
    <t>B11151961_CRISNET</t>
  </si>
  <si>
    <t>Beverly &amp; Montebello</t>
  </si>
  <si>
    <t>90640-4234</t>
  </si>
  <si>
    <t>mikemajarian@hotmail.com</t>
  </si>
  <si>
    <t>B680040441_SOCAL</t>
  </si>
  <si>
    <t>MiKe Majarian</t>
  </si>
  <si>
    <t>Garage is locked. Please turn off lights and close all the doors. The home shows beautiful. Email offers to mikemajre@gmail.com. Call Mike at 818 231-0282 with any questions.</t>
  </si>
  <si>
    <t>Gorgeous home in the heart of Montebello. Well designed floor plan and many windows bring in the natural light in. Tastefully remodeled kitchen with granite counter tops and appliances refinished hardwood floors dual pane windows central AC unit fresh paint &amp; stucco. Beautiful bathroom with designer paint full tub and stand in shower. Backyard is lush with many fruit trees and room for a pool. Detached 2 car garage. This home has a lot of charm and you have to see it yourself.</t>
  </si>
  <si>
    <t>B11151961</t>
  </si>
  <si>
    <t>344 N Spruce Street</t>
  </si>
  <si>
    <t>B11152994_CRISNET</t>
  </si>
  <si>
    <t>Christopher Street</t>
  </si>
  <si>
    <t>92301-4060</t>
  </si>
  <si>
    <t>Info@contactbcc.com</t>
  </si>
  <si>
    <t>818-572-9820</t>
  </si>
  <si>
    <t>B680040433_SOCAL</t>
  </si>
  <si>
    <t>Nejdeh Tahmasian</t>
  </si>
  <si>
    <t>BH5345263_SOCAL</t>
  </si>
  <si>
    <t>Short Pay Subject to Lender Approval Commission Split 50 between Listing and Selling Agents subject to Lender's final approval.</t>
  </si>
  <si>
    <t>D61 D43</t>
  </si>
  <si>
    <t>Open floor plan 4 bedrooms - 3 bathrooms big back yard room to expand.</t>
  </si>
  <si>
    <t>B11152994</t>
  </si>
  <si>
    <t>11534 Spring Street</t>
  </si>
  <si>
    <t>B11153339_CRISNET</t>
  </si>
  <si>
    <t>Atwater Village</t>
  </si>
  <si>
    <t>Fletcher Dr</t>
  </si>
  <si>
    <t>Fletcher Dr north to Atwater Ave</t>
  </si>
  <si>
    <t>90039-2403</t>
  </si>
  <si>
    <t>Lard2</t>
  </si>
  <si>
    <t>For showing please call tenant Amin 323-533-1572 please call in advance preferably 24 hours please be considered do not show without appointment agent number 818-207-7050</t>
  </si>
  <si>
    <t>45x120</t>
  </si>
  <si>
    <t>Great investment property house is set back from the street bringing a great deal of privacy there are two bedrooms plus a dining room and one bath there is a one car garage there is parking on the drive way for four cars plus one car in the garage the property is zone for building units or condos please check with city for building permits.</t>
  </si>
  <si>
    <t>B11153339</t>
  </si>
  <si>
    <t>3113 Atwater Avenue</t>
  </si>
  <si>
    <t>B11153339_MRMLS</t>
  </si>
  <si>
    <t>1anthonyesguerra@gmail.com</t>
  </si>
  <si>
    <t>B37352_MRMLS</t>
  </si>
  <si>
    <t>For showing please call tenant Amin 323-533-1572 please call in advance preferably 24 hours please be considered do not show without appointment agent number 818-207-7050. Seller is conducting a 1031 Exchange transaction buyer to cooperate with sel</t>
  </si>
  <si>
    <t>Great investment property Very low price house is set back from the street bringing a great deal of privacy there are two bedrooms plus a dining room and one bath there is a one car garage there is parking on the drive way for four cars plus one car in the garage the property is zone for building units or condos please check with city for building permits.</t>
  </si>
  <si>
    <t>B11153402_CRISNET</t>
  </si>
  <si>
    <t>San Elijay Avenue Mocallum</t>
  </si>
  <si>
    <t>92234-2952</t>
  </si>
  <si>
    <t xml:space="preserve">Cathedral Springs 33534 </t>
  </si>
  <si>
    <t>Approved short sale. All offers must be accompanied with proof of funds and if financed a loan approval from a direct lender or copy of Fannie Mae DU or Freddie Mac DO</t>
  </si>
  <si>
    <t>Attractive three bedroom 2 bath home located in very nice neighborhood in a cul-de-sac with a large back yard</t>
  </si>
  <si>
    <t xml:space="preserve">Cat </t>
  </si>
  <si>
    <t xml:space="preserve">Cathedral Springs </t>
  </si>
  <si>
    <t>B11153402</t>
  </si>
  <si>
    <t>69228 Cascades Court</t>
  </si>
  <si>
    <t>B11153574_CRISNET</t>
  </si>
  <si>
    <t>Valley Cir Blvd</t>
  </si>
  <si>
    <t>91367-1125</t>
  </si>
  <si>
    <t>This is a Short Sale Subject to Lenders Approval.</t>
  </si>
  <si>
    <t>Property needs some renovation. 3 Bedroom 2 Bathroom house with a large lot.</t>
  </si>
  <si>
    <t>B11153574</t>
  </si>
  <si>
    <t>24300 Friar Street</t>
  </si>
  <si>
    <t>B11153604_CRISNET</t>
  </si>
  <si>
    <t>West Rialto Ave And Locust Ave</t>
  </si>
  <si>
    <t>92335-4128</t>
  </si>
  <si>
    <t>Tenants are not cooperating eviction has been initiated. Short Sale subject to Lender approval. Commission to be approved by Lender and will be split between Listing and Selling Agents.</t>
  </si>
  <si>
    <t>4 Bedrooms 2.75 Bathrooms large Lot with room for expansion.</t>
  </si>
  <si>
    <t>B11153604</t>
  </si>
  <si>
    <t>8538 Williams Road</t>
  </si>
  <si>
    <t>B11153622_CRISNET</t>
  </si>
  <si>
    <t>Off 5 Freeway Exit Calgrove</t>
  </si>
  <si>
    <t>Ebelden</t>
  </si>
  <si>
    <t>91321-3744</t>
  </si>
  <si>
    <t xml:space="preserve">The Oaks Theo </t>
  </si>
  <si>
    <t>Keysafe on front railing go direct the key opens the side door. Buyer to pay 75 doc fee at closing. All contracts/offers are subject to OneWest Services Senior Management approval &amp; any offers or counter offers by OneWest Services are not binding unles</t>
  </si>
  <si>
    <t>Gorgeous Move In Condition Bank Owned Property. Two Story 5 bedroom 4 bathroom home featuring huge master suite with fireplace &amp; 2 walk in closets living room with fireplace family room breakfast nook formal dining room bar area plantation shutters laundry room upstairs located on a serene lot with tropical lush landscaping.</t>
  </si>
  <si>
    <t>B11153622</t>
  </si>
  <si>
    <t>24578 Ebelden Avenue</t>
  </si>
  <si>
    <t>MO ST</t>
  </si>
  <si>
    <t>EV BZ IC</t>
  </si>
  <si>
    <t>B11153774_CRISNET</t>
  </si>
  <si>
    <t>On Los Feliz Blvd between Commonwealth &amp; Hillhurst Ave</t>
  </si>
  <si>
    <t>90027-2141</t>
  </si>
  <si>
    <t>F207014855_SOCAL</t>
  </si>
  <si>
    <t>pie@strategicla.com</t>
  </si>
  <si>
    <t>B680040577_SOCAL</t>
  </si>
  <si>
    <t>818-486-6088</t>
  </si>
  <si>
    <t>Pie Ortigoza</t>
  </si>
  <si>
    <t>BH5345337_SOCAL</t>
  </si>
  <si>
    <t>Strategic Realty Inc</t>
  </si>
  <si>
    <t>Supra Lockbox in front door pls note ALARM CODE inside lockbox press AWAY before leaving to trigger back alarm . Have your businesscard ready to show doorman for access. Any seller credits offered to buyers are contingent on buyer's using a preferred le</t>
  </si>
  <si>
    <t>MT VK GB VT</t>
  </si>
  <si>
    <t>Come home to a cozy 1bd/1 ba with a serene patio view on prestigious Loz Feliz Towers. Enjoy excellent amenities including a pool sauna and a gym. There is 24 hr security in the building and a doorman in the lobby ready to greet you and your guests. Located near Griffith Park and hiking trails. On Los Feliz Blvd between Commonnwealth and Hillhurst Ave.</t>
  </si>
  <si>
    <t>B11153774</t>
  </si>
  <si>
    <t>BK SI</t>
  </si>
  <si>
    <t>RG SW SG LZ X44</t>
  </si>
  <si>
    <t>Z24 RB</t>
  </si>
  <si>
    <t>COD FS</t>
  </si>
  <si>
    <t>AK AX FY FF</t>
  </si>
  <si>
    <t>B11153897_CRISNET</t>
  </si>
  <si>
    <t>Canada Blvd</t>
  </si>
  <si>
    <t>North on Canada Blvd then right on Woodland Ave the house is on the right hand side.</t>
  </si>
  <si>
    <t>91208-2236</t>
  </si>
  <si>
    <t>dolmazyan@yahoo.com</t>
  </si>
  <si>
    <t>B680040464_SOCAL</t>
  </si>
  <si>
    <t>Anna Dolmazyan</t>
  </si>
  <si>
    <t>BH5345278_SOCAL</t>
  </si>
  <si>
    <t>The property was originally built in 1926 and completely rebuilt in 2011. Construction and additions are all permitted. Copies of permits are available for review upon request.Supra is located on left hand side of the house on the gas meter . Offers may</t>
  </si>
  <si>
    <t xml:space="preserve">Magnificent English Tudor-style home in the beautiful Verdugo Woodlands This brand new two-story residence offers you a contemporary European feel with incredible design and taste. Enjoy the spacious open-plan living and dining area completed with designer fireplace huge picture window and recessed lighting throughout. Adjoining bar and kitchen area include state of the art cabinetry stainless steel appliances and bay windows.This structure also includes 3 bedrooms with 3 bathrooms 2 en-suite  wood clad windows hardwood floors and multiple storage nooks. The master bedroom has an adjoining spacious private balcony with a great view and a large cellar adds a unique quality to this house. The property s long gated driveway leads to a wonderfully manicured back yard with pool and spacious garage. This house will be a true delight to call home </t>
  </si>
  <si>
    <t>B11153897</t>
  </si>
  <si>
    <t>1712 Woodland Avenue</t>
  </si>
  <si>
    <t>GR HW LV</t>
  </si>
  <si>
    <t>B11153912_CRISNET</t>
  </si>
  <si>
    <t>Lanark</t>
  </si>
  <si>
    <t>91402-5250</t>
  </si>
  <si>
    <t>Property has 1bed/1bath with separate entrance 460sq.ft added as a storage rooms per seller it is permitted and not included in sq.ft. buyer to check with the city and currently rented for 850 month to month basis. Owner is downsizing and looking for</t>
  </si>
  <si>
    <t>81x108</t>
  </si>
  <si>
    <t>Standard sale. Excellent potential for first time home Buyers or big family. FHA welcome. Spectacular home with lots of upgrades. Custom made bathroom patio entrance and much more. Kitchen with granite counter tops and granite floor oversize bedroom master bedroom with its own bath computer or office room incredible patio overlooking to the nice size pool. Crown molding fruit trees and beautiful landscaping with very private backyard and much-much more. Must see to appreciate. Agents this is a standard sale property is ready bring your buyers they will love this one.</t>
  </si>
  <si>
    <t>B11153912</t>
  </si>
  <si>
    <t>14367 Lanark Street</t>
  </si>
  <si>
    <t>532A2</t>
  </si>
  <si>
    <t>B11153912_MRMLS</t>
  </si>
  <si>
    <t>B36550_MRMLS</t>
  </si>
  <si>
    <t>B34002_MRMLS</t>
  </si>
  <si>
    <t>BH5356001_MRMLS</t>
  </si>
  <si>
    <t>Property has 1bed/1bath with separate entrance 460sq.ft added as a storage room per seller it is permitted and not included in sq.ft. of main house buyer to check permits with the city and currently rented for 850 month to month basis. Owner is downs</t>
  </si>
  <si>
    <t>Standard sale. Excellent potential for first time home Buyer or big family. Spectacular home with lots of upgrades. Custom made bathroom patio entrance and much more. Kitchen with granite counter tops and granite floor oversize bedroom master bedroom with its own bath computer or office room incredible patio overlooking to the nice size pool. Crown molding fruit trees and beautiful landscaping with very private backyard and much-much more. Must see to appreciate. Agents this is a standard sale property is ready bring your buyers they will love this one. Please read remarks.</t>
  </si>
  <si>
    <t>B11153936_CRISNET</t>
  </si>
  <si>
    <t>Riverside And Griffith Park</t>
  </si>
  <si>
    <t>91506-3020</t>
  </si>
  <si>
    <t>This is a SHORT SALE All terms conditions and commissions of the sale are subject to lenders final approval. Please include with offer approval letter from a direct lender FICO scores proof of down payment and short sale addendum. Please call listin</t>
  </si>
  <si>
    <t>Traditional home in the desirable Rancho neighborhood. Loaded with original charm and character. Living room with Fireplace built-ins and beautiful bay window. Master bedroom with french doors to yard. Hardwood Floors throughout. This is a short sale and is priced to move. Near the studios Disney Warner Bros NBC  Equestrian Center and Griffith Park.</t>
  </si>
  <si>
    <t>B11153936</t>
  </si>
  <si>
    <t>1328 W Morningside Drive</t>
  </si>
  <si>
    <t>XW EP</t>
  </si>
  <si>
    <t>B11154061_CRISNET</t>
  </si>
  <si>
    <t>Vanowen / De Soto</t>
  </si>
  <si>
    <t>91306-3406</t>
  </si>
  <si>
    <t xml:space="preserve">Great cul-de-sac location wtih a huge backyard This 3 bedroom 2 bathroom house features formal dining room oversized family room with fireplace master suite with 3/4 bath hardwood floors covered patio Property is adjacent to the LA River </t>
  </si>
  <si>
    <t>B11154061</t>
  </si>
  <si>
    <t>6923 Cozycroft Avenue</t>
  </si>
  <si>
    <t>B11154131_CRISNET</t>
  </si>
  <si>
    <t>Olive Ave.</t>
  </si>
  <si>
    <t>Between San Fernando Blvd. &amp; Glenoaks Blvd.</t>
  </si>
  <si>
    <t>91502-2954</t>
  </si>
  <si>
    <t xml:space="preserve"> APPOINTMENT ONLY You must call Accushow at 888-474-6996 or visit www.Accushow.com. Most showings approved with 2 hour minimum notice between the hours of 10am - 6pm. You must make an appointment. Submit your best offer with Lender Approval &amp; FICO Scor</t>
  </si>
  <si>
    <t>CV GT HZ P19 GA</t>
  </si>
  <si>
    <t>A22 EX SE A8 A0</t>
  </si>
  <si>
    <t>The best building in Burbank and by far the best unit WOW what a beauty This lovely unit is located right on the 3rd floor where it s bright airy and open just gorgeous Great formal entry 2 master suites open gourmet kitchen with center island and a cozy living room. Large private balcony beautiful tile floors and a great full service building - all conveniently located in the charming downtown section of Burbank.</t>
  </si>
  <si>
    <t>B11154131</t>
  </si>
  <si>
    <t>BO GY LR RR</t>
  </si>
  <si>
    <t>B11154166_CRISNET</t>
  </si>
  <si>
    <t>Chevy Chase / Adams</t>
  </si>
  <si>
    <t>91205-3535</t>
  </si>
  <si>
    <t xml:space="preserve"> Multiple Offer Deadline 12/12 12 noon. Keysafe go direct. Must submit approval from direct lender credit report and proof of funds with offer. No electronic signatures.</t>
  </si>
  <si>
    <t>Huge Huge Mega Lot from Street to Street. Zoned as a duplex currently used as a Single Family Home. Two story 3 bedroom 2 bath 2418 with hardwood flooring 2 living rooms 2 family rooms and 2 kitchens. Wrap around patio and balcony.</t>
  </si>
  <si>
    <t>B11154166</t>
  </si>
  <si>
    <t>1225 Reynolds Drive</t>
  </si>
  <si>
    <t>IG PV CH HT GH BB</t>
  </si>
  <si>
    <t>RL TL B1 SUR SD</t>
  </si>
  <si>
    <t>B11154200_CRISNET</t>
  </si>
  <si>
    <t>East of Olive Avenue North Of Bel Aire</t>
  </si>
  <si>
    <t>91501-1603</t>
  </si>
  <si>
    <t>joycestarleaf@yahoo.com</t>
  </si>
  <si>
    <t>818-848-6344</t>
  </si>
  <si>
    <t>B680035111_SOCAL</t>
  </si>
  <si>
    <t>818-612-0514</t>
  </si>
  <si>
    <t>Joyce Starleaf</t>
  </si>
  <si>
    <t>House shown by appt. only. Please call Joyce or Alison for appt. Seller almost always home. Thank you.</t>
  </si>
  <si>
    <t>This home features 3 bedrooms &amp; 2 full bathrooms one of which is a master suite. Separate guest unit detached from the main home w/wood paneled walls &amp; 3/4 bathroom which may not be permitted. There is also a separate laundry room that is large enough for home office. There is a lovely front porch stained glass door &amp; formal entry. The lg living room features include a wood burning fireplace decorative tile inlays on the mantle barrel ceilings uplighting &amp; a large picture window. There is a 3rd bdrm/home office off the living room. The large eat in kitchen features a double oven &amp; bar area that opens to an oversized dining area. There are 5 large windows- 2 of which are casements &amp; 3 stationary. There is ceramic tile floors &amp; recessed lighting in these 2 rooms. There is a den off the kitchen area which opens to the large entertainer's dream backyard There is a full bathroom off of the hallway that leads to the guest bedroom &amp; master suite. The MB has a double door entrance walk in closet w/built ins &amp; lg windows overlooking the backyard. The master bathroom has a jacuzzi tub &amp; stained glass window. Additional features include Bamboo Floors outdoor speakers new pool pump &amp; heater remote control for pool/jacuzzi &amp; house partially wired for sound.</t>
  </si>
  <si>
    <t>B11154200</t>
  </si>
  <si>
    <t>523 S Sunset Canyon Drive</t>
  </si>
  <si>
    <t>B11154305_CRISNET</t>
  </si>
  <si>
    <t>West of Hollywood Way between Magnolia and Clark</t>
  </si>
  <si>
    <t>91505-2704</t>
  </si>
  <si>
    <t>BUR1</t>
  </si>
  <si>
    <t>chris.habitz@dilbeck.com</t>
  </si>
  <si>
    <t>B680036382_SOCAL</t>
  </si>
  <si>
    <t>Chris Habitz</t>
  </si>
  <si>
    <t>supra on front rail post to the right of the door</t>
  </si>
  <si>
    <t>Two bedroom one bath home that just needs some cosmetic fixes. The cozy living room features a brick fireplace and built-in cabinets. Newer roof and windows central air/heat and copper plumbing. Convenient location near Magnolia Park businesses and restaurants plus this cute home is within walking distance to the Chandler Bike Path. Over-sized garage with workshop area and fenced backyard.</t>
  </si>
  <si>
    <t>B11154305</t>
  </si>
  <si>
    <t>911 N Pass Avenue</t>
  </si>
  <si>
    <t>B11154370_CRISNET</t>
  </si>
  <si>
    <t>Sunnybrae</t>
  </si>
  <si>
    <t>91306-3435</t>
  </si>
  <si>
    <t xml:space="preserve">Please Submit All Offers Via Email Direct to L/A Diane to dianelugo@roadrunner.com with Preapproval Fico Scores &amp; Proof of Funds to Close. No Exceptions Please Call to Confirm Reciept of Your Offer. Thank You for Showing </t>
  </si>
  <si>
    <t xml:space="preserve">Standard Sale Clean Turnkey Spacious 3 Bedroom 2 Bath Home Offers Gleaming Marble Flooring in Formal Dining Room &amp; Kitchen. Family Room w/Fireplace That Leads Out to Back Yard Kitchen Has Been Updated w/New Cabinets Granite Counters New Sink &amp; Faucet Includes Appliances Stove &amp; Dishwasher . Master Bedroom Has a Jucuzzi Spa Tub &amp; Jets for Comfort Other 2 Bedrooms are Spacious w/Mirrored Closet Doors &amp; Newer Carpet. Freshly Painted Interior &amp; Exterior New Landscape In Front w/Sprinklers Front &amp; Back. Covered Patio w/Concrete Slab Central Heat &amp; Air 2 Car Attached Garage w/Direct Access to Home for Added Privacy A Must See Ready to Move In </t>
  </si>
  <si>
    <t>B11154370</t>
  </si>
  <si>
    <t>7107 Sunnybrae Avenue</t>
  </si>
  <si>
    <t>CBN BK ST WD</t>
  </si>
  <si>
    <t>CL VY WD WI MA</t>
  </si>
  <si>
    <t>GD FE G05</t>
  </si>
  <si>
    <t>SB GZ SJ BD CRL DT PSC KOI CB BZ YF YB FN X47 LZ X44</t>
  </si>
  <si>
    <t>PR PC CS SL PO</t>
  </si>
  <si>
    <t>PC IG GI PV CH HT</t>
  </si>
  <si>
    <t>IG GI PV SH</t>
  </si>
  <si>
    <t>DW RF K1 WA DR A2 EF CV MO RA K8 BIN FZ GA</t>
  </si>
  <si>
    <t>C6 CT ZN AC GA</t>
  </si>
  <si>
    <t>FR KT LR ME GS WN</t>
  </si>
  <si>
    <t>PC I9 HW PQ</t>
  </si>
  <si>
    <t>Z24 HC DW RY RL TL CRA COF WZ B1 STO FC</t>
  </si>
  <si>
    <t>ZO FA FP WB NG</t>
  </si>
  <si>
    <t>W09 SC W03 FW SG</t>
  </si>
  <si>
    <t>FB MA 1MA MS M2 MR DA WK</t>
  </si>
  <si>
    <t>DN LI LF G12 SD FY FF GY LR UR</t>
  </si>
  <si>
    <t>CK KI K07 PT K10 K08</t>
  </si>
  <si>
    <t>B11154508_CRISNET</t>
  </si>
  <si>
    <t>Old Ridge Road/Highway 138</t>
  </si>
  <si>
    <t>Interstate 5 North to Highway 138 East to Old Ridge Route N2 South to Pine Canyon Road East</t>
  </si>
  <si>
    <t>Lca25</t>
  </si>
  <si>
    <t>Main residential parcel is approximately 94 acres and has a custom-built residence of approximately 6943 sq ft plus a guest quarters currently rented . The north side of Pine Canyon road has an adjacent 963 /- acres consisting of upper and lower orchard</t>
  </si>
  <si>
    <t>RU A2 PD VL</t>
  </si>
  <si>
    <t>SO DR 1R GT CD P05 1G GA OP PR 1L</t>
  </si>
  <si>
    <t>VC DS VL MT VO PA PV VT VI</t>
  </si>
  <si>
    <t>D33 D58 D15 D56</t>
  </si>
  <si>
    <t>Royal Oaks Ranch totals nearly 1100 acres of breathtaking landscapes and is the perfect gentleman's ranch. . It is highlighted by a Tudor-style estate home of approximately 7000 sq ft that sits atop a hill and offers commanding views that stretch as far as the windfarms of Tehachapi. A stone and wrought iron entry gate opens to a paved road that climbs to this hillside estate. A second security gate and private drive take you over koi ponds graced with bronze sculptures past the sport court and up to the main residence. In addition to the main house there are several other residences on the property with such names as the Doll House the Owl's Nest. Roughly 30 acres is used for producing apples like the famed Arkansas Black and peaches. The fruit has been sold in the past to fine markets such as Bristol Farms Trader Joes and Gelsons. Abundant water rights supply the lake populated by Blue Heron Egrets Ducks Geese and Coots. Even the mud around the lake has been recognized for its healthy curative properties. With its beautiful and varied landscape the ranch has been the setting for movies and weddings for overnight trail rides and cowboy barbecues. The possibilities are nearly endless. Enjoy it now - land bank it for the future.</t>
  </si>
  <si>
    <t>B11154508</t>
  </si>
  <si>
    <t>28765 Pine Canyon Road</t>
  </si>
  <si>
    <t>4010J6</t>
  </si>
  <si>
    <t>CFI 8SK</t>
  </si>
  <si>
    <t>B11154508_MRMLS</t>
  </si>
  <si>
    <t>Totaling nearly 1 100 acres of breathtaking landscapes is the perfect gentleman s ranch . It is highlighted by a Tudor-style estate home of approximately 7 000 square feet that sits atop a hill and offers commanding views that stretch as far as the wind farms of Tehachapi. A stone and wrought iron entry gate opens to a paved road that climbs to this hillside estate. A second security gate and private drive take you over koi ponds graced with bronze sculptures past the sport court and up to the main residence. In addition to the main house there are several other residences on the property with such names as the Doll House and the Owl s Nest . Roughly 10 acres are used for producing apples like the famed Arkansas Black and peaches. The fruit has been sold in the past to fine markets such as Bristol Farms Trader Joe s and Gelsons. Emerald Lake is home to many local bird species blue heron egrets duck geese and coots . With its beautiful and varied landscape the ranch has been the setting for movies and weddings for overnight trail rides and cowboy barbeques. The possibilities are nearly endless. What an opportunity Enjoy it now-land bank it for the future.</t>
  </si>
  <si>
    <t>B11154531_CRISNET</t>
  </si>
  <si>
    <t>Sherman Way And Saticoy</t>
  </si>
  <si>
    <t>91605-3904</t>
  </si>
  <si>
    <t>Crystal4REO@aol.com</t>
  </si>
  <si>
    <t>B680036802_SOCAL</t>
  </si>
  <si>
    <t>818-641-8006</t>
  </si>
  <si>
    <t>Crystal Lyons</t>
  </si>
  <si>
    <t>BH5265002_SOCAL</t>
  </si>
  <si>
    <t>Bill Toth Real Estate Inc.</t>
  </si>
  <si>
    <t>Agents-Cash BuyersThis property is priced to sell. Had substandard issue email Crystal4REO@aol.com for copies of permits/release letter in my possession. No Compliance or 9A. All non cash offers must include Pre Approval from Direct Lender copy of DU P</t>
  </si>
  <si>
    <t xml:space="preserve">BACK ON MARKET Potential GALORE Fix and save. Calling all investors...from seasoned pros to first time'ers. Bring your imagination and elbow grease and save save save. Great floor plan features 3 nice bedrooms and 1 bathroom. Add comfy livingroom formal dining room and a kitchen ready and roomy enough to be transformed into your dream home. Pricedaccordingly should go quickly. Don't let this one pass you by Sold As Is. All inspections are for buyer's use only. Caution on the back steps. Contingent upon successful cancellation of previous escrow </t>
  </si>
  <si>
    <t>B11154531</t>
  </si>
  <si>
    <t>7317 Camellia Avenue</t>
  </si>
  <si>
    <t>B11154803_CRISNET</t>
  </si>
  <si>
    <t>Roscoe &amp; Noble</t>
  </si>
  <si>
    <t>91343-6616</t>
  </si>
  <si>
    <t>4uisell@gmail.com</t>
  </si>
  <si>
    <t>B680036211_SOCAL</t>
  </si>
  <si>
    <t>818-415-8951</t>
  </si>
  <si>
    <t>Jon Lafferty</t>
  </si>
  <si>
    <t>This is a trust sale that does not require court confirmation. No showings until open house on Sunday December 4 from 2-4pm. Lock box will placed on property afterward.</t>
  </si>
  <si>
    <t>818-840-9968</t>
  </si>
  <si>
    <t>83x120</t>
  </si>
  <si>
    <t>Lovely home light and bright sits at the end of a culdesac on an over sized 9 973 square foot private lot with orange apple and lemon trees. The assessor says 3 bedrooms and in addition there is a large den with a closet that could easily be used as a 4th bedroom. The kitchen is open allowing easy access to the formal dining room and living room making those holiday and special gatherings an entertainers dream. The living room is spacious and looks out on to the bountiful backyard. The bedrooms are good sized and two have direct bathroom access. The garage is a two car and the driveway has room for additional vehicles should you need the space. Only one owner since it was built. Plumbing updated in 2003 to copper and the carpet was upgraded and replaced. Not a short sale or foreclosure.</t>
  </si>
  <si>
    <t>B11154803</t>
  </si>
  <si>
    <t>15030 Community Street</t>
  </si>
  <si>
    <t>DW FRE</t>
  </si>
  <si>
    <t>B11155290_CRISNET</t>
  </si>
  <si>
    <t>Grismer/Scott</t>
  </si>
  <si>
    <t xml:space="preserve">See Google or Bing Maps Off the Scott Rd. exit from the 5 </t>
  </si>
  <si>
    <t>91504-4127</t>
  </si>
  <si>
    <t>818-333-5231</t>
  </si>
  <si>
    <t>Supra lockbox will be available by 5PM on 12/02/11. Check back or call for Supra location. For access prior to please call agent at 818-445-5753. All Buyers must submit a Wells Fargo pre-approval proof of funds &amp; copy of EMD w/ offer. For Wells Fargo</t>
  </si>
  <si>
    <t xml:space="preserve">Here's your opportunity to own a cozy condo in the heart of Burbank just a stone's throw away from grocery stores shopping and dining establishments and steps away from the local post office not to mention within walking distance from McCambridge Park and offers quick access to the freeway Talk about convenience This unit is a townhouse style condo which features a large living room/dining room combo with private patio a nice kitchen with granite counters and laundry hook-ups plus there is a half guest bath off the living room. Walk upstairs where you will find 2 good sized bedrooms with a full bath in between that has had some recent updates. Also features 1 covered parking spot plus the HOA features a pool and fitness facility. Building has copper plumbing. Don't miss your opportunity to own this fantastic unit which is a great alternative to paying rent </t>
  </si>
  <si>
    <t>B11155290</t>
  </si>
  <si>
    <t>1620 N San Fernando Boulevard</t>
  </si>
  <si>
    <t>B11155309_CRISNET</t>
  </si>
  <si>
    <t>Cross Streets Coldwater Canyon Ave. &amp; Victory Blvd.</t>
  </si>
  <si>
    <t>91606-3021</t>
  </si>
  <si>
    <t xml:space="preserve">GREAT house GREAT location GREAT price Big Kitchen big great room big bedrooms 3 bedrooms 2 bath possible 4th bedroom or bonus room with great layout and private entry. Warm fireplace beautiful hardwood floors central air garden like backyard with fruit trees and landscape galore. This area is red hot these days and this home is in a prime location - right on a cul-de-sac Recent updates to the home include roof plumbing garage door and more </t>
  </si>
  <si>
    <t>B11155309</t>
  </si>
  <si>
    <t>12813 Friar Street</t>
  </si>
  <si>
    <t>B11155779_CRISNET</t>
  </si>
  <si>
    <t>Avenida Amorosa</t>
  </si>
  <si>
    <t>Via Rancho PKY left to LomasSerenas left on Avenida Amorosa</t>
  </si>
  <si>
    <t>Vista De La Canada</t>
  </si>
  <si>
    <t>92029-7944</t>
  </si>
  <si>
    <t>347-B</t>
  </si>
  <si>
    <t>mali@houseyoulove.com</t>
  </si>
  <si>
    <t>B680036588_SOCAL</t>
  </si>
  <si>
    <t>Maliheh Bakhtar</t>
  </si>
  <si>
    <t>In month of December drive by only subject to inspection. This is a short sale transaction all terms and conditions are subject to lendr's approval.Please call agent for any question. Mali 818-730-2921There is 252 fee for the entire year charged by L</t>
  </si>
  <si>
    <t>View view view this four bedroom house has the most gorgeous view in the area. The 32 000 Sq Ft lot has room for entertainment. . The entry tiles go all the way to the hall kitchen and the family room. Family room with a fireplace leads to a covered patio in the back yard where children can play on the playground. play set is staying with no charge to the buyer Smooth ceiling with some recedes lights granite counter top and many cabinets in the kitchen add to the easy living in this home. Do not miss this opportunity to buy this beautiful house in a nice area with wonderful view.This is a short sale transaction.</t>
  </si>
  <si>
    <t>B11155779</t>
  </si>
  <si>
    <t xml:space="preserve">3610 Vista De La Canada </t>
  </si>
  <si>
    <t>B11155822_CRISNET</t>
  </si>
  <si>
    <t>On the corner of Grismer and Rogers off of San Fernando.</t>
  </si>
  <si>
    <t>91504-3780</t>
  </si>
  <si>
    <t>valodia1@aol.com</t>
  </si>
  <si>
    <t>B680034000_SOCAL</t>
  </si>
  <si>
    <t>818-203-9977</t>
  </si>
  <si>
    <t>Valodia Ghookassian</t>
  </si>
  <si>
    <t>Motivated Seller. Submit your offers. Newer construction. Limited availability for showing. Please call agent with sufficient time to set up appoiontments. Buyer and/or Agent to verify ALL MLS DATA to their satisfaction. Please submit FICO scores proof o</t>
  </si>
  <si>
    <t>This is a Regular Sale priced to sell. Luxurious 2 bedrooms 2 bath front corner unit with high ceilings and balcony. Fantastic views. Minutes from Burbank Studios shopping and entertainment transportation Civic Center and Burbank Airport. Recessed lighting luxury kitchen with granite counter tops tiled bathrooms with granite counter tops elevator sun deck balconies washer and dryer area to name a few.</t>
  </si>
  <si>
    <t>B11155822</t>
  </si>
  <si>
    <t>1515 Grismer Avenue</t>
  </si>
  <si>
    <t>CC TL DDE</t>
  </si>
  <si>
    <t>B11156034_CRISNET</t>
  </si>
  <si>
    <t>Shenango Drive</t>
  </si>
  <si>
    <t>go south on vanalden from ventura blvd.</t>
  </si>
  <si>
    <t>91356-5517</t>
  </si>
  <si>
    <t>Owner is elderly with family care and small dogs. Please call agent Darrell Belisle with 24 hr notice to show property and to get combo code. 818 612-4905. Do not let dogs or cat out. Please put key back and lock combo box. Please email all offers to darr</t>
  </si>
  <si>
    <t>LOCATION LOCATION LOCATION - Grab your putter. This diamond in the rough has 4 bedrooms and 4 baths. It boasts 3115 sq ft on a single story and has one of the largest lots on the block at 19197 sq ft.. It has an open floor plan with a two sided rock fireplace dividing the large formal living room and large family room with a wall of sliding glass doors on both sides looking out to a gourgeous back yard with a covered patio and large heated swimming pool. It has a large formal dining room and nice sized kitchen and breakfast room off the kitchen. It has a large master bedroom with a walkin closet and sliding doors going to the back yard. The master bathroom has a stepdown roman tub and shower. The large laundry room and maids/in law quarters with combo shower /tub are on the other side of the house. This home has a lot of storage space and an attached 2 car garage. It has central air and heat. Seller will look at all offers.</t>
  </si>
  <si>
    <t>B11156034</t>
  </si>
  <si>
    <t>4201 Vanalden Avenue</t>
  </si>
  <si>
    <t>B11156185_CRISNET</t>
  </si>
  <si>
    <t>91201-2211</t>
  </si>
  <si>
    <t>short sale. TERMS CONDITIONS AND COMMISSION SUBJECT TO LENDER APPROVAL. Please call the agent to make an appointment. Easy showing just give us 3 hours advance notice and we will schedule an appt. NO LOCK BOX OR KEY placed on the property.Offers to i</t>
  </si>
  <si>
    <t>Nice Spanish house with beautiful layout featuring 4 nice size bedrooms and 2 bathrooms It has formal Dining room a good size family room. IT is a nice starter house with some TLC needed.</t>
  </si>
  <si>
    <t>B11156185</t>
  </si>
  <si>
    <t>1020 Rosedale Avenue</t>
  </si>
  <si>
    <t>WA DR A2 ST BIN ELE</t>
  </si>
  <si>
    <t>RL CW Z17 B1</t>
  </si>
  <si>
    <t>B11156236_CRISNET</t>
  </si>
  <si>
    <t>Sunland/Glenoaks</t>
  </si>
  <si>
    <t>Interstate 5 exit Sunland Blvd. Go north on Sunland make a right on New Haven St.</t>
  </si>
  <si>
    <t>jennieizumi@gmail.com</t>
  </si>
  <si>
    <t>B680040385_SOCAL</t>
  </si>
  <si>
    <t>Jennie Izumi</t>
  </si>
  <si>
    <t>Standard Sale. Building is Own Your Own Cooperative. Easy to show just call Jennie at 818-749-8470 Supra to be installed by 12/06/2011 Please contact Priority Financial Network Robin Seifert at 818-613-3556 for financing. Submit all offers with pr</t>
  </si>
  <si>
    <t>SO HZ DC</t>
  </si>
  <si>
    <t>Very nice 2 bedrooms 1 1/2 baths unit on ground level. Beautiful condition with newer hardwood floors tile granite counters paint and appliances. Show and sell ready to move in. Central location close to shopping transportation and entertainment district.</t>
  </si>
  <si>
    <t>B11156236</t>
  </si>
  <si>
    <t>BK ST PCP</t>
  </si>
  <si>
    <t>RG SG X46 YF YB X44 X48</t>
  </si>
  <si>
    <t>RL Z17 SD</t>
  </si>
  <si>
    <t>FF LR SY SQ</t>
  </si>
  <si>
    <t>B11156359_CRISNET</t>
  </si>
  <si>
    <t>91755-7329</t>
  </si>
  <si>
    <t>SueHiltonGysin@RealtyExecutives.com</t>
  </si>
  <si>
    <t>818-242-0791</t>
  </si>
  <si>
    <t>B680036940_SOCAL</t>
  </si>
  <si>
    <t>818-381-3927</t>
  </si>
  <si>
    <t>Susan Gysin</t>
  </si>
  <si>
    <t>BH5345093_SOCAL</t>
  </si>
  <si>
    <t>The Forclosure Center</t>
  </si>
  <si>
    <t>818-242-0389</t>
  </si>
  <si>
    <t>NOT A SHORT SALE....A STANDARD SALE BUYER'S AGENT WILL RECEIVE A 1 BONUS WITH A FULL PRICE OFFER TO CLOSE IN 30 DAYS Family Room-per seller Family Room has been permitted but is not added into sq ft. Buyer and Buyers agent must verify sq ft.E mail</t>
  </si>
  <si>
    <t>Remodeled 4 Br home. Bring your fussiest buyer to see this home Copper plumbing and mostly new electrical. Original hardwood floors have been refinished through out the home. New Kitchen..... kitchen cabinets stainless steel sink garbage disposal dual paned window counter top &amp; indirect lighting. Living Room/Dining Room....New front door with beveled glass indirect lighting sliding door to Family Room. Spacious Family Room....all drywall has been replaced indirect lighting new tile floors see agent remarks about Family Room . Bathrooms....New sinks new toliets new shower enclosure and new tile in both bathrooms. Bedrooms have mirrored wardrobe closet doors in the Master Suite and bedroom 3 which could also be used as an office/den/Nursery/TV room . Many fruit trees in the back yard...among them are apple &amp; orange. Back Yard is fenced to contain the dog or children. Dog run on the side of the home is also fenced.</t>
  </si>
  <si>
    <t>B11156359</t>
  </si>
  <si>
    <t>2409 Wilcox Avenue</t>
  </si>
  <si>
    <t>B11156360_CRISNET</t>
  </si>
  <si>
    <t>91406-4657</t>
  </si>
  <si>
    <t>c21phd@hotmail.com</t>
  </si>
  <si>
    <t>B680036191_SOCAL</t>
  </si>
  <si>
    <t>818-398-2123</t>
  </si>
  <si>
    <t>Philip Duncan</t>
  </si>
  <si>
    <t>This is a short sale with conditions and commissions subject to lender's approval. Bank is B of A who have a new fast track response time. Seller's short sale package already submitted. Be aware there are little dogs confined in the kitchen so please d</t>
  </si>
  <si>
    <t xml:space="preserve">Awesome tri-level townhouse available in a prestigious area of Lake Balboa. Unit shows light and bright with over 1800 square feet of living space. Three bedrooms three full baths. Very high ceilings add to the spaciousness. Large kitchen with plenty of elbow room. Hardwood floors and fireplace in living room. Direct access two car garage. Laundry in garage. Formal dining room. Large master suite with balcony and sitting area. This townhome is located in a much desired picturesque lushly landscaped security complex with heated pool &amp; spa fountains and bbqs. Balboa park and golf course are nearby. Well what are you waiting for </t>
  </si>
  <si>
    <t>B11156360</t>
  </si>
  <si>
    <t>6930 De Celis Place</t>
  </si>
  <si>
    <t>B11156360_MRMLS</t>
  </si>
  <si>
    <t>B36191_MRMLS</t>
  </si>
  <si>
    <t>BH5236001_MRMLS</t>
  </si>
  <si>
    <t>B11156397_CRISNET</t>
  </si>
  <si>
    <t>Victory And Valjean</t>
  </si>
  <si>
    <t>North of Woodley</t>
  </si>
  <si>
    <t>Valjean</t>
  </si>
  <si>
    <t>91406-5825</t>
  </si>
  <si>
    <t>firstbankerrealty@yahoo.com</t>
  </si>
  <si>
    <t>B680040444_SOCAL</t>
  </si>
  <si>
    <t>Anna Boyrazyan</t>
  </si>
  <si>
    <t>BH5345268_SOCAL</t>
  </si>
  <si>
    <t>First Banker Realty and Home</t>
  </si>
  <si>
    <t>Property sold AS-IS. Supra located on front gate. Title shows 2 bed/1 bath but there are 3 bed/1.75 bath. Buyer to verify all information and rely on their own findings. EVERY SATURDAY AND SUNDAY OPEN HOUSE FROM 1-5 PM.</t>
  </si>
  <si>
    <t xml:space="preserve">Absolutely beautiful remodeled house in the heart of Lake Balboa. Light-filled living room with recessed lighting fireplace gorgeous cook's kitchen with granite counters and brand new cabinets master bedroom with its own bathroom. The house is 3 bed/1.75 bath but the title shows 2 bed/1 bath. Beautiful front yard with complete landscape palm trees roses and gate. HUGE backyard MUST SEE </t>
  </si>
  <si>
    <t>B11156397</t>
  </si>
  <si>
    <t>6531 Valjean Avenue</t>
  </si>
  <si>
    <t>B11156560_CRISNET</t>
  </si>
  <si>
    <t>map</t>
  </si>
  <si>
    <t>91605-6823</t>
  </si>
  <si>
    <t>Ludwigpk@yahoo.com</t>
  </si>
  <si>
    <t>818-842-0900</t>
  </si>
  <si>
    <t>B680039349_SOCAL</t>
  </si>
  <si>
    <t>818-281-5889</t>
  </si>
  <si>
    <t>Ludwig Parsamian</t>
  </si>
  <si>
    <t>Very easy to show one hour appointment only. It is a short sale and final purchase price and selling office commission are subject to lender s final approval and if any change than it will be adjusted accordingly. No FHA loans. Complex is not approved</t>
  </si>
  <si>
    <t xml:space="preserve">Short Sale in North Hollywood. Best Value per Square Footage. Need some work. Bring all offers. Call for an easy appointment one hour notice only. MUST SEE </t>
  </si>
  <si>
    <t>B11156560</t>
  </si>
  <si>
    <t>6828 Laurel Canyon Boulevard</t>
  </si>
  <si>
    <t>GZ RG</t>
  </si>
  <si>
    <t>DW RF A2 TC MO ST SV BIN GA</t>
  </si>
  <si>
    <t>LF FF FY LR WI</t>
  </si>
  <si>
    <t>B11156579_CRISNET</t>
  </si>
  <si>
    <t>Castleman to Lismore left on Wedgewood left on Kildare</t>
  </si>
  <si>
    <t>Kildare</t>
  </si>
  <si>
    <t>91504-1665</t>
  </si>
  <si>
    <t>Please allow 2 hours notice for showing appointment.</t>
  </si>
  <si>
    <t>A28 TC A9</t>
  </si>
  <si>
    <t>This elegant 5 bedroom 5 bath room home located in the Burbank Hills is situated at the end of a cul-de-sac on one of the most desirable streets in the Hallston community. In addition to its' premium location it also has one of the premier lots with spectacular unobstructed views of both the city lights and the mountains from the very private backyard. There is a spacious covered patio a fire pit gazebo and water feature for fine entertaining. This home has beautiful finishes including a pattern of inlaid stone from Italy in the entry. The entry ceiling has been painted to replicate the pattern on the floor. When the sun shines through the windows it highlights the finishes on the walls and the beautiful woods that have been used throughout this home. Entertaining is easy with the chef's kitchen open to the family room flowing outside to the patio and gazebo. No expense has been spared in the kitchen which includes stainless steel appliances a Viking 5 burner cook top and built in ovens and microwave. Enjoy the views from the master bedroom bathroom and expanded balcony. The loft connecting the additional three bedrooms and two bathrooms is the perfect place to relax. This home has it all views privacy and elegance.</t>
  </si>
  <si>
    <t>B11156579</t>
  </si>
  <si>
    <t>3402 Kildare Court</t>
  </si>
  <si>
    <t>B11156664_CRISNET</t>
  </si>
  <si>
    <t>Sherman Way / De Soto</t>
  </si>
  <si>
    <t>91303-3201</t>
  </si>
  <si>
    <t xml:space="preserve">This gated community property is only 9 years old Features include kitchen with all the goodies breakfast bar formal dining room living room with fireplace mega master suite with walk-in closet tile entryway cool backyard banana tree in side yard and much more </t>
  </si>
  <si>
    <t>B11156664</t>
  </si>
  <si>
    <t>20909 Gault Street</t>
  </si>
  <si>
    <t>B11156787_CRISNET</t>
  </si>
  <si>
    <t>Bleedsoe And Polk</t>
  </si>
  <si>
    <t>91342-1509</t>
  </si>
  <si>
    <t>Property is being sold with tenants in place. Rent Control and Substandard on illegal dwellings are on file with the city of Los Angeles. Buyer to assume all liabilities. Email questions and offers to Crystal4REO@aol.com.</t>
  </si>
  <si>
    <t>D33 D39</t>
  </si>
  <si>
    <t>Incredible Value...slight issues. Fabulous piece of land has been maintained. Back in the day 5 and dimes had grab bags. Items wrapped with mystery and value. Fast forward to this incredible property. No inspections or viewing but priced so well. The main house is what the tax records shows. Please do NOT disturb the occupants as it is drive by only. Buyer to complete own investigations as best they can. Seller makes no warranty as to condition or number of tenants on the property. Opportunity is knocking... Seller/Sellers agent has only been inside main house main unit.</t>
  </si>
  <si>
    <t>B11156787</t>
  </si>
  <si>
    <t>13720 Gladstone Avenue</t>
  </si>
  <si>
    <t>B11156871_CRISNET</t>
  </si>
  <si>
    <t>Gerrick Ave/Dyer Street</t>
  </si>
  <si>
    <t>Dyer</t>
  </si>
  <si>
    <t>91342-2446</t>
  </si>
  <si>
    <t>Agent Bonus of 2 000 for offers closed on or before 12/31/11. Buyers should obtain a Pre-Qual Letter from Wells Fargo HMC Michael Mazure at 818-468-3535 or Michael.Mazure@wellsfargo.com. No offers reviewed days 1-7 days 8-12 owner occupants &amp; Buyers uti</t>
  </si>
  <si>
    <t>Cozy home has great potential. Located between Garrick and Aults Ave in the City of Sylmar. Property features 3 Bedrooms and 1.75 Bath Title shows 2bed/1bath Buyer to verify . Living Room and Dining Room combo. Tile and Wood Flooring throughout. Covered Patio and Large Back Yard. Long driveway offers ample parking. One Car Attached Garage. Home sits high on property with great mountain views. Close to amenities and access to transportation.</t>
  </si>
  <si>
    <t>B11156871</t>
  </si>
  <si>
    <t>13321 Dyer Street</t>
  </si>
  <si>
    <t>RL B1 Z17 FC</t>
  </si>
  <si>
    <t>B11157218_CRISNET</t>
  </si>
  <si>
    <t>Opechee Way</t>
  </si>
  <si>
    <t>91208-1947</t>
  </si>
  <si>
    <t xml:space="preserve">WOW what a location high up in the Verdugo Woodlands on a very private Cul-De-Sac street. Classic mid-century home in a pristine updated and restored condition Formal entryway large living room with built-ins and beautiful French doors leading to the backyard/patio area. Nicely updated large kitchen/great room with lots of counter space and stainless steel appliances. Private canyon setting with covered patio and yard space just a beautiful location </t>
  </si>
  <si>
    <t>B11157218</t>
  </si>
  <si>
    <t>1320 San Luis Rey Drive</t>
  </si>
  <si>
    <t>B11157339_CRISNET</t>
  </si>
  <si>
    <t>92376-7846</t>
  </si>
  <si>
    <t>Att ALL AGENTS..... YOU MUST TAKE OFF YOUR SHOES BEFORE YOU ENTER THE PROPERTY help me keep it clean for the new buyer's this is a STANDARD SALE all buyers must have a pre qualification letter from a direct lender.....SELLER HAS FOUND A REPLACEMENT PRO</t>
  </si>
  <si>
    <t>This is a great property LOT IS OVER 21000 sqft assessor data LAND OVER THE BLOCK WALL FENCE IN PICTURES 5 AND 6 ALSO BELONGS TO THE LOT OF THIS PROPERTY it is included in the 21000 sqft home is in moving conditions  with possible RV access it has a living room and a family room with fire place and extra bonus room that could be a 3rd bedroom buyers to verify permits all new custom paint in and out. new kitchen and bathroom cabinets with granite counter tops. new garage door new carpet new porcelain title new lamps new water heater and much much more ...... come and see yourself.</t>
  </si>
  <si>
    <t>B11157339</t>
  </si>
  <si>
    <t>983 S Willow Avenue</t>
  </si>
  <si>
    <t>B11157350_CRISNET</t>
  </si>
  <si>
    <t>Red Apple Rd</t>
  </si>
  <si>
    <t>Riley</t>
  </si>
  <si>
    <t>92585-8885</t>
  </si>
  <si>
    <t>Sp Zone</t>
  </si>
  <si>
    <t>juliettet@prucalglendale.com</t>
  </si>
  <si>
    <t>323-766-1342</t>
  </si>
  <si>
    <t>B680037910_SOCAL</t>
  </si>
  <si>
    <t>323-384-5136</t>
  </si>
  <si>
    <t>Juliete Torres</t>
  </si>
  <si>
    <t>email offers to juliettet@prucalglendale.com with proof of funds credit score  EMD and pre-approval letter.call or text for any questions 323-384-5136 smooth transaction.</t>
  </si>
  <si>
    <t>Beautiful SFR located in a quiet cul-de-sac. NO HOA</t>
  </si>
  <si>
    <t>B11157350</t>
  </si>
  <si>
    <t>25511 Riley Circle</t>
  </si>
  <si>
    <t>B11157383_CRISNET</t>
  </si>
  <si>
    <t>Camarillo And Cartwright</t>
  </si>
  <si>
    <t>Driving West on Camarillo from Hollywood Way West of Cahuenga to 10707.</t>
  </si>
  <si>
    <t>91602-1427</t>
  </si>
  <si>
    <t>Toluca Court</t>
  </si>
  <si>
    <t>UNIT NOW READY TO SHOW.GO DIRECT USE SUPRA LOCKBOX. SAME BOX AS UNIT 307 KEY IS LABELED 102.CALL ME IF ANY QUESTIONS. BUILDING RESERVES OK FHA APPROVED.RECENT FHA LOAN IN LAST 3 MONTHS.</t>
  </si>
  <si>
    <t>LARGE ONE BEDROOM UNIT IN GREAT TOLUCA LAKE LOCATION WITH FHA APPROVAL. TWO ELEVATORS IN BUILDING ONE OF WHICH LETS YOU OFF DIRECTLY AT BACK DOOR OF UNIT. EXTRA STORAGE ROOM GOES WITH UNIT AND IS LOCATED ON THE FIRST FLOOR NOT FAR FROM THE UNIT.BUILDING WAS RETROFITTED IN 1994 AND 1995 WITH NEW EXTERIOR AND NEW COPPER PLUMBING BOTH VERTICAL AND HORIZONTAL.HOA DUES INCLUDE CABLE TV WATER HOT WATER BUILDING MAINTENANCE POOL MAINTENANCE LANDSCAPING AND ROOF MAINTENANCE.SECURITY CAMERAS THROUGHOUT INCLUDING THE SUBTERRANEAN GARAGE. PARKING SPOT IS CLOSEST TO THE ELEVATOR. LAUNDRY ROOM IN THE UNIT. REMODELED KITCHEN INCLUDING GRANITE COUNTER TOPS. TILED ENTRYWAY KITCHEN FLOOR AND BATHROOM.</t>
  </si>
  <si>
    <t>B11157383</t>
  </si>
  <si>
    <t>B11157575_CRISNET</t>
  </si>
  <si>
    <t>Magnolia / Buena Vista</t>
  </si>
  <si>
    <t>91505-3040</t>
  </si>
  <si>
    <t xml:space="preserve">Cool custom built home with curb appeal plus This 3 bedroom 1 bathroom home features kitchen with center island &amp; dining area big formal dining room huge living room with vaulted ceilings &amp; fireplace office / 4th bedroom hardwood floors brick ribbon work in driveway 1 bedroom has fireplace &amp; a separate entry </t>
  </si>
  <si>
    <t>B11157575</t>
  </si>
  <si>
    <t>622 N Naomi Street</t>
  </si>
  <si>
    <t>B11157583_CRISNET</t>
  </si>
  <si>
    <t>Scott / Cabrini</t>
  </si>
  <si>
    <t xml:space="preserve"> SHOWINGS ONLY 12/15/11 BETWEEN 1PM TO 6PM Call AccuShow at 888-474-6996 or www.AccuShow.com. Must submit approval from direct lender credit report &amp; proof of funds with offer. Short sale to be negotiated by a law firm and subject to approval of all</t>
  </si>
  <si>
    <t xml:space="preserve">3-story Cabrini Villas end unit This 3 bedroom 3 bathroom home features remodeled kitchen with stainless steel appliances remodeled bathroom in master suite remodeled 1/2 bathroom walk-in closet tile entry hardwood floors in living room &amp; dining room bonus room in garage </t>
  </si>
  <si>
    <t>B11157583</t>
  </si>
  <si>
    <t xml:space="preserve">7739 Via Napoli </t>
  </si>
  <si>
    <t>B11157611_CRISNET</t>
  </si>
  <si>
    <t>Please see map</t>
  </si>
  <si>
    <t>91202-4418</t>
  </si>
  <si>
    <t>SteveHovakimyan@remax.net</t>
  </si>
  <si>
    <t>818-842-5512</t>
  </si>
  <si>
    <t>Short Sale Terms and SOC subject to Lenders approval. HOA is past due approx. 5 000 .00 HOA is not FHA approved. Call Art for Appointments 818-632-9595 No Sunday showings please</t>
  </si>
  <si>
    <t>818-845-5551</t>
  </si>
  <si>
    <t>EX GR A27</t>
  </si>
  <si>
    <t>Featuring open floor plan with a balcony kitchen and bathroom cabinets granite countertops stainless steel appliances whirlpool tub walk-in closet laminated floors crown moldings recessed lighting and much more Needs TLC. HOA offers Community pool spa and gym.</t>
  </si>
  <si>
    <t>B11157611</t>
  </si>
  <si>
    <t>1401 Valley View Road</t>
  </si>
  <si>
    <t>B11157657_CRISNET</t>
  </si>
  <si>
    <t>Foothill And Mt Gleason Stree</t>
  </si>
  <si>
    <t>91040-2501</t>
  </si>
  <si>
    <t>FOR AVAILABILITY ANS SHOWING INSTRUCTIONS CALL ROBERT CLARK 323-854-4004 ROBERTJC40@YAHOO.COM PROFESSIONAL SHORT SALE NEGOTIATOR ON FILE 1 LOAN ONLY BUYER TO SATISFY AND INVESTIGATE ANY AND ALL INFORMATION ON PROPERTY SHORT SALE SUBJECT TO LENDER APPRO</t>
  </si>
  <si>
    <t>SHORT SALE INVESTOR FIXER PROPERTY NEEDS WORK SEPTIC PLUMBING NEEDS TO BE FIXED ROOF IS WORN INTERIOR FLOORING IN KITCHEN NEEDS REPLACING MIGHT NOT QUALIFY FOR FHA FINANCING. PROPERTY SHOWS AS A 2 BEDROOM 2 BATH BUT PUBLIC RECORDS SHOW 3 BEDROOM 2 BATH.</t>
  </si>
  <si>
    <t>B11157657</t>
  </si>
  <si>
    <t>7839 Forsythe Street</t>
  </si>
  <si>
    <t>BB BN KC FC FM</t>
  </si>
  <si>
    <t>B11157730_CRISNET</t>
  </si>
  <si>
    <t>Wealth Ave Dronfield Ave</t>
  </si>
  <si>
    <t>south on Sunland Blvd - make right on Stonehurst Ave - left on Fenway Street - Wealtha Ave right - left on Hershey</t>
  </si>
  <si>
    <t>Hershey</t>
  </si>
  <si>
    <t>91352-1216</t>
  </si>
  <si>
    <t>Property square footage in public records shows 1500 sf it has been verified with the city and assessors office and it is being revised currently to 2166 sf. Please call text 818 415-4994 or e-mail Arbi@contactbcc.com with any questions.</t>
  </si>
  <si>
    <t>Beautiful Ranch Style Home Open floor plan and completely remodeled with energy efficient upgrades. This beautiful home features three large Bedrooms skylight in master bedroom with a nice size walk in closet two complete remodeled bathrooms large family room and spacious formal dining room. The kitchen has been completely remodeled and is great for entertaining featuring a large eat-in area breakfast nook exquisite custom build cabinets and granite counter tops. This home has a large back yard which was completely re-done must see great for entertaining and for kids. Property has new copper plumbing HVAC unit 5 ton  complete electrical with all brand new recessed lighting throughout the home also the main electrical panel has been Brand new appliances dishwasher oven and microwave . Back yard has a shed that can be used for storage work shop. Walking distance to school Park and Golf Course.</t>
  </si>
  <si>
    <t>B11157730</t>
  </si>
  <si>
    <t>11118 Hershey Street</t>
  </si>
  <si>
    <t>B11157730_MRMLS</t>
  </si>
  <si>
    <t>B40433_MRMLS</t>
  </si>
  <si>
    <t>BH5345263_MRMLS</t>
  </si>
  <si>
    <t>Beneficial Commercial Capital</t>
  </si>
  <si>
    <t>Property square footage can be verified through ZIMAS 2166 sft.Bank up offers only. Please call text 818 415-4994 or e-mail Arbi@contactbcc.com with any questions.</t>
  </si>
  <si>
    <t>Just Reduced for a Quick Sale Property is on Septic Tank it is well maintained and Seller will certify it. Beautiful Ranch Style Home Open floor plan and completely remodeled with energy efficient upgrades. This beautiful home features three large Bedrooms skylight in master bedroom with a nice size walk in closet two complete remodeled bathrooms large family room and spacious formal dining room. The kitchen has been completely remodeled and is great for entertaining featuring a large eat-in area breakfast nook exquisite custom build cabinets and granite counter tops. This home has a large back yard which was completely re-done must see great for entertaining and for kids. Property has new copper plumbing HVAC unit 5 ton  complete electrical with all brand new recessed lighting throughout the home also the main electrical panel has been Brand new appliances dishwasher oven and microwave . Back yard has a shed that can be used for storage work shop. Walking distance to school Park and Golf Course.</t>
  </si>
  <si>
    <t>ST WD UNK</t>
  </si>
  <si>
    <t>B11157777_CRISNET</t>
  </si>
  <si>
    <t>Victory west to Tyrone right to Hamlin right or Van Nuys Blvd to Hamlin</t>
  </si>
  <si>
    <t>91401-1405</t>
  </si>
  <si>
    <t>Supra LBX on front door. Agts must have supra key to access. PLease lock all doors when you leave &amp; place keys in lockbox. Let's keep it safe for agents showing after you. Email offers to norma4realestate@gmail.com along w/ copy of dep check proof of fun</t>
  </si>
  <si>
    <t>Priced to sell now - needs some TLC but look at potential. NO lowball offers - this property is priced relative to condition. This 2 bedroom 1 bath homes has fireplace in bedroom added den/bonus room that can be a 3 rd bedroom May not be permitted - buyer to investigate . Large lot with room for expansion. Property may not qualify for FHA financing - any FHA offers - buyer will be responsible of any required FHA repairs. Property is sold AS-IS Where-IS. Agents please read private agent remarks for showing and offer submission instructions. If MLS shows active property is active. We update MLS as soon as seller has accepted an offer.</t>
  </si>
  <si>
    <t>B11157777</t>
  </si>
  <si>
    <t>14248 Hamlin Street</t>
  </si>
  <si>
    <t>B11157926_CRISNET</t>
  </si>
  <si>
    <t>91316-4602</t>
  </si>
  <si>
    <t>By appointment only. please contact via email.</t>
  </si>
  <si>
    <t>B11157926</t>
  </si>
  <si>
    <t>5219 Newcastle Avenue</t>
  </si>
  <si>
    <t>GW W09 W10</t>
  </si>
  <si>
    <t>G12 LR FS</t>
  </si>
  <si>
    <t>B11158256_CRISNET</t>
  </si>
  <si>
    <t>North on Burbank to Miranda</t>
  </si>
  <si>
    <t>91607-1515</t>
  </si>
  <si>
    <t>Trust sale no court confirmation needed. Sold as is without warranties expressed or implied by successor Trustees. Please accompany all offers with preapproval letter from direct lender proof of funds and copy of EMD check. Assessor says 3 bedrooms. Buye</t>
  </si>
  <si>
    <t xml:space="preserve">On a sweeping corner lot this 1812 sq ft home features a lovely living room cozy formal dining room with Fireplace and chair rail. Kitchen with additional eating area flows beautifully to a large step-down family room with tile floors. Spacious Master suite with oversized 3/4 bath boasts walk-in and wardrobe closets. The front and back yards are on automatic sprinklers and are meticulously kept. Don't miss the separate mini orchard with Avocado Fig Lemon and Apricot trees Other features include double attached garage with 220 volt wiring central air and heat Gleaming hardwood floors ceiling fans plantation shutters and tasteful decorator colors. Second bath includes tub separate stall shower and tile with stainless steel trim that adds to this home's Vintage Charm. Conveniently located near houses of worship. Lovingly maintained </t>
  </si>
  <si>
    <t>B11158256</t>
  </si>
  <si>
    <t>12501 Miranda Street</t>
  </si>
  <si>
    <t>B11158309_CRISNET</t>
  </si>
  <si>
    <t>between Vineland and Tujunga and Strathern and Arminta</t>
  </si>
  <si>
    <t>91352-4432</t>
  </si>
  <si>
    <t>Knock first before entering tenant may be home. Standard Sale and will qualify for FHA financing. Open house this weekend on both Sat 12/10 12 00-2 30pm and Sunday 12/11 from 1 00-4 00pm. Owners hold real estate license. Please submit all offers</t>
  </si>
  <si>
    <t xml:space="preserve">NEW NEW NEW This beautiful home has been completely remodeled and no detail has been overlooked Beautiful new kitchen including cabinets and granite counter tops micro hood stove/oven and dishwasher. Property also has new bathrooms with custom tile work new wiring throughout the house including upgraded 200 amp panel new central air and heat laundry area new windows new garage door new doors new copper plumbing all new flooring and new paint inside and out The park-like front yard includes new automatic sprinklers sod and landscaping. The back yard has a huge pool that has been resurfaced with all new pool equipment. Run don't walk...this one won't last long </t>
  </si>
  <si>
    <t>B11158309</t>
  </si>
  <si>
    <t>11311 Blythe Street</t>
  </si>
  <si>
    <t>BZ RL WT SD</t>
  </si>
  <si>
    <t>B11158349_CRISNET</t>
  </si>
  <si>
    <t>91504-3227</t>
  </si>
  <si>
    <t>ask4carol@yahoo.com</t>
  </si>
  <si>
    <t>818-767-1573</t>
  </si>
  <si>
    <t>B680035097_SOCAL</t>
  </si>
  <si>
    <t>Carol Gallanes</t>
  </si>
  <si>
    <t>BEAUTIFUL BRAND NEW CONDO'S. LOTS OF AMENITIES. MUST SEE TO APPRECIATE. CLOSE TO MAJOR STUDIOS AIRPORT &amp; FWY. OWNER WILL CARRY 1st TRUST DEED SUBJECT TO CREDIT REPORT.</t>
  </si>
  <si>
    <t>IN WT</t>
  </si>
  <si>
    <t xml:space="preserve">BEAUTIFUL BRAND NEW CONDO'S. 3 BED 2 BATH STARTING @ 415 000 &amp; UP. MANY UPGRADES PRIVATE GARAGE. MUST SEE TO APPRECIATE CLOSE TO MAJOR STUDIOS &amp; AIRPORT. TO SHOW IS TO SELL SUBMIT SUBMIT ALL OFFERS </t>
  </si>
  <si>
    <t>B11158349</t>
  </si>
  <si>
    <t xml:space="preserve">2247 N Naomi </t>
  </si>
  <si>
    <t>B11158349_MRMLS</t>
  </si>
  <si>
    <t>B35097_MRMLS</t>
  </si>
  <si>
    <t>BH5355001_MRMLS</t>
  </si>
  <si>
    <t>BEAUTIFUL BRAND NEW CONDO'S. LOTS OF AMENITIES. MUST SEE TO APPRECIATE. CLOSE TO MAJOR STUDIOS AIRPORT &amp; FWY. OWNER WILL CARRY 1st TRUST DEED SUBJECT TO CREDIT REPORT. NOT FHA APPROVED.</t>
  </si>
  <si>
    <t>BEAUTIFUL BRAND NEW CONDO'S. 3 BED 2 BATH STARTING @ 390 000 &amp; UP. MANY UPGRADES PRIVATE GARAGE. MUST SEE TO APPRECIATE CLOSE TO MAJOR STUDIOS &amp; AIRPORT. TO SHOW IS TO SELL SUBMIT SUBMIT ALL OFFERS NOT FHA APPROVED.</t>
  </si>
  <si>
    <t>DK RT CS</t>
  </si>
  <si>
    <t>MH FR GST LR MB</t>
  </si>
  <si>
    <t>FF GY SY</t>
  </si>
  <si>
    <t>B11158394_CRISNET</t>
  </si>
  <si>
    <t>Brodiaea Way</t>
  </si>
  <si>
    <t>92037-5742</t>
  </si>
  <si>
    <t>Encelia Drive</t>
  </si>
  <si>
    <t xml:space="preserve">CUST </t>
  </si>
  <si>
    <t>peter.paul.vidal@gmail.com</t>
  </si>
  <si>
    <t>B680040616_SOCAL</t>
  </si>
  <si>
    <t>818-281-0341</t>
  </si>
  <si>
    <t>Peter Vidal</t>
  </si>
  <si>
    <t>Please call Peter for Available viewing times818-281-0341</t>
  </si>
  <si>
    <t>La Jolla Elementary</t>
  </si>
  <si>
    <t>La Jolla High School</t>
  </si>
  <si>
    <t>Muirlands</t>
  </si>
  <si>
    <t>San Diego Unified High School District</t>
  </si>
  <si>
    <t>B11158394</t>
  </si>
  <si>
    <t xml:space="preserve">7234 Encelia Drive </t>
  </si>
  <si>
    <t>B11158394_MRMLS</t>
  </si>
  <si>
    <t>B40616_MRMLS</t>
  </si>
  <si>
    <t>B11158616_CRISNET</t>
  </si>
  <si>
    <t>Livorno Way</t>
  </si>
  <si>
    <t>North of the 118 Freeway-take the Porter Ranch Exit north-Left on Livorno Way-Left on Meleto Lane</t>
  </si>
  <si>
    <t>Meleto</t>
  </si>
  <si>
    <t>91326-4087</t>
  </si>
  <si>
    <t>No keysafe yet please call Listing Agent to make an appointment to see.Buyer to obtain pre-approval letter from Bank of America Michael Geis 661-678-1094 and provide proof of funds &amp; fico scores with offer. Please allow 2-3 business days for Seller respo</t>
  </si>
  <si>
    <t>Located in the gated community of Tuscany this villa features living room with high ceiling kitchen with granite counter top and stainless-steel appliances dining area and a half-bath on the lower level and the top level features two master suites. Additional amenities include central air &amp; heat and private 1 car garage with direct access.</t>
  </si>
  <si>
    <t>B11158616</t>
  </si>
  <si>
    <t>11500 Meleto Lane</t>
  </si>
  <si>
    <t>DW ST FRE</t>
  </si>
  <si>
    <t>Z24 Z17</t>
  </si>
  <si>
    <t>LT SL OW</t>
  </si>
  <si>
    <t>B11158869_CRISNET</t>
  </si>
  <si>
    <t>W Of Valley View N Of Rosecra</t>
  </si>
  <si>
    <t>Mansa</t>
  </si>
  <si>
    <t>90638-3545</t>
  </si>
  <si>
    <t>Submit All Offers Direct by Email to L/A Diane to dianelugo@roadrunner.com with Preapproval Fico's &amp; Proof of Cash to Close..NO ExCEPTIONS Call to confirm receipt of your offer to insure your email did not go to spam or junk. Thank you for showing my</t>
  </si>
  <si>
    <t xml:space="preserve">STANDARD SALE Beautifully Redone 4 Bedroom 1 1/2 Baths Offers New Gleaming Wood Flooring Throughout Living Room w/Fireplace Newly Refaced with Travertine Tile High Beam Ceilings New Light Fixtures Throughout Bathrooms Completely Remodeled Remodeled Kitchen w/New Cabinets Granite Counters New Sink &amp; Faucet New Appliances Include Diswasher &amp; Stove New Mirrored Closet Doors Some New Windows New Sprinklers Front &amp; Back backyard will be seeded for new grass  2 Car Attached Garage Fresh Interior &amp; Exterior Paint Custom Stained Driveway &amp; More </t>
  </si>
  <si>
    <t>B11158869</t>
  </si>
  <si>
    <t>14034 Mansa Drive</t>
  </si>
  <si>
    <t>B11158970_CRISNET</t>
  </si>
  <si>
    <t>Barranca Ave/Bridwell St</t>
  </si>
  <si>
    <t>Bridwell</t>
  </si>
  <si>
    <t>91741-3248</t>
  </si>
  <si>
    <t xml:space="preserve">Corner Lot Home located in one of the best school districts in the San Gabriel Valley. For the college bound Citrus College and AzusaPacific University are just steps away. Property features Hardwood and Tiled Flooring. Large Living Area looks out to patio. Large Master Bedroom with walk-In closet and private bath. Large Back Yard with room for your Boat or RV. Great starter home with lots of potential </t>
  </si>
  <si>
    <t>B11158970</t>
  </si>
  <si>
    <t>862 Bridwell Street</t>
  </si>
  <si>
    <t>B11159093_CRISNET</t>
  </si>
  <si>
    <t>Take Foothill to Fenwick to Sable</t>
  </si>
  <si>
    <t>Please submit offers with proof of funds EMD letter of prequalification with Bank of America</t>
  </si>
  <si>
    <t>Located on a nice tree lined Street. Nice floor plan kitchen w/granite counter. Nice family room with fireplace and french doors leading to porch. Central air and heat. 2 car garage with direct access.</t>
  </si>
  <si>
    <t>B11159093</t>
  </si>
  <si>
    <t>SW YF YB FN X44 X48</t>
  </si>
  <si>
    <t>A2 GA ELE</t>
  </si>
  <si>
    <t>B11159166_CRISNET</t>
  </si>
  <si>
    <t>San Bernardino Ave/Cactus Ave</t>
  </si>
  <si>
    <t>Mallory</t>
  </si>
  <si>
    <t>Att All agents ....PLEASE CALL FIRST 818 632 6728 cell....you must take your shoes off before you enter the property. all showings between....10am-1pm..... this is a STANDARD SALE all buyers must have a pre qualification letter from a direct lender....</t>
  </si>
  <si>
    <t xml:space="preserve">This great property features 4 bedrooms 3 bathrooms..... 3bedrooms 2bath upstairs and 1bedroom 1bath downstairs ..... two car garage w/extra storage for your precious tools new custom paint new carpet new lamps new blinds and much much more. ready to move in all remodeling done less than a year ago </t>
  </si>
  <si>
    <t>B11159166</t>
  </si>
  <si>
    <t>819 W Mallory Drive</t>
  </si>
  <si>
    <t>B11159390_CRISNET</t>
  </si>
  <si>
    <t>90062-1938</t>
  </si>
  <si>
    <t xml:space="preserve">please email complete offers to juliettet@prucalglendale.com call or text for any questions. Easy showingany reduction of commision will be split. THANKS </t>
  </si>
  <si>
    <t>UN DR TD</t>
  </si>
  <si>
    <t>Very well maintained home recently updated kitchen definitely a great opportunity. Must see it Buyer to verify size and number of bedrooms.</t>
  </si>
  <si>
    <t>B11159390</t>
  </si>
  <si>
    <t>4513 S Van Ness Avenue</t>
  </si>
  <si>
    <t>673-G4</t>
  </si>
  <si>
    <t>B11159390_MRMLS</t>
  </si>
  <si>
    <t>B37910_MRMLS</t>
  </si>
  <si>
    <t>please email complete offers to juliettet@prucalglendale.com call or text for any questions. Easy showingany reduction of commision will be split. THANKS SUPRA LOCATED ON a WATER PIPE LOCATED on THE RIGHT SIDE of THE HOUSE.PLEASE KNOCK FIRST  they are</t>
  </si>
  <si>
    <t>BACK ON THE MARKET Very well maintained home recently updated kitchen definitely a great opportunity. Must see it Buyer to verify size and number of bedrooms.</t>
  </si>
  <si>
    <t>B11159391_CRISNET</t>
  </si>
  <si>
    <t>Chandler / Buena Vista</t>
  </si>
  <si>
    <t>91506-1547</t>
  </si>
  <si>
    <t xml:space="preserve">Cool California living in this 3 bedroom 2 bathroom house Features include formal dining room living room with fireplace family room with fireplace laundry room central heat &amp; air covered patio bbq area with cook-top pool &amp; spa Don't miss the garage that has been turned into a man-cave </t>
  </si>
  <si>
    <t>B11159391</t>
  </si>
  <si>
    <t>820 N Reese Place</t>
  </si>
  <si>
    <t>B11159455_CRISNET</t>
  </si>
  <si>
    <t>scott to kenneth to mansfield</t>
  </si>
  <si>
    <t>91504-1845</t>
  </si>
  <si>
    <t>Short sale terms conditions are subject to lenders approval. Buyer or buyers agent must agree to pay short sale negotiation fee. Fico score P.O.F. and approval letter must be submitted with offer. No termite sold as is condition. Buyer to verify any a</t>
  </si>
  <si>
    <t>Back on the Market. Short sale approval. Cul-de-sac home with a big den. Needs minor cosmetic. Newer pool/spa</t>
  </si>
  <si>
    <t>B11159455</t>
  </si>
  <si>
    <t>2850 Mansfield Drive</t>
  </si>
  <si>
    <t>RF ST SV GA K3</t>
  </si>
  <si>
    <t>Z24 RL RB</t>
  </si>
  <si>
    <t>B11159483_CRISNET</t>
  </si>
  <si>
    <t>S Of Hubbard N Of Glenoaks</t>
  </si>
  <si>
    <t>Fermoore</t>
  </si>
  <si>
    <t>91340-1615</t>
  </si>
  <si>
    <t>efi@efishomes.com</t>
  </si>
  <si>
    <t>B680039413_SOCAL</t>
  </si>
  <si>
    <t>Efi Demirchyan</t>
  </si>
  <si>
    <t>Property will be open this Sat. and Sun. 1-4pm.Buyer MUST get cross-qualified with Paul Cawthorne with Prospect Mortgage 310 499-8128. Paul.Cawthrone@prospectmtg.com</t>
  </si>
  <si>
    <t xml:space="preserve">Attention agents Bring your pickiest buyers and leave the contractor at home This recently updated traditional home is turnkey and offers 2 bedrooms and 1 bath. A walkway of high end pebbles leads the visitor past newly planted lush landscaping and to the front door. Recent upgrades include new carpeting throughout recessed lighting and new exterior and interior paint as dual pane windows . The superb kitchen has new tile flooring granite countertops and custom cabinets that any cook will love. Additionally the bathroom gleams with a new sink vanity and tile floor. Host those weekend BBQs in a backyard made for entertaining. Oh did I mention that this is a regular sale </t>
  </si>
  <si>
    <t>B11159483</t>
  </si>
  <si>
    <t>854 Fermoore Street</t>
  </si>
  <si>
    <t>B11159531_CRISNET</t>
  </si>
  <si>
    <t>Brookhurst And West Orange</t>
  </si>
  <si>
    <t>92804-3518</t>
  </si>
  <si>
    <t>Short sale 2 loans different banks. Please email to show the property dogs on the property.</t>
  </si>
  <si>
    <t>Nice 3 bedrooms and 2 bathrooms needs a little TLC.</t>
  </si>
  <si>
    <t>B11159531</t>
  </si>
  <si>
    <t xml:space="preserve">1905 W Clearbrook </t>
  </si>
  <si>
    <t>B11159583_CRISNET</t>
  </si>
  <si>
    <t>MacLay</t>
  </si>
  <si>
    <t>91340-1222</t>
  </si>
  <si>
    <t>B11159583</t>
  </si>
  <si>
    <t>1121 Knox Street</t>
  </si>
  <si>
    <t>B11159583_MRMLS</t>
  </si>
  <si>
    <t>B11159695_CRISNET</t>
  </si>
  <si>
    <t>Hawaii St/Wednesday Dr.</t>
  </si>
  <si>
    <t>Hawaii</t>
  </si>
  <si>
    <t>91792-2410</t>
  </si>
  <si>
    <t>Property is approved for HomePath Financing and HomePath Renovation Financing. Click HomePath.com 'Special Offers' for more details or ask me. Eligibility restrictions apply. Offers must include RPA PREQUAL POF &amp; EMD CHECK. Owner Occ offers will be re</t>
  </si>
  <si>
    <t xml:space="preserve">This is a Fannie Mae HomePath property. Nice and Clean End Unit. Property features 1 Bedroom and 1 Bath. Freshly Painted. Laminate Wood flooring throughout. Laundry inside. Patio. Two car attached garage with direct access. Great for first time buyer </t>
  </si>
  <si>
    <t>B11159695</t>
  </si>
  <si>
    <t>1936 Hawaii Street</t>
  </si>
  <si>
    <t>B11161271_MRMLS</t>
  </si>
  <si>
    <t>West on Burbank Blvd turn Right on N. Pass house is on the Right.</t>
  </si>
  <si>
    <t>91505-2013</t>
  </si>
  <si>
    <t>B40506_MRMLS</t>
  </si>
  <si>
    <t>Marcelo Fuentes</t>
  </si>
  <si>
    <t>mj.yourrealtor@gmail.com</t>
  </si>
  <si>
    <t>B40224_MRMLS</t>
  </si>
  <si>
    <t>818-624-7005</t>
  </si>
  <si>
    <t>MJ Barnett</t>
  </si>
  <si>
    <t>818-450-2040</t>
  </si>
  <si>
    <t>Approved short sale twice AS-IS 445 000 with 6 000 back or conventional at 439 000 with no assistance. Both Buyer's could not wait appraised at value by last Buyer We are looking for a Buyer who is committed. Go direct Supra front door. Text 818.6</t>
  </si>
  <si>
    <t>SHORT SALE APPROVED Wonderful and Spacious 3 Bedroom 2 Bath Home with large family room addition complete with brick fireplace and raised hearth off of the open expanded country kitchen with breakfast bar. All bedrooms are spacious. Original hardwood floors in front two bedrooms and living room. Master Bedroom has a private large bathroom with separate jacuzzi soaking tub plus glass walled-in shower. Back yard features a large pool for entertaining. The detached 2 car garage also has a shower and bathroom that opens to the back yard for use when you are using the pool.</t>
  </si>
  <si>
    <t>B11161271</t>
  </si>
  <si>
    <t>1442 N Pass Avenue</t>
  </si>
  <si>
    <t>BZ RL CW WT SD</t>
  </si>
  <si>
    <t>B11162559_MRMLS</t>
  </si>
  <si>
    <t>BEAUTIFUL BRAND NEW CONDO'S. LOTS OF AMENITIES. MUST SEE TO APPRECIATE. CLOSE TO MAJOR STUDIOS AIRPORT &amp; FWY. OWNER WILL CARRY 1st TRUST DEED SUBJECT TO CREDIT REPORT. TO SHOW IS TO SELL SUBMIT SUBMIT ALL OFFERS NOT FHA APPROVED.</t>
  </si>
  <si>
    <t>BEAUTIFUL NEW CONDO'S. 3 BED 2 BATH PRIVATE GARAGE MANY UPGRADES MUST SEE TO APPRECIATE CLOSE TO MAJOR STUDIOS &amp; AIRPORT. TO SHOW IS TO SELL SUBMIT SUBMIT ALL OFFERS NOT FHA APPROVED.</t>
  </si>
  <si>
    <t>B11162559</t>
  </si>
  <si>
    <t xml:space="preserve">2247 Naomi </t>
  </si>
  <si>
    <t>B11162594_MRMLS</t>
  </si>
  <si>
    <t>IN H7 WT</t>
  </si>
  <si>
    <t>BEAUTIFUL NEW CONDO'S 3 BED 2 BATH. PRIVATE GARAGE. MANY UPGRADES MUST SEE TO APPRECIATE. CLOSE TO MAJOR STUDIOS &amp; AIRPORT. TO SHOW IS TO SELL SUBMIT SUBMIT ALL OFFERS NOT FHA APPROVED.</t>
  </si>
  <si>
    <t>B11162594</t>
  </si>
  <si>
    <t>533C3</t>
  </si>
  <si>
    <t>B12000762_MRMLS</t>
  </si>
  <si>
    <t>Hollywood Way</t>
  </si>
  <si>
    <t>North on Hollywood Way/Right on Saticoy/Below the 5 Freeway</t>
  </si>
  <si>
    <t>91504-1027</t>
  </si>
  <si>
    <t xml:space="preserve"> Deadline for offers is Monday March 19 2012 at 5pm. No Exceptions. If Owner does not answer phone please text her 818-517-9096 with day and time you would like to show. This is a short sale and all terms and conditions are subject to lender approval</t>
  </si>
  <si>
    <t>BACK ON MARKET 3/5/12 This home features 3 bedrooms and 2 baths including master suite with walk-in closet open living room formal dining room and good-sized kitchen. Large backyard with loads of potential. This property has a Burbank zip code but uses Los Angeles city services police/fire/trash pick-up etc. .</t>
  </si>
  <si>
    <t>B12000762</t>
  </si>
  <si>
    <t>9944 Saticoy Street</t>
  </si>
  <si>
    <t>DK PR PE SL</t>
  </si>
  <si>
    <t>B12000987_MRMLS</t>
  </si>
  <si>
    <t>Starvale / Canonwood</t>
  </si>
  <si>
    <t>91207-1057</t>
  </si>
  <si>
    <t>Appointment only with listing office. Minimum 4 hour notice needed. Showing Monday through Friday only. Must submit approval from direct lender credit report and proof of funds with offer. Docusign signatures not accepted.</t>
  </si>
  <si>
    <t>Welcome to paradise located near the top of the hill The 21 year old Highland Estate on a cul-de-sac has been family owned since 1994 Located on a 54 057 square foot lot this 5 696 square foot entertainer's delight features 6 Bedrooms and 8 Bathrooms. The remodeled kitchen features a breakfast nook granite counters center island built-in microwave trash compactor dishwasher stove and sub-zero refrigerator. This showplace offers a formal dining room oversized library with built-in cabinets Living room with fireplace Den and a 2-story formal entryway. The master suite comes with fireplace spa tub and a large walk-in closet. The backyard is perfect for guests with the pool spa fire pit and the huge view deck with panoramic city light views Also for lease at 7 557/month. Submit lease option.</t>
  </si>
  <si>
    <t>B12000987</t>
  </si>
  <si>
    <t>2126 Rimcrest Drive</t>
  </si>
  <si>
    <t>B12005313_MRMLS</t>
  </si>
  <si>
    <t>Yberra</t>
  </si>
  <si>
    <t>South of Ventura Topanga Canyon to Yberra turn right on Santa Lucia</t>
  </si>
  <si>
    <t>Santa Lucia</t>
  </si>
  <si>
    <t>91364-4218</t>
  </si>
  <si>
    <t>B36862_MRMLS</t>
  </si>
  <si>
    <t>Short sale all terms and conditions are subject to lender approval. All showings set through agent and done after 3 p.m.. Submit offers with EMD approval letter. Short sale approved at 460000.</t>
  </si>
  <si>
    <t>Ready to move in great floor plan. Large bedrooms master bath remodeled a few years ago. Hardwood floors.</t>
  </si>
  <si>
    <t>B12005313</t>
  </si>
  <si>
    <t>4760 Santa Lucia Drive</t>
  </si>
  <si>
    <t>DW RF WA DR A2 RA ST SV</t>
  </si>
  <si>
    <t>B12005462_MRMLS</t>
  </si>
  <si>
    <t>Via Princessa exit from 14 fwy. Left at bottom of ramp to Via Princessa. Right on Jason right on Flynn. 3rd driveway past Karns Court. Follow driveway to the end.</t>
  </si>
  <si>
    <t>Flynn</t>
  </si>
  <si>
    <t>91387-8110</t>
  </si>
  <si>
    <t xml:space="preserve">Sundance Sund </t>
  </si>
  <si>
    <t>CB A8 WT</t>
  </si>
  <si>
    <t>Your long search for the perfect home is finally over weary seeker. Immaculate townhouse awaits you in all it's glory. Light and flowing with an open floor plan this one is perfect for your southern California life style. Generous sized living room with fireplace for relaxing after a hard day. Lots of elbow room in the kitchen which opens up to the dining area. Three good sized bedrooms upstairs including master with dual closets. Two car direct access to kitchen garage with washer and dryer which are included. Beautifully landscaped grounds with community amenities which include pool spa and clubhouse for hosting your parties. Close to the 14 freeway shopping and restaurants.</t>
  </si>
  <si>
    <t>B12005462</t>
  </si>
  <si>
    <t>18024 Flynn Drive</t>
  </si>
  <si>
    <t>B12005971_MRMLS</t>
  </si>
  <si>
    <t>Showings are by appointment only but very easy to show. The house is tenant occupied we just need a few hours notice. Please call Eran at 818-844-6889 to schedule a showing. The house is currently SFR but R3 zoned . Please Submit offers with prequal</t>
  </si>
  <si>
    <t>Standard sale. Own a cozy SFR or explore other venues for multi units investment due to zoning. Cute and cozy 3bed/1bath home located above Glenoaks Very Charming some hardwood floors nice front porch some upgraded fixtures updated kitchen manicured front lawn well kept light and bright house . Needs some work but definitely has been compensated for in asking price.</t>
  </si>
  <si>
    <t>B12005971</t>
  </si>
  <si>
    <t>1113 Sonora Avenue</t>
  </si>
  <si>
    <t>RL CW WZ</t>
  </si>
  <si>
    <t>EK K02 K03 CT</t>
  </si>
  <si>
    <t>B12006603_MRMLS</t>
  </si>
  <si>
    <t>Oro Vista Ave.</t>
  </si>
  <si>
    <t>91040-2834</t>
  </si>
  <si>
    <t>Short sale all terms/conditions subject to lender approval. Go direct keysafe on water pipe to the left of the front door. Please lock and turn off all lights after showing thank you Offers will be reviewed beginning 1/23. Email offers to offers.miran</t>
  </si>
  <si>
    <t xml:space="preserve">Wonderful 4 bedroom 2 1/2 bath home on a shady treelined street off Oro Vista. Beautiful hardwood floors recessed lighting and huge living room with fireplace greet you. Formal dining room country styled kitchen with open beam ceiling granite counters custom cabinets and a breakfast bar with eating area. 3 spacious bedrooms including a huge master suite with fireplace plus a 4th bedroom mid-rennovation to convert to an office could easily be converted back to a bedroom. The backyard has a gorgeous pool complete with spa and also a firepit set up for fabulous entertaining. Great covered patio 2 car detached garage with plenty of off the street parking. This gorgeous home will not last </t>
  </si>
  <si>
    <t>B12006603</t>
  </si>
  <si>
    <t>8415 Oswego Street</t>
  </si>
  <si>
    <t>B12006771_MRMLS</t>
  </si>
  <si>
    <t>SELLER WILL PAY 12 MOs OF HOA FEES FOR BUYER AT CLOSING WITH FULL PRICE OFFER AT 325 000 Potential Buyers must be pre-qual'd by Marie Richarz @Prospect Mortgage at 818-359-4779 or mricharz@prospectmtg.comMichael W Properties/Keller Williams does not gua</t>
  </si>
  <si>
    <t xml:space="preserve">Move in Ready Spectacular light and bright townhouse in an intimate gated courtyard complex. Features 3 bedrooms 3 baths plus a loft 2 balconies and a sundeck Complete pride of ownership extends to every corner of the home. Recent upgrades include stainless appliances wood laminate flooring and crown molding throughout. A genuine master suite complete with high vaulted ceilings private balcony and an overhead loft area that leads to a spacious sundeck. Bright and spacious guest suite also has attached bath and ample closet space. Attached 2-car tandem garage with laundry hookups. A great buy in an awesome complex </t>
  </si>
  <si>
    <t>B12006771</t>
  </si>
  <si>
    <t>B12007314_MRMLS</t>
  </si>
  <si>
    <t>Prairieview</t>
  </si>
  <si>
    <t>91709-3412</t>
  </si>
  <si>
    <t>Prairieview Circle</t>
  </si>
  <si>
    <t>Please call Joy before showing 818 968-2907. Please make sure to lock the property once you leave. This is a nice property for the price. Brokers...The listing price is Banks price however you can bring an offer that is the fair market value..in its pr</t>
  </si>
  <si>
    <t>Buyer Walked Out Need replacement offer Get settled in this custom built 4 bedroom and 2.5 bath with a 3 car garage on a generous lot. Living room and dining room combo with ceramic tile floors. Family room with fireplace. Open floor plan kitchen with newer cabinets and granite kitchen counter. 4 bedrooms upstairs with master bedroom and bath. Great location in Chino Hills near shopping center called the shoppes  government center and Crossroads market center. Subject to the lenders approval of a short pay-off. Accepted offer need to open escrow while in the approval process. Bring all offers.</t>
  </si>
  <si>
    <t>B12007314</t>
  </si>
  <si>
    <t xml:space="preserve">14667 Prairieview Circle </t>
  </si>
  <si>
    <t>B12007482_MRMLS</t>
  </si>
  <si>
    <t>E Of Ontario</t>
  </si>
  <si>
    <t>Northbound on Buena Vista - Westbound onto Chandler</t>
  </si>
  <si>
    <t>91505-2646</t>
  </si>
  <si>
    <t>B36409_MRMLS</t>
  </si>
  <si>
    <t>Commission is subject to Short Sale Lender Approval and any reduction in commission to be shared by selling agent and listing agent. Property delivered vacant.</t>
  </si>
  <si>
    <t>Chandler Bike Path Home - great condo alternative with hardwood floors and bright open floor plan large master bedroom with updated bathroom. Kitchen open to dining area. Newer roof. Garage has built out office with French door. Seller will do no repairs or credits As Is condition. Buyer to investigate all permits to their satisfaction. Short Sale.</t>
  </si>
  <si>
    <t>Bret Hart</t>
  </si>
  <si>
    <t>B12007482</t>
  </si>
  <si>
    <t>3103 W Chandler Boulevard</t>
  </si>
  <si>
    <t>WAL</t>
  </si>
  <si>
    <t>B12009412_MRMLS</t>
  </si>
  <si>
    <t>Bellaire Ave.</t>
  </si>
  <si>
    <t>From Bellaire ave. to south and then turn right to Cohaset St.</t>
  </si>
  <si>
    <t>91605-2025</t>
  </si>
  <si>
    <t>B40194_MRMLS</t>
  </si>
  <si>
    <t>Approved sale price. one lender only call for appointment to show. suject to cancellation of current escrow. All buyers require to get pre-approve with Bank of America Arda Bezjian Tel 818-254-0644 or cell 818.7490128 Fax 866.923-2861email Arda.be</t>
  </si>
  <si>
    <t>Approved short sale. Nice Home in nice area 3 bedrooms 2 full baht ready to move in have a good size of back yard. Easy to access freeway close to markets and restaurants. 10 minutes to Hospital-Kaiser Permante.</t>
  </si>
  <si>
    <t>B12009412</t>
  </si>
  <si>
    <t>12759 Cohasset Street</t>
  </si>
  <si>
    <t>BBQ SG YF YB FN X44</t>
  </si>
  <si>
    <t>B12009627_MRMLS</t>
  </si>
  <si>
    <t>Above Thornton</t>
  </si>
  <si>
    <t>One west of Buena Vista. 1/2 block north of Thornton</t>
  </si>
  <si>
    <t>91504-3326</t>
  </si>
  <si>
    <t>mike.napolitano@dilbeck.com</t>
  </si>
  <si>
    <t>B37338_MRMLS</t>
  </si>
  <si>
    <t>818-730-3160</t>
  </si>
  <si>
    <t>Michael Napolitano</t>
  </si>
  <si>
    <t xml:space="preserve">NO court confirmation needed. Bring your FHA buyers. No work to be done by seller. Must prequalify with Offer must include Probate Purchase Agreement Probate Advisory POF </t>
  </si>
  <si>
    <t>This needs your basic skills of painting and polishing. FHA loans available Super starter home has two bedrooms and 1 bath. There are hardwood floors in the bedrooms hall dining area and living room. Working fireplace. Lots of natural light in the kitchen. Tile counters. Very retro Laundry area off of kitchen. Washer and Dryer included. Covered patio at rear of house. Large shade tree and back patio with flagstone barbeque. Full two car garage with automatic opener. Fenced and gated back yards. Burbank's most affordable area. Easy access to transportation.</t>
  </si>
  <si>
    <t>B12009627</t>
  </si>
  <si>
    <t>2229 N Frederic Street</t>
  </si>
  <si>
    <t>STO Z17</t>
  </si>
  <si>
    <t>M02 MS DA</t>
  </si>
  <si>
    <t>B12012109_MRMLS</t>
  </si>
  <si>
    <t>Vista Del Oro</t>
  </si>
  <si>
    <t>Jamboree to East Bluff Dr. West on Vista Del Sol Lft on Vista Del Oro Lft on Vista Dorado</t>
  </si>
  <si>
    <t>Vista Dorado</t>
  </si>
  <si>
    <t>92660-3932</t>
  </si>
  <si>
    <t xml:space="preserve">Bluffs Original Bori </t>
  </si>
  <si>
    <t>allenmichaelwolfe@gmail.com</t>
  </si>
  <si>
    <t>B40592_MRMLS</t>
  </si>
  <si>
    <t>818-398-0665</t>
  </si>
  <si>
    <t>Allen Wolfe</t>
  </si>
  <si>
    <t>This is a Trust sale NO court confirmation.PLEASE call OWNER to make appointment easy to show. Please try to give 24hour notice. Please leave a message and owner will call you back ASAP Land purchase price is Currently 190 663.00 monthly land lease p</t>
  </si>
  <si>
    <t>D33 D20 D06 D56</t>
  </si>
  <si>
    <t>BQ CB A9</t>
  </si>
  <si>
    <t xml:space="preserve">Picture this Tranquil Setting at the Original Bluffs .....Enjoy your morning coffee on peaceful patio graced with gorgeous Sterile Pear trees that act as Guardian Sentinels overlooking Velvet Greenbelt View. Take a small hike under Tree Adorned bridge just steps from your patio or a short walk to magnificent views of the sweeping Bay. Stroll down meandering paths and stop to gaze at the uniquely beautiful Reflection Pool with it's cascading waterfall. This 1881 Square Foot 3 Bedroom 3 Bath split level home offers Master Bedroom Suite with dressing area and oversized shower in .75 bath. Master Bedroom Second bedroom upstairs Living room with fireplace and Dining all share the same enchanting Greenbelt view from windows and balcony. Separate Laundry Room and Attached Garage. Close to shopping etc. Short Drive to Corona Del Mar State Beach Balboa Island and Fashion Island. Common amenities include Pools Club House Guest Parking available upon registration Security Patrol. Seasonal flower beds are maintained throughout the area. This is on Land Lease may purchase or pay monthly. Exciting Potential Make this the home of your dreams </t>
  </si>
  <si>
    <t xml:space="preserve">Blu </t>
  </si>
  <si>
    <t xml:space="preserve">Bluffs Original Bo </t>
  </si>
  <si>
    <t>B12012109</t>
  </si>
  <si>
    <t xml:space="preserve">2220 Vista Dorado </t>
  </si>
  <si>
    <t>B12012915_MRMLS</t>
  </si>
  <si>
    <t>Fairesta Street</t>
  </si>
  <si>
    <t>91214-1812</t>
  </si>
  <si>
    <t>X67549_MRMLS</t>
  </si>
  <si>
    <t>Sonya Chun</t>
  </si>
  <si>
    <t>B38599_MRMLS</t>
  </si>
  <si>
    <t>Short Sale. All terms conditions and commissions subject to bank approval. Max commission to Selling Agent is 2.5  and any reduction in in commission shall be shared equally between listing and selling agents. All showings by appt only. DO NOT DISTU</t>
  </si>
  <si>
    <t>Beautiful Family Home in a beautiful area of the Glendale Foothills.</t>
  </si>
  <si>
    <t>B12012915</t>
  </si>
  <si>
    <t>4621 Dunsmore Avenue</t>
  </si>
  <si>
    <t>RL CW FC</t>
  </si>
  <si>
    <t>DN GN FY LR</t>
  </si>
  <si>
    <t>B12013706_MRMLS</t>
  </si>
  <si>
    <t>In The Hallstons</t>
  </si>
  <si>
    <t>Clifden</t>
  </si>
  <si>
    <t>91504-1652</t>
  </si>
  <si>
    <t>B36243_MRMLS</t>
  </si>
  <si>
    <t>Christopher Rizzotti</t>
  </si>
  <si>
    <t>shelley@rizzotti.com</t>
  </si>
  <si>
    <t>818-840-1635</t>
  </si>
  <si>
    <t>B37359_MRMLS</t>
  </si>
  <si>
    <t>818-516-6409</t>
  </si>
  <si>
    <t>Shelley Rizzotti</t>
  </si>
  <si>
    <t>BH5345340_MRMLS</t>
  </si>
  <si>
    <t>R I Z Z O T T I realestate</t>
  </si>
  <si>
    <t>818-973-1597</t>
  </si>
  <si>
    <t>Agents- Showings are by Appointment Only must give 24 Hour Notice Call Christopher Rizzotti at 818-262-5446 to schedule. This is a short sale listing. Sale subject to lender terms conditions and commission compensation and seller's approval of same. Co</t>
  </si>
  <si>
    <t>Hallston Estates entertainer s showcase.Decadent curb appeal leads to the entry gate near a tranquil fountain.The two-story foyer with curved staircase beams light onto stunning marble floors.The formal living room includes high ceilings rich wood flooring and light infusing windows.Just off the foyer are the powder-room art display corridor and formal dining room.The chef s kitchen has Thermador appliances an eat-in area built in workspace center island and pantry.It is adjacent to the cozy den with built-ins and a mantled fireplace.There is also a guest room with a 3/4 bathroom and direct access to the 3-car garage.The 2nd level with warm wood floors contains a den/rumpus room laundry room the master suite and 2 other bedrooms with a bathroom for each.The master suite is a private retreat with formal entryway lounging area private balcony and massive bathroom with dual vanities separate tub shower and multiple walk-in closets.The outdoor oasis includes flagstone accoutrements pebble-tec coated pool with a spa and water features and lounging areas in addition to a fireplace built-in bar and BBQ area lush landscaping ample grassy space and a dog run.This home is contained in apx. 4200 sq ft on dual parcels totaling apx. 17 577 sq ft.</t>
  </si>
  <si>
    <t>B12013706</t>
  </si>
  <si>
    <t>3323 Clifden Lane</t>
  </si>
  <si>
    <t>B12014463_MRMLS</t>
  </si>
  <si>
    <t>Shinedale &amp; Soledad Canyon</t>
  </si>
  <si>
    <t>Simsalido</t>
  </si>
  <si>
    <t>91387-3213</t>
  </si>
  <si>
    <t xml:space="preserve">Amer. Beauty Garden L Amg1 </t>
  </si>
  <si>
    <t>B39990_MRMLS</t>
  </si>
  <si>
    <t>BH5345171_MRMLS</t>
  </si>
  <si>
    <t>Please DO NOT call for availability MLS is updated daily. SUPRA lockbox on property. Please lock up &amp; REPLACE THE KEY. All offers must include RPA POF EMD CHECK &amp; PREQUAL. Please DO NOT submit any disclosures/addendums. No Electronic Signatures. Email</t>
  </si>
  <si>
    <t>Great opportunity to own this house at an amazing price Features include an open floorplan with almost 1700 sqft of living space 4th bedroom downstairs can be used as a den/office nice size kitchen living room with fireplace backyard for outdoor entertaining and a community pool for those hot summer days.</t>
  </si>
  <si>
    <t xml:space="preserve">Amer. Beauty Garden </t>
  </si>
  <si>
    <t>B12014463</t>
  </si>
  <si>
    <t>28324 Simsalido Avenue</t>
  </si>
  <si>
    <t>B12014534_MRMLS</t>
  </si>
  <si>
    <t>Brunswick Ave</t>
  </si>
  <si>
    <t>Chevy Chase to Brunswick Turn Right - Brunswick to Goodwin Turn Left</t>
  </si>
  <si>
    <t>Goodwin</t>
  </si>
  <si>
    <t>90039-1110</t>
  </si>
  <si>
    <t>B37343_MRMLS</t>
  </si>
  <si>
    <t>818-399-8588</t>
  </si>
  <si>
    <t xml:space="preserve">This is a Trust Sale. Seller to do no repairs or termite work. NO KEY SAFE MUST MAKE APPOINTMENT Call tenant and leave message to schedule a showing. Seller anxious to sell. Give us a reasonable offer. If any questions call listing agent 818 </t>
  </si>
  <si>
    <t xml:space="preserve">Atwater Village Craftsman-Like charmer with 2 Bedrooms 1 Bath located in desirable area. Formal dining room with original built-in hutch. Laminate flooring has been installed throughout except bathroom. Kitchen cabinetry has been upgraded along with upgrades in plumbing and electrical. A long driveway leads to a detached 2 car garage with new roof. Driveway could accommodate 4 cars. Rare oversized lot 7 349 sf with 2 apple trees 3 guava trees a blackberry tree and pomegranate and orange trees. Unlimited potential. This is a Trust Sale See Agent Remarks </t>
  </si>
  <si>
    <t>B12014534</t>
  </si>
  <si>
    <t>4036 Goodwin Avenue</t>
  </si>
  <si>
    <t>DW RF WA DR A2 SV BIN GA K3</t>
  </si>
  <si>
    <t>RL B1 DAT FC</t>
  </si>
  <si>
    <t>DN LI SQ</t>
  </si>
  <si>
    <t>B12014683_MRMLS</t>
  </si>
  <si>
    <t>Orchard / Riverside</t>
  </si>
  <si>
    <t>1 block north of Riverside 1 block south of Alameda east of Buena Vista</t>
  </si>
  <si>
    <t>B37882_MRMLS</t>
  </si>
  <si>
    <t>BH5345292_MRMLS</t>
  </si>
  <si>
    <t>Call or text Alisa 818.472.2801 for appointment and Supra CBS Call before showing code.</t>
  </si>
  <si>
    <t>Your dream home in the heart of the prized Rancho district. Sunlit &amp; emotional with an open floor plan that flows perfectly. Large living room w/brick mantled fireplace &amp; built in bookshelves. Beveled front bayed windows. Formal dining room. Chef s country French kitchen w/white Jenn-Air appliances island &amp; artistic use of mixed materials. Breakfast nook w/benches. Enchanting sun room overlooks the lovely landscaped back garden. Cozy library w/wall of bookshelves could be 3rd bedroom. Pantry &amp; laundry room off kitchen. Gorgeous hdwd floors thru entire house. Choose your favorite master bedroom south facing offers French sliders to patio deck. Covered outdoor dining room/BBQ area with Saltillo floor &amp; mountain views. New windows new electric copper plumbing freshly painted inside/out wired CAT5e. Embrace the challenge of finding your perfect spot to read a book relax in the sun enjoy an al fresco dinner coffee &amp; a newspaper or toast the sunset. A corner location on everyone s favorite street to walk dogs &amp; horses kids on bikes strollers &amp; the occasional pony. This is the neighborhood of your dreams AND you can walk to Disney Starbucks &amp; Pavillions. Renowned public schools. Close to Griffith Park &amp; the Equestrian Cntr. Zoned for horses.</t>
  </si>
  <si>
    <t>B12014683</t>
  </si>
  <si>
    <t>DT YF YB FN</t>
  </si>
  <si>
    <t>Side Door See Remarks</t>
  </si>
  <si>
    <t>B12014822_MRMLS</t>
  </si>
  <si>
    <t>Verdugo/Clark</t>
  </si>
  <si>
    <t>91505-3125</t>
  </si>
  <si>
    <t>mpar937441@aol.com</t>
  </si>
  <si>
    <t>818-848-9976</t>
  </si>
  <si>
    <t>B36663_MRMLS</t>
  </si>
  <si>
    <t>818-599-8538</t>
  </si>
  <si>
    <t>Mark Parrish</t>
  </si>
  <si>
    <t>Short Sale. All terms &amp; conditions are subject to lender approval. Any reduction in commission is to be split 50/50 between listing &amp; selling office. Go Direct. Supra box on side door to front house. One key opens side door to front house only. One key op</t>
  </si>
  <si>
    <t>Charming 2 bdrm 1 bath Spanish style home. Good condition. R-4 lot. Owner has renovated the detached bonus room and garage at rear of property into a 2 bdrm 1 bath with kitchen. The bonus room has a pending violation from the city because it is not a legal rental unit.</t>
  </si>
  <si>
    <t>Busd</t>
  </si>
  <si>
    <t>B12014822</t>
  </si>
  <si>
    <t xml:space="preserve">643 N Hollywood Way </t>
  </si>
  <si>
    <t>B12016453_MRMLS</t>
  </si>
  <si>
    <t>Omelveny</t>
  </si>
  <si>
    <t>5 Fwy North Exit Sheldon Laurel Canyon Sheldon Haddon Thelma Omelvany Allegheny</t>
  </si>
  <si>
    <t>Allegheny</t>
  </si>
  <si>
    <t>91352-2404</t>
  </si>
  <si>
    <t>B39027_MRMLS</t>
  </si>
  <si>
    <t xml:space="preserve"> BOM subject to previous escrow cancellation. No lock box must call agent for appointment 818 402-1582.</t>
  </si>
  <si>
    <t>Great house located in cul-de-sac....3 bedrooms and 2 baths den that can be used as a 4 bedroom. Upgraded kitchen has new cabinets central air and heat a/c unit is brand new. freshly painted interior and exterior huge backyard plenty room for additions. Yard is perfect to add a pool.</t>
  </si>
  <si>
    <t>B12016453</t>
  </si>
  <si>
    <t xml:space="preserve">12248 Allegheny </t>
  </si>
  <si>
    <t>TRS CB BZ</t>
  </si>
  <si>
    <t>DW RF TC MO ST BIN</t>
  </si>
  <si>
    <t>FY FF ER LR SY WI</t>
  </si>
  <si>
    <t>KI K03 CT</t>
  </si>
  <si>
    <t>B12017396_MRMLS</t>
  </si>
  <si>
    <t>91501-1132</t>
  </si>
  <si>
    <t xml:space="preserve">. </t>
  </si>
  <si>
    <t>818-239-3545</t>
  </si>
  <si>
    <t>Showing by appointment only listing agent accompanies please give as much notice as possible thank you. Agents must accompany clients for showings. Original owner/builder this meticulous home is worth the visit you won t be disappointed. Spa equipmen</t>
  </si>
  <si>
    <t>CV VI</t>
  </si>
  <si>
    <t>Welcome to 108 Skyline Drive which sits high above Burbank on a lot with a spectacular view. This carefully designed home was built not only for elegant entertaining but to embrace spectacular view of Burbank the Valley and downtown LA. Soaring ceilings Mexican tiles floors plantation shutters and a contemporary feel make this residence completely unique. There is a massive kitchen with top of the line appliances including Viking stove and SubZero refrigerator huge island and what seems like miles of counter space. The downstairs office is well appointed for someone who needs an elegant but functional workspace and could be converted to a 4th bedroom. Upstairs are 3 huge bedrooms including a sumptuous master with walk in closet spa bath fireplace and private balcony to enjoy the unparalleled views this home offers. Off the garden level is an additional 400 square foot permitted bonus room used currently as a home gym that would be the envy of any health enthusiast. A side yard has a seating area fire pit fountain spa and was engineered to support a future swimming pool if desired. Throughout this home there are thoughtfully planned details that remind you why a custom home is a superior choice.</t>
  </si>
  <si>
    <t>B12017396</t>
  </si>
  <si>
    <t>108 Skyline Drive</t>
  </si>
  <si>
    <t>B12017751_MRMLS</t>
  </si>
  <si>
    <t>91406-4943</t>
  </si>
  <si>
    <t>Very easy to show but must notify the tenants. Supra Lock box installed but I still need to notify tenants. Tenants are very nice. Please knock on the front door before you come in and make sure you knock on the bedroom doors before you show it. Short Sa</t>
  </si>
  <si>
    <t xml:space="preserve">Two story house in a wonderful street in Van Nuys. 4 bedrooms and 3 bathrooms. With 1888 SF of living space lot size is 5497 SFTremendous potential. Fantastic area you must see Price already approved. APPROVED BY THE BANK </t>
  </si>
  <si>
    <t>B12017751</t>
  </si>
  <si>
    <t>15938 Vose Street</t>
  </si>
  <si>
    <t>B12018001_MRMLS</t>
  </si>
  <si>
    <t>91331-1236</t>
  </si>
  <si>
    <t>This is a short sale. All terms and conditions are subject to lender's approval as a short sale. There are unfriendly dogs on property. All showings by appointment only. Please do not disturb occupants. Please email for questions. Thank you.</t>
  </si>
  <si>
    <t>Property needs TLC. Please see private remarks.</t>
  </si>
  <si>
    <t>B12018001</t>
  </si>
  <si>
    <t xml:space="preserve">12826 Filmore </t>
  </si>
  <si>
    <t>B12018491_MRMLS</t>
  </si>
  <si>
    <t>Ingomar</t>
  </si>
  <si>
    <t>Saticoy to Woodlake N. to Ingomar Rt to Quimby mk left</t>
  </si>
  <si>
    <t>Quimby</t>
  </si>
  <si>
    <t>91304-4441</t>
  </si>
  <si>
    <t>First Showings Sat Feb. 11 2012. Lock box will be installed that day. Please call to schedule showing. Large dogs need to be removed from back yard. This is a SHORT SALE All terms conditions and commissions of the sale are subject to lenders final</t>
  </si>
  <si>
    <t>This West Hills Dream home is ready to move in. A first class remodeled kitchen with granite counter tops and Stainless stove dishwasher and microwave. Ceramic Tile and Newer carpeting through out. There is an extra bonus room off the garage. Buyer to verify permits . Plantation Shutters Recessed Lighting and many other designer details. A well appointed landscaped front yard with extra wide driveway. Large backyard with Covered Patio.</t>
  </si>
  <si>
    <t>B12018491</t>
  </si>
  <si>
    <t>7822 Quimby Avenue</t>
  </si>
  <si>
    <t>B12019348_MRMLS</t>
  </si>
  <si>
    <t>Vista Ridge Rd.</t>
  </si>
  <si>
    <t>91504-1926</t>
  </si>
  <si>
    <t>Valley View Crest</t>
  </si>
  <si>
    <t>kochproperties@yahoo.com</t>
  </si>
  <si>
    <t>B40476_MRMLS</t>
  </si>
  <si>
    <t>Karolin Kochova</t>
  </si>
  <si>
    <t>Please do not show before 12 00 noon. EZ showings Call me 1st then go direct. Seller is home most of the time.</t>
  </si>
  <si>
    <t>LOCATION..LOCATION..LOCATION..VIEW...VIEW...VIEW...Live in the beautiful Starlight Estates in the heart of Burbank hills. Enjoy the Starlight bowl 4th of July firework celebration in the luxury of your own deck. Live minutes away from De Bell golf course beautiful downtown Burbank the studios Jefferson school district or just a simple walk in nature. Privacy living nestled in the cul-de-sac in a safe and wonderful neighborhood as you enjoy views of the city or the beautiful mountains everyday. This home has it all. Come and see for yourself.</t>
  </si>
  <si>
    <t>B.H.S</t>
  </si>
  <si>
    <t>Jefferson School District</t>
  </si>
  <si>
    <t>B12019348</t>
  </si>
  <si>
    <t xml:space="preserve">1863 Valley View Crest </t>
  </si>
  <si>
    <t>B12019758_MRMLS</t>
  </si>
  <si>
    <t>Strathern &amp; Laurel Canyon</t>
  </si>
  <si>
    <t>91605-2400</t>
  </si>
  <si>
    <t>B36605_MRMLS</t>
  </si>
  <si>
    <t>APPROVED PRICE . HOME IS NOT VACANT. SELLER MOVED BACK INTO PROPERTY. PLEASE CALL SELLER DIRECT TO MAKE APPT TO VIEW PROPERTY 818-255-0275 or 818-633-8121. You may also call my assistant Eldar at 818-294-4332 to set up appointment. This is a short</t>
  </si>
  <si>
    <t>Price Reduction . 2 Bedroom 2 Bath Condo. Needs a little work. Perfect for an investor or a handy first time home buyer.</t>
  </si>
  <si>
    <t>B12019758</t>
  </si>
  <si>
    <t>7804 Laurel Canyon Boulevard</t>
  </si>
  <si>
    <t>B12021506_MRMLS</t>
  </si>
  <si>
    <t>90023-3237</t>
  </si>
  <si>
    <t>pnkrose7717@yahoo.com</t>
  </si>
  <si>
    <t>B40650_MRMLS</t>
  </si>
  <si>
    <t>818-795-7019</t>
  </si>
  <si>
    <t>Maria Avila</t>
  </si>
  <si>
    <t>these property is a short sale subject to lenders approval needs lots of work but lots of potential property will not go FHA. call listing Agent for more information. 818-916-5756 fax818-558-1978</t>
  </si>
  <si>
    <t>D26 D59</t>
  </si>
  <si>
    <t>The Property is a duplex title floors first unit is a 3/2 needs lots of work on floors and outside concrete second unit 3/2 also needs work to be done is next to the 5wy lots of noise morning and evenings. roof needs to be redone.</t>
  </si>
  <si>
    <t>B12021506</t>
  </si>
  <si>
    <t xml:space="preserve">1140 S Hicks </t>
  </si>
  <si>
    <t>TRS SW YF YB</t>
  </si>
  <si>
    <t>PC I9 HW I8 TR OT</t>
  </si>
  <si>
    <t>B12023813_MRMLS</t>
  </si>
  <si>
    <t>Saticoy St.</t>
  </si>
  <si>
    <t>Covello</t>
  </si>
  <si>
    <t>91406-2621</t>
  </si>
  <si>
    <t>Showing by appointment Monday Wed. and Thursday from 11 30 a.m. to 1 30 p.m. ONLY. Call listing agent or assistant for appointment Rubi Zuniga-818-476-3018 24 hour notice is REQUIRED. Must bring your business card to showing.</t>
  </si>
  <si>
    <t>A three bedroom and two bath home with quality upgrades throught out. The kitchen has buff travertine countertop with Italian glass decor the floor is natural slate. Hardwood floors with carpet in the living room only. The master bedroom has a walk in closet the bathroom shower has ceramic walls water-safe waterfall shower and glass door. The house is equipped with tank-less water heater 4 year old roof 2 year cooper plumbing and in-ground springer system. The front and the back patio have waterproof wood floor. It's just a beautiful home in a quiet community area of Van Nuys about a mile and half off the freeway.</t>
  </si>
  <si>
    <t>B12023813</t>
  </si>
  <si>
    <t xml:space="preserve">17025 Covello </t>
  </si>
  <si>
    <t>B12026381_MRMLS</t>
  </si>
  <si>
    <t>Roscoe Blvd. &amp; Sala Pl.</t>
  </si>
  <si>
    <t>91352-3656</t>
  </si>
  <si>
    <t>BOM subject to cancellation of previous escrow. Super easy to show call our showing service at 888-474-6996 for lockbox location. Gorgeous home show with confidence Preapproval and proof of funds with offers please. Email offers to offers.mirandateam</t>
  </si>
  <si>
    <t xml:space="preserve">Welcome to beautiful Vine Valley Drive This wonderful 3 bedroom 2 bath pool home on Vine Valley in the Glencrest Hills has been lovingly cared for and is beautifully updated. The remodeled kitchen has tile counters gorgeous view of the valley and breakfast nook. The family room could be used as a formal dining room and the large living room features a fireplace and opens to a patio room with French doors. The master suite features a walk in closet dual pedestal sinks and private bath. The second bedroom has large closets and the third bedroom is currently being used as an office. The back yard features a sparkling pool with yard that goes up the hill. This view home with a pool won t last </t>
  </si>
  <si>
    <t>B12026381</t>
  </si>
  <si>
    <t>8434 Vine Valley Drive</t>
  </si>
  <si>
    <t>CS SL PG</t>
  </si>
  <si>
    <t>DW A2 EF MO RA ST SV BIN ELE GA</t>
  </si>
  <si>
    <t>531-D6</t>
  </si>
  <si>
    <t>B12026751_MRMLS</t>
  </si>
  <si>
    <t>Petit And Victory</t>
  </si>
  <si>
    <t>Haynes west to Petit from Hayvenhurst between Victory and Vanowen</t>
  </si>
  <si>
    <t>91406-5630</t>
  </si>
  <si>
    <t>jeff@siegelrealestate.com</t>
  </si>
  <si>
    <t>818-990-0461</t>
  </si>
  <si>
    <t>B36703_MRMLS</t>
  </si>
  <si>
    <t>818-903-2666</t>
  </si>
  <si>
    <t>Jeffrey Siegel</t>
  </si>
  <si>
    <t>BH5345346_MRMLS</t>
  </si>
  <si>
    <t>Home is now vacant Regular sale Motivated sellers would like to see ALL qualified offers Go direct. Offers must include proof of funds &amp; DU from lender. Email offers to jeff@siegelrealestate.com.</t>
  </si>
  <si>
    <t xml:space="preserve">Perfect for the active lifestyle Walk to Orange Line and Lake Balboa. This 4 bedroom den has been updated but retains ns its mid-century curb appeal. Formal entry foyer leads to open floorplan designed for entertaining. Spacious living/family/dining room has laminate floors wood-burning fireplace &amp; an attached enclosed patio/play room that is carpeted &amp; drywalled with lights &amp; ceiling fan Kitchen has granite eat-in area and built-in range and stove. The adjoining master-sized den can be used as formal dining bedroom family room or office Upstairs offers plenty of storage space. All bedrooms are up. Master suite has 3 large wardrobe closets The attached 2-car garage opens directly into the home and has washer dryer hook-ups and plenty of storage. Out back the low maintenance private yard beckons. Relaxing on the patio with room for a pool The best location in the best neighborhood in Lake Balboa- No neighbors behind the home-only open space One of the very best neighborhoods in Lake Balboa. Very quiet street with large surrounding homes close proximity to shopping freeways &amp; the Birmingham H.S. campus with its magnet &amp; charter schools. 3 Golf courses Balboa Park Orange line MTA makes downtown the Warner center &amp; beyond HASSLE FREE </t>
  </si>
  <si>
    <t>B12026751</t>
  </si>
  <si>
    <t>6709 Petit Avenue</t>
  </si>
  <si>
    <t>596-A6</t>
  </si>
  <si>
    <t>B12027768_MRMLS</t>
  </si>
  <si>
    <t>Front/San Marino</t>
  </si>
  <si>
    <t>Atlantic blvd turn East on San Marino turn north on Seventh St.</t>
  </si>
  <si>
    <t>91801-4627</t>
  </si>
  <si>
    <t>Seventh</t>
  </si>
  <si>
    <t>B36369_MRMLS</t>
  </si>
  <si>
    <t>BH5742002_MRMLS</t>
  </si>
  <si>
    <t xml:space="preserve"> Back on Market  subject to cancellation of the previous escrow. Plesae call first before showing owner is home most of the time. If no answer GO Direct. Assessor shows ALRPD Duplex. Property is actually a SFR w/detached garage &amp; a laundry house</t>
  </si>
  <si>
    <t xml:space="preserve"> Back on Market  subject to cancellation of the previous escrow. Charming 3 bedroom 1.75 bath home features a living room formal dining room and a very large eat in kitchen. The home also has a covered patio detached 2 car garage and a detached laundry house. The lot size is a whopping 8400 sqft and zoned as a duplex ALRPD .</t>
  </si>
  <si>
    <t>B12027768</t>
  </si>
  <si>
    <t>610 S Seventh Street</t>
  </si>
  <si>
    <t>B12028204_MRMLS</t>
  </si>
  <si>
    <t>Sunland Blvd west on Stonehurst left on Wicks on left side.</t>
  </si>
  <si>
    <t>91352-1244</t>
  </si>
  <si>
    <t>B40597_MRMLS</t>
  </si>
  <si>
    <t>This is a SHORT SALE listing commissions subject to Bank/Investor/Broker Negotiations. NO SHOWINGS AT THIS TIME There are MAJOR TENANT problems at this time ... PLEASE respect the Owners request and submit offers subject to Inspection. THE BUYER need</t>
  </si>
  <si>
    <t>60x150</t>
  </si>
  <si>
    <t>REDUCED AGAIN This is a Short Sale Listing. The Main house is a One bedroom One Bath home that needs a significant amount of work to the property. There is an ACCESSORY Building in the back ... PERMITTED as STORAGE but was rented by the current owner and the Tenant is now not paying rent and has become a Serious Thorn in the Owners side. Lawsuits and City interaction due to Rent Control are a CURRENT problem. Tenant is requesting Relocation Money as per Rent Control standards. BUYER TO VERIFY LEGALITY OF THIS TENANT RECOURSE PERMITS etc. On a positive note this is a BIG lot 9000 square feet and has TONS OF POTENTIAL ... again this is a FIXER in almost every aspect This is a SHORT SALE situation price terms and commissions to be negotiated with bank/investor/broker and back tenant is currently not being cooperative. No showings at this time due to the Tenant situation ... offers will be SUBJECT TO inspection only. Do not enter property under any circumstances due to tenant situation ... thank you for your professionalism. Owner has stated that he will not cooperate with an investor for a Flip as he has been told of Liability and the buyer must accept and assume all responsibilities of tenant from the day it closes forward.</t>
  </si>
  <si>
    <t>B12028204</t>
  </si>
  <si>
    <t>11116 Wicks Street</t>
  </si>
  <si>
    <t>B12029023_MRMLS</t>
  </si>
  <si>
    <t>Silver Lake Blvd Berkeley Av</t>
  </si>
  <si>
    <t>Silver Lake Blvd onto Berkeley Ave</t>
  </si>
  <si>
    <t>90026-1629</t>
  </si>
  <si>
    <t>pie@strategicrealtyla.com</t>
  </si>
  <si>
    <t>B40577_MRMLS</t>
  </si>
  <si>
    <t>BH5345337_MRMLS</t>
  </si>
  <si>
    <t>PLS CONTACT LISTING AGENT IF YOU'D LIKE TO HOST AN OPEN HOUSE FOR THIS PROPERTY. A/C FAU/Heating. Buyer to verify square footage seller measured it at 1 063 SF . Supra iBox is on 2nd floor main door. Please note of Alarm code inside Supra/iBox. Press AW</t>
  </si>
  <si>
    <t>Make this Spanish/Contemporary Style property in Silver Lake your new home. Features include hardwood floors upgraded kitchen spacious living and dining room area a bonus room with a separate entrance on the first floor which can be a great rental potential a private escape and garden. Come see this cozy property for yourself.</t>
  </si>
  <si>
    <t>B12029023</t>
  </si>
  <si>
    <t>3117 Berkeley Avenue</t>
  </si>
  <si>
    <t>RF MO ST FRE GA</t>
  </si>
  <si>
    <t>B12029661_MRMLS</t>
  </si>
  <si>
    <t>Exit 110 Freeway East on Manchester turn Right on Main Street turn Left on 88th Place house on the Left</t>
  </si>
  <si>
    <t>90003-3412</t>
  </si>
  <si>
    <t>B35038_MRMLS</t>
  </si>
  <si>
    <t>George Micalchuck</t>
  </si>
  <si>
    <t>susanfeatherly@gmail.com</t>
  </si>
  <si>
    <t>818-206-4807</t>
  </si>
  <si>
    <t>B36919_MRMLS</t>
  </si>
  <si>
    <t>818-823-7443</t>
  </si>
  <si>
    <t>Susan Featherly</t>
  </si>
  <si>
    <t>Supra &amp; Combo on front gate. Please call Peter 818 726-7007 for Combo code. Inside the lockboxes there are 2 keys one for the front gate and one for the front doors.</t>
  </si>
  <si>
    <t>This recently updated spanish style home features ceramic tile floors laminate floors and newer windows. Its remodeled kitchen has newer cabinets and counter tops brand new appliances. Bathrooms have also been remodeled. Updated electrical &amp; plumbing. There is a detached 2 car garage car port and a fenced in front yard. Property has been landscaped with sprinklers in the front &amp; back yards. Assessors records show 3 bed &amp; 1 bath seller states 3 bed &amp; 2 bath buyer to verify.</t>
  </si>
  <si>
    <t>B12029661</t>
  </si>
  <si>
    <t>139 E 88TH Place</t>
  </si>
  <si>
    <t>BK SN ST WD</t>
  </si>
  <si>
    <t>SW YF YB FN</t>
  </si>
  <si>
    <t>B12030396_MRMLS</t>
  </si>
  <si>
    <t>Bromont Ave.</t>
  </si>
  <si>
    <t>Sunland Blvd to Stonehurst Ave Left on Sheldon St.</t>
  </si>
  <si>
    <t>91352-1116</t>
  </si>
  <si>
    <t>B37309_MRMLS</t>
  </si>
  <si>
    <t>By Appt Only. Do NOT Disturb occupants. Dogs on property. Please call Gaby at 818-481-4509 to make appt. Please appts after 12 noon. Assessor shows 3 bedrooms. Property currently shows as 2 bedrooms and enclosed patio as 3rd bedroom Buyer to verify. Subj</t>
  </si>
  <si>
    <t>CG A0 RT HP A5</t>
  </si>
  <si>
    <t xml:space="preserve">Horse Property in the Stonehurst equestrian area of Sun Valley adjacent to Shadow Hills Ranch style 3 bedroom 1 bathroom home with big living room that has vaulted wood beamed ceiling brick fireplace built-in wood cabinets and wet bar New carpet Hardwood floors Bring your horses animals and or toys to this approx 19 737 sqft flat lot. Detached 3 car gararge with workshop area Possible RV access Covered feed/tack area with lighting and electricty. Possible room for round pen or small riding arena 3 stall barn with lighting. All stalls have automatic water with shut offs. 2 possible areas for chickens or kennels. Centrally located near horse trails city and studios </t>
  </si>
  <si>
    <t>B12030396</t>
  </si>
  <si>
    <t>11248 Sheldon Street</t>
  </si>
  <si>
    <t>B12030620_MRMLS</t>
  </si>
  <si>
    <t>91206-4422</t>
  </si>
  <si>
    <t>RazmikTatos@RealtyExecutives.com</t>
  </si>
  <si>
    <t>818-842-1205</t>
  </si>
  <si>
    <t>B36064_MRMLS</t>
  </si>
  <si>
    <t>818-634-4411</t>
  </si>
  <si>
    <t>Razmik Tatos</t>
  </si>
  <si>
    <t>BH5262001_MRMLS</t>
  </si>
  <si>
    <t>Atlas Real Estate &amp; Finance G</t>
  </si>
  <si>
    <t>818-842-4141</t>
  </si>
  <si>
    <t>Charming 2 bedroom 1 Bathroom house in nice neighborhood of Glendale. Property offers large backyard 4 car garage Close to Americana. This property is being sold as a future development opportunity. Seller has plans to build 4 town houses.</t>
  </si>
  <si>
    <t>B12030620</t>
  </si>
  <si>
    <t>206 N Belmont Street</t>
  </si>
  <si>
    <t>B12034166_MRMLS</t>
  </si>
  <si>
    <t>El Placer</t>
  </si>
  <si>
    <t>Calle De Ricardo</t>
  </si>
  <si>
    <t>92264-1211</t>
  </si>
  <si>
    <t xml:space="preserve">Palm Canyon Villas 33473 </t>
  </si>
  <si>
    <t>olivia888@att.net</t>
  </si>
  <si>
    <t>B40668_MRMLS</t>
  </si>
  <si>
    <t>818-468-6557</t>
  </si>
  <si>
    <t>Olivia Lopez</t>
  </si>
  <si>
    <t xml:space="preserve">All information are deemed reliable but not guaranteed. This is a Short Sale. Please send your offer to olivia888@att.net with Proof of funds copy of credit report. Please leave your business card. Thank you </t>
  </si>
  <si>
    <t xml:space="preserve">Located near Demuth Park are. There are 3 BR 2 Bath an inodoor laundry room and attahced 2 car garage. Close to the Downtown area the Palm Springs Airport and Demuth Park. This is a must see </t>
  </si>
  <si>
    <t xml:space="preserve">Dem </t>
  </si>
  <si>
    <t xml:space="preserve">Palm Canyon Villas </t>
  </si>
  <si>
    <t>B12034166</t>
  </si>
  <si>
    <t xml:space="preserve">3789 Calle De Ricardo </t>
  </si>
  <si>
    <t>RA BIN</t>
  </si>
  <si>
    <t>B12034329_MRMLS</t>
  </si>
  <si>
    <t>91502-1874</t>
  </si>
  <si>
    <t>First</t>
  </si>
  <si>
    <t>Agents- Showings are by Appointment Only must give 24 hour notice. Call Listing Agent Christopher John Rizzotti to schedule at 818-262-5446. Submit all offers with Pre-Approval letter FICO scores and VOF to Christopher@Rizzotti.com</t>
  </si>
  <si>
    <t>A22 BQ SC EX CB</t>
  </si>
  <si>
    <t>Located in the heart of downtown Burbank steps away from AMC and a plethora of dining choices this Burbank Collection condominium is the perfect choice for convenient and low maintenance living. Upon entrance a wall of windows pulls your glaze outward towards the patio and makes the open living and kitchen areas abundantly bright. The formal dining room is adjacent to the kitchen and can be used alternately as a den/office. The kitchen is complete with stainless steel whirlpool appliances and an abundance of cabinets. The bedrooms are located on opposite sides of the space and each offer ample closet space. Additionally there are more storage options in the in-unit laundry area. The bathroom offers a modern style vibe with large subway tiles and chrome themed fixtures. The common area amenities are contained in three courtyards featuring a pool putting green bbq area bocce ball court and a conversation area surrounding a fire pit. Additionally there is a gym community room featuring a pool table and wet bar and 2 side by side parking spaces in the Residents Only section of the parking structure. Apx. 920 square feet built in 2007.</t>
  </si>
  <si>
    <t>B12034329</t>
  </si>
  <si>
    <t>250 N First Street</t>
  </si>
  <si>
    <t>GH SW SG LZ</t>
  </si>
  <si>
    <t>DN GN FY JJ LR</t>
  </si>
  <si>
    <t>B12036412_MRMLS</t>
  </si>
  <si>
    <t>Cypress Ave.</t>
  </si>
  <si>
    <t>Between Cypress Ave. &amp; San Jose Ave.</t>
  </si>
  <si>
    <t>91501-1009</t>
  </si>
  <si>
    <t>B35373_MRMLS</t>
  </si>
  <si>
    <t>B36860_MRMLS</t>
  </si>
  <si>
    <t xml:space="preserve"> SHOWN BY APPOINTMENT ONLY To show this property you MUST call Yvonne at 818-239-3512 or 818-399-9171. advance notice is required for Monday - Friday showings. ALL weekend appointments need to be in by before noon Friday - NO EXCEPTIONS. Submit your b</t>
  </si>
  <si>
    <t>DR GT GA GP PR</t>
  </si>
  <si>
    <t>VH PA PB</t>
  </si>
  <si>
    <t xml:space="preserve">True authentic modern estate home nuzzled high in the hills on a private driveway. Amazing views as far as your eyes can see Charm of the mid-century with the classic Asian feel protected and celebrated throughout this truly special home 7 bedrooms to include completely separate living quarters on different sides of the home including a guest quarters. Largest living room dining room and great room we have ever seen Large Kitchen 2 fireplaces 5 master suite style bedrooms with private baths den and extensive decking around the home Great for entertaining Beautiful yard spaces green house area and gated driveway. This Home was designed for luxury </t>
  </si>
  <si>
    <t>B12036412</t>
  </si>
  <si>
    <t>510 N Sunset Canyon Drive</t>
  </si>
  <si>
    <t>B12037216_MRMLS</t>
  </si>
  <si>
    <t>Summitrose St/Pinewood Ave</t>
  </si>
  <si>
    <t>91042-1512</t>
  </si>
  <si>
    <t>Please DO NOT call for availability MLS is updated daily. SUPRA lockbox on property. Please lock up &amp; REPLACE THE KEY. To submit an offer on the property for consideration click on the following link to submit through RES.NET http //amp.res.net/Offers.</t>
  </si>
  <si>
    <t>Cozy Pool Home in the City of Tujunga. Property features 3 Bedrooms and 2 Baths. Living Room with Large Brick Fireplace. Seperate Dining Room. Hardwood Flooring throughout. Nice size covered Patio that leads to the Sparkling Pool to enjoy this coming summer season. Attached Single Car Garage with direct access to home. Located north of Foothill Blvd.</t>
  </si>
  <si>
    <t>B12037216</t>
  </si>
  <si>
    <t>10635 Pinewood Avenue</t>
  </si>
  <si>
    <t>SH BK</t>
  </si>
  <si>
    <t>B12037456_MRMLS</t>
  </si>
  <si>
    <t>W Of Sunland Blvd.</t>
  </si>
  <si>
    <t>91040-1612</t>
  </si>
  <si>
    <t>B36918_MRMLS</t>
  </si>
  <si>
    <t>BH5345244_MRMLS</t>
  </si>
  <si>
    <t>Call listing agent to schedule viewing appointment. All offers must include pre-approval POF and copy of EMD check. Email offers to info@mediawestrealty.com</t>
  </si>
  <si>
    <t>SEE OUR VIDEO Gorgeous Private Estate... This 3.2 acre property already has approval to subdivide into THREE separate parcels creating endless possibilities for a compound enclave development or a large equestrian estate. This 4 bedroom 6 bath home is where you'll find luxury. Incredible 180 degree mountain vistas abound from the nearly 4300 square foot traditional with a cape cod feel. The living room has gleaming wood floors and features some of the exceptional custom wood-work that is repeated throughout the house. Sliding French doors lead to the formal dining room. The family room has large windows that provide natural light a built in bar makes this the perfect spot for entertaining. The chef s kitchen has all the upgrades one would expect solid wood cabinets granite countertops and an expansive custom commercial-grade hood vent. Upstairs are the bedrooms. Bedrooms 1 and 2 are both sizable and have their own bathroom an additional bathroom has a vintage toilet and steam shower. The master suite is a true retreat with gas fireplace and balcony to enjoy the expansive views. The bathroom is spacious and features a Jacuzzi tub. A detached guest house sits on the lower part of the lot and includes 1 bedroom 1 bath includes a kitchenette.</t>
  </si>
  <si>
    <t>B12037456</t>
  </si>
  <si>
    <t>9705 La Canada Way</t>
  </si>
  <si>
    <t>RF ST ELE</t>
  </si>
  <si>
    <t>B12038405_MRMLS</t>
  </si>
  <si>
    <t>101N to 33N towards Ojai - stay on 33 approx 9 miles to Mahoney Ave - Turn left</t>
  </si>
  <si>
    <t>B36010_MRMLS</t>
  </si>
  <si>
    <t>BH5345221_MRMLS</t>
  </si>
  <si>
    <t>Tenants are very cooperative - please call me agent to arrange an appointment 24 hours in advance is nice but if you have a client on short notice call me any way and we will try to work it out - the earlier the better. I will give the code for lock bo</t>
  </si>
  <si>
    <t xml:space="preserve">Price just lowered on this country charmer It is ready to roll and the perfect affordable starter home. Open beam ceilings and large rooms in this cottage look out to the seasonal creek and patio in the private backyard. This is a must see for the buyer who doesn't want to share a wall with a neighbor but thinks a condo is all they can afford. Be sure to check out the laundry area and extra storage room. Hardwood floors throughout. Take a look and start packing - this could be the one for you </t>
  </si>
  <si>
    <t>B12038405</t>
  </si>
  <si>
    <t>B12039238_MRMLS</t>
  </si>
  <si>
    <t>Jefferson Blvd.</t>
  </si>
  <si>
    <t>Stoney Creek</t>
  </si>
  <si>
    <t>90230-8425</t>
  </si>
  <si>
    <t>BOM Short sale all terms/conditions subject to lender approval. HOA documents stipulate that the unit must be OWNER OCCUPIED for the first year of ownership which is why we are back on the market. Now vacant and easy to show give front gate your card</t>
  </si>
  <si>
    <t>A9 KY IN H7</t>
  </si>
  <si>
    <t>Hurry to a great top floor unit in beautiful Culver City at the Tara Hill complex Gorgeous 2 bedroom 1 bath unit with vaulted ceilings and wonderful updates. Remodeled kitchen with nice cabinets and granite counters an eating area plus a formal dining area off the living room. Great balcony with views of the trees and beautiful surroundings. This great gated complex features 2 pools a gym a recreation room playgrounds too much to list AGENTS PLEASE READ PRIVATE REMARKS.</t>
  </si>
  <si>
    <t>B12039238</t>
  </si>
  <si>
    <t>5005 Stoney Creek Road</t>
  </si>
  <si>
    <t>531F1</t>
  </si>
  <si>
    <t>B12040701_MRMLS</t>
  </si>
  <si>
    <t>Parthenia St./Haskell Ave</t>
  </si>
  <si>
    <t>91343-4802</t>
  </si>
  <si>
    <t>CASH OFFERS ONLY. Property will not support financing due to interior changes. MLS is updated daily. Please lock up &amp; REPLACE THE KEY. All offers must include RPA POF Letter. Email Offers To Offers.ES@OakTreeREO.com. Please allow 2-3 business days for</t>
  </si>
  <si>
    <t xml:space="preserve">Large Family Home. House has been split into 3 Units Buyer to verify all information . Brick Fireplace in Living Room. Carpet and Tile flooring throughout. Ceiling Fans. Large Lot. Detached Garage also converted with alley access. Located west of the 405fwy. Property has potential. Come and make it your own </t>
  </si>
  <si>
    <t>B12040701</t>
  </si>
  <si>
    <t>15850 Parthenia Street</t>
  </si>
  <si>
    <t>B12040760_MRMLS</t>
  </si>
  <si>
    <t>South Of Aythens</t>
  </si>
  <si>
    <t>93065-3206</t>
  </si>
  <si>
    <t>B36772_MRMLS</t>
  </si>
  <si>
    <t>BH5704105_MRMLS</t>
  </si>
  <si>
    <t>E-Mail Offer with proof of funds copy of good faith deposit and approval letter form direct lender to Joe@uSaveRealty.com</t>
  </si>
  <si>
    <t>Newly Remodeled....New granite kitchen with all new stainless steel appliances and newly bathroom. Not a Short Sale or Foreclosure Turn key ready to be move in. FEATURES Central Air Conditioning and heating hardwood floors vaulted ceilings granite fire place dual pane windows upgraded 200 Amp electrical service Upgraded baseboards and moldings recessed lights updated light fixtures separate laundry with new hook-ups 2 car garage access by a nice ribbon brick cement drive way and a finished garage w/ specialized concrete sealer. All on a nice large lot with new fence sprinkler system palm trees and fruit bearing trees. This property is Free and Clear for termites and is FHA &amp; VA available.</t>
  </si>
  <si>
    <t>B12040760</t>
  </si>
  <si>
    <t>1482 3RD Street</t>
  </si>
  <si>
    <t>B12040774_MRMLS</t>
  </si>
  <si>
    <t>Petit Ave</t>
  </si>
  <si>
    <t>North of Devonshire and West of Havenhurst</t>
  </si>
  <si>
    <t>91344-7307</t>
  </si>
  <si>
    <t>To Show call owner direct Mr. Alex Albert and set appointment 818 381-7431 if no answer leave a message with your company info for call back. E-mail offer proof of funds copy of good faith deposit approval letter from direct lender to Joe@uSaveRe</t>
  </si>
  <si>
    <t>Not a Short Sale or Foreclosure.....Located on best street within the area. Tastefully remodeled single family home. Ready for move in just bring your boxes and furniture. FEATURES Large family home with 3 bedrooms 2 baths both hardwood and tile flooring granite kitchen with stainless steel wine control temperature unit upgraded stainless steel range large pantry brick fireplace new rod-iron gates baseboards and moldings recessed and updated light fixtures inside Laundry and a 2 car with home access. Nice large lot with impeccable rear new landscape mature trees sprinkler system and more.</t>
  </si>
  <si>
    <t>B12040774</t>
  </si>
  <si>
    <t xml:space="preserve">16840 Minnehaha </t>
  </si>
  <si>
    <t>B12042981_MRMLS</t>
  </si>
  <si>
    <t>Baldwin Park Blvd.</t>
  </si>
  <si>
    <t>Via Delores</t>
  </si>
  <si>
    <t>91706-6401</t>
  </si>
  <si>
    <t>Seller's prefer to show between 9 and 2 pm. Short sale subject to lender's approval. Call Grace Manlapaz at 323-600-4273 for showing appointment.</t>
  </si>
  <si>
    <t>Come home to a quiet and gated community. This property features 3 bedrooms and 2.5 baths hardwood floors in the living room and tiles in the kitchen. There are 3 bedrooms upstairs with a loft. Cozy backyard with fruit trees and lovely landscaping in front yard. Close to shopping restaurants and more. Short sale subject to lender's approval.</t>
  </si>
  <si>
    <t>B12042981</t>
  </si>
  <si>
    <t xml:space="preserve">3002 Via Delores </t>
  </si>
  <si>
    <t>Z24 CJ RL RB</t>
  </si>
  <si>
    <t>EK K07 K03 CT K08</t>
  </si>
  <si>
    <t>B12043328_MRMLS</t>
  </si>
  <si>
    <t>N Bradfield Ave</t>
  </si>
  <si>
    <t>90221-1361</t>
  </si>
  <si>
    <t>B39413_MRMLS</t>
  </si>
  <si>
    <t>818-419-9218</t>
  </si>
  <si>
    <t>SUPRA. GO DIRECT Buyers must cross-qualify with Prospect Mortgage Contact Paul Cawthorne 310 499-8128 paul.cawthorne@prospectMTG.comEmail offers to efi@efishomes.com</t>
  </si>
  <si>
    <t xml:space="preserve">Seller JUST REDUCED by an amazing 10K Buyers look no more And leave your contractor at home This bright beautiful and recently updated home offers 3 bed/2 bath family room with dark wood beam ceiling and new flooring. The spacious kitchen has custom cabinets granite countertops /tile and opens to both the family and living room. The guest bathroom features new tile tub and sink. A MASTER BEDROOM and bath with large rain showerhead and custom tiling is the perfect retreat. Recessed lighting new dual pane windows and fresh paint throughout the interior are among the many other attributes that makes this such an incredible property.Another great detail to mention is that it has a large BONUS ROOM.Host your weekend BBQs in the low maintenance back yard. Oh yeah and it's a REGULAR SALE </t>
  </si>
  <si>
    <t>B12043328</t>
  </si>
  <si>
    <t>1828 E Stockton Avenue</t>
  </si>
  <si>
    <t>CP EP</t>
  </si>
  <si>
    <t>TGC SP FL</t>
  </si>
  <si>
    <t>B12043552_MRMLS</t>
  </si>
  <si>
    <t>Cabrini Drive East</t>
  </si>
  <si>
    <t>From Glenoaks Blvd take Cabrini Drive East to Via Torino turn right to 9658 Via Torino</t>
  </si>
  <si>
    <t>Via Torino</t>
  </si>
  <si>
    <t>91504-1409</t>
  </si>
  <si>
    <t>gunmaria.swanson@dilbeck.com</t>
  </si>
  <si>
    <t>818-848-3232</t>
  </si>
  <si>
    <t>B35190_MRMLS</t>
  </si>
  <si>
    <t>818-635-7669</t>
  </si>
  <si>
    <t>Gun Swanson</t>
  </si>
  <si>
    <t>TO SHOW PLEASE CALL OWNER MR. &amp; MRS. CUSEO ON MOBILE 818.395.1811. SHOWINGS WEEKDAYS 2PM-7PM.WEEKENDS 10-5PM. CATS ON PROPERTY. OWNER MUST BE PRESENT IF ANY QUESTIONS PLEASE CALL AGENT GUN MARIA SWANSON ON HER MOBILE 818.635.7669 SELLER REQUEST BUYER TO</t>
  </si>
  <si>
    <t>818-480-4513</t>
  </si>
  <si>
    <t>SA PY TC CB H8 EI IN H7 A9</t>
  </si>
  <si>
    <t xml:space="preserve">Cabrini Villas HOA FHA-approved 5/21/2012. Country Club Living in the City-Clubhouse w/sauna/men/women spa &amp; a heated pool all year 7 pools 6 tennis courts playareas for kids basketball court volley ball court &amp; a 4 acres Cabrini Villas Park BURBANK CITY VIEW UNOBSTRUCTED AND PRIVATE Sharp tri-level townhouse 4 bedrooms bonus rm for office 2.5 baths separate laundry room by bonus rm 2 car attached garage. Private patio for BBQ and entertaining. White kitchen formal dining room pergo flooring. Fireplace in living room. Lots of guest parking close to unit Burbank CA 91504 mailing address only.Subject to seller finding home of choice w/30 days and concurrent closing. LAUSD. SELLER MOTIVATED </t>
  </si>
  <si>
    <t>B12043552</t>
  </si>
  <si>
    <t xml:space="preserve">9658 Via Torino </t>
  </si>
  <si>
    <t>B12043605_MRMLS</t>
  </si>
  <si>
    <t>lexington to piedmont</t>
  </si>
  <si>
    <t>91206-3457</t>
  </si>
  <si>
    <t>B37254_MRMLS</t>
  </si>
  <si>
    <t>Nice 1 bedroom and den 2nd bedroom with updated kitchen. Standard sale Owner is motivated Easy to show just call agent.</t>
  </si>
  <si>
    <t>Nice one bedroom condo short distance to shops in downtown Glendale. Den could be used as a 2nd bedroom. Balcony with a view updated kitchen washer/dryer in unit included in sale.</t>
  </si>
  <si>
    <t>B12043605</t>
  </si>
  <si>
    <t>B12043732_MRMLS</t>
  </si>
  <si>
    <t>West of Highland Ave. between San Fernando Road and Glenoaks Blvd.</t>
  </si>
  <si>
    <t>91202-2617</t>
  </si>
  <si>
    <t>DRIVE-BY ONLY. PLEASE DO NOT CALL FOR SHOWINGS. PLEASE DO NOT DISTURB OCCUPANTS. Offers are subject to inspection. This is a short sale listing and all terms and conditions are subject to lender's approval. Any reduction in commission shall be split 50/50</t>
  </si>
  <si>
    <t>Contractor's special. This home features 3 bedrooms 1 bathroom and almost 1 400 square feet of living space. Additional features include 2-car detached garage and the lot size is over 7 100 square feet. There is an extra 3/4 bathroom that is without permit.</t>
  </si>
  <si>
    <t>B12043732</t>
  </si>
  <si>
    <t>910 Norton Avenue</t>
  </si>
  <si>
    <t>DR FR LR OT</t>
  </si>
  <si>
    <t>LI AX BO FF LR SY</t>
  </si>
  <si>
    <t>B12043761_MRMLS</t>
  </si>
  <si>
    <t>North Of Whilshire</t>
  </si>
  <si>
    <t>25TH St</t>
  </si>
  <si>
    <t>kathy.robrt@yahoo.com</t>
  </si>
  <si>
    <t>B40677_MRMLS</t>
  </si>
  <si>
    <t>424-244-2222</t>
  </si>
  <si>
    <t>Kathy Karamusyan</t>
  </si>
  <si>
    <t>BH5676001_MRMLS</t>
  </si>
  <si>
    <t>Homes for You</t>
  </si>
  <si>
    <t>818-524-2244</t>
  </si>
  <si>
    <t xml:space="preserve">SUBJECT TO FINAL NEGOTIATION AND AGREEMENT ON SUBORDINATED/PRIVATE LIENS. SELLER DOES NOT WARRANT FINAL SALES PRICE UNTIL ALL LIENS HAVE BEEN FINALIZED IN NEGOTIATIONS. CONTACT LISTING AGENT FOR FURTHER INFORMATION. PLEASE FAX ALL OFFERS TO 818-827-4933 </t>
  </si>
  <si>
    <t>DON'T MISS THIS OPPORTUNITY MUST SEE A BEAUTIFUL 6 BEDROOM 5 BATHROOM MULTI LEVEL HOUSE LOCATED IN A PRIME AREA OF SANTA MONICA CLOSE TO SCHOOLS SHOPPING AND MORE... NEEDS REPAIRS BRING YOUR CONTRACTOR. THIS IS A SHORT SALE ALL TERMS PRICE COMMISSION IS A SUBJECT TO LENDERS' APPROVAL. PLEASE SEE REMARKS FOR OFFER SUBMISSION</t>
  </si>
  <si>
    <t>B12043761</t>
  </si>
  <si>
    <t xml:space="preserve">933 25TH St </t>
  </si>
  <si>
    <t>B12043810_MRMLS</t>
  </si>
  <si>
    <t>Foothill Blvd/Glenoaks Blvd.</t>
  </si>
  <si>
    <t>91342-1319</t>
  </si>
  <si>
    <t>Buyers to obtain a Pre-Qual Letter from Wells Fargo HMC Michael Mazure at 818-468-3535 orMichael.Mazure@wellsfargo.com. No offers reviewed days 1-7 days 8-12 owner occupants &amp; Buyers utilizing federal funds under the NSP program will be considered day</t>
  </si>
  <si>
    <t>Great opportunity. Large Property with Pool. Home features 3 bedrooms and 2.75 Baths. Step down Den. Eat in country Kitchen. Large Poolw/ Rec Room &amp; Covered Patio. Guest Unit with Kit. &amp; Bath. Walking distance to horse trails. Huge vacant area in back part of lot for Boats and/or RVs. Extra Large Garage. Located south of the 210FWY.</t>
  </si>
  <si>
    <t>B12043810</t>
  </si>
  <si>
    <t>13738 Glenoaks Boulevard</t>
  </si>
  <si>
    <t>B12044331_MRMLS</t>
  </si>
  <si>
    <t>Figueroa And W Vernon</t>
  </si>
  <si>
    <t>90037-2116</t>
  </si>
  <si>
    <t>ALL CASH means ALL CASH no exceptions. Note Public record shows 2 1. Buyer to do their own inspections. Property is sold As-Is . Sales Price subject to court confirmation. Michael W Properties/Keller Williams does not guarantee the accuracy of the squa</t>
  </si>
  <si>
    <t>3 2 home great for investment opportunity. Needs some love and attention but overall a great buy. This is a probate sale. ALL CASH offers only.</t>
  </si>
  <si>
    <t>B12044331</t>
  </si>
  <si>
    <t>459 W 41ST Street</t>
  </si>
  <si>
    <t>RA K8 BIN</t>
  </si>
  <si>
    <t>B12044504_MRMLS</t>
  </si>
  <si>
    <t>Plaza Avila</t>
  </si>
  <si>
    <t>Plaza Modena</t>
  </si>
  <si>
    <t>92532-0136</t>
  </si>
  <si>
    <t>Property can be shown on Friday and weekends. A MUST to call tenants 24 hrs before showing.</t>
  </si>
  <si>
    <t xml:space="preserve">Bank approved at 270 000. An opportunity to buy a delightful home at this price. The perfect blend of comfortable living and affordable price. Home includes living and dining room combo with a fireplace. Kitchen and family room combo with a fireplace. Kitchen has granite countertops stainless steel appliances maple oak cabinets ceramic floor tiles spacious island kitchen. Breathtaking views from balcony. A MUST SEE </t>
  </si>
  <si>
    <t>B12044504</t>
  </si>
  <si>
    <t xml:space="preserve">13 Plaza Modena </t>
  </si>
  <si>
    <t>B12044801_MRMLS</t>
  </si>
  <si>
    <t>91405-2793</t>
  </si>
  <si>
    <t>B12044801</t>
  </si>
  <si>
    <t xml:space="preserve">13609 Valerio </t>
  </si>
  <si>
    <t>BD SW YF</t>
  </si>
  <si>
    <t>DW RF WA DR MO FRE</t>
  </si>
  <si>
    <t>RL TL SD</t>
  </si>
  <si>
    <t>QA LT SL</t>
  </si>
  <si>
    <t>B12045384_MRMLS</t>
  </si>
  <si>
    <t>Alameda &amp; Parkside</t>
  </si>
  <si>
    <t>From Alameda head south on Sparks St. Property is between Alameda and Parkside.</t>
  </si>
  <si>
    <t>91506-3032</t>
  </si>
  <si>
    <t>barnesskis@aol.com</t>
  </si>
  <si>
    <t>818-239-3535</t>
  </si>
  <si>
    <t>B35092_MRMLS</t>
  </si>
  <si>
    <t>818-399-1195</t>
  </si>
  <si>
    <t>Linda Barnes</t>
  </si>
  <si>
    <t>818-239-3532</t>
  </si>
  <si>
    <t>Must make appointment with Broker before showing. Contact The Barnes Team at 818-533-1525.</t>
  </si>
  <si>
    <t>Step into the private entry and begin to experience the tranquility and beauty of a Santa Fe style home. Find cool white tile throughout the living areas of the home both practical and beautiful. The living room features a fireplace finished in bleached pine and adjacent cozy den/4th BR. It flows into the great room space with another fireplace dining room and kitchen that features stainless appliances &amp; gorgeous oak cabinetry. Both the huge master with stone fireplace and the 3rd bedroom open to a lovely pool area. Bathrooms are beautifully redone with tumbled stone tiles and granite vanities. Entire home is light and bright. It s a perfect home to call your own and plenty of room for your horse with stable and turnout.</t>
  </si>
  <si>
    <t>McKinley E.S.</t>
  </si>
  <si>
    <t>Burroughs H.S.</t>
  </si>
  <si>
    <t>Jordan M.S.</t>
  </si>
  <si>
    <t>B12045384</t>
  </si>
  <si>
    <t>522 S Sparks Street</t>
  </si>
  <si>
    <t>B12045638_MRMLS</t>
  </si>
  <si>
    <t>Sholic</t>
  </si>
  <si>
    <t>92395-9510</t>
  </si>
  <si>
    <t>B39954_MRMLS</t>
  </si>
  <si>
    <t>Short sale one loan with Union Bank purchase money clear hardship. Home is tenant occupied with cooperative tenant with lots of kids shows rough. ABSOLUTELY MUST CALL FIRST FOR APPT tenant will not let you in without one. Call our showing service at</t>
  </si>
  <si>
    <t>Nice 4 bedroom 2 bath single story home on large lot in Victorville. Open floor plan with living room dining room kitchen as one great room. 4 bedrooms including master suite with large bath with soaking tub and separate shower. 3 car garage. Large fence yard. Needs some TLC. Agents see private remarks.</t>
  </si>
  <si>
    <t>B12045638</t>
  </si>
  <si>
    <t>16307 Sholic Street</t>
  </si>
  <si>
    <t>DW A2 TC MO K8 BIN</t>
  </si>
  <si>
    <t>B12045649_MRMLS</t>
  </si>
  <si>
    <t>Auburn</t>
  </si>
  <si>
    <t>Cramer</t>
  </si>
  <si>
    <t>95602-9242</t>
  </si>
  <si>
    <t>Showings by appointment only. Call listing office at 1-866-755-5382. Submit offers to info@mediawestrealty.com</t>
  </si>
  <si>
    <t>DC ST VH VP</t>
  </si>
  <si>
    <t>Set behind gates and spanning 47 irrigated acres this versatile property has the makings for an estate winery equestrian ranch or a secluded retreat from city life. The main house is a gorgeous 4000 square foot Mediterranean .with a casual elegance perfect for entertaining. This 3 bed 3 and bath home has an open and airy plan with high end details throughout. Spanish title flooring spans the home heightening that hacienda feel. Just off the entry lies the living room bathed in an abundance of natural light and anchored by the fireplace. The Spacious and functional kitchen has a wonderful breakfast bar that opens to an adjacent family room perfect for casual dining or relaxing by the fire. A separate formal dining room is tailor made for those more intimate occasions. Upstairs are two bedrooms good sized bedrooms along with the master suite. Detached guest quarters and a 3 car garage complete the housing portion of the compound. Gentle green slopes are the hallmark of this property s acreage. The nearly 7 000 square foot warehouse and storage building has endless possibilitie. A year-round stream 2 Ponds one encircled by a 400 meter trotting track add to the lure of this special opportunity.</t>
  </si>
  <si>
    <t>B12045649</t>
  </si>
  <si>
    <t>11600 Cramer Road</t>
  </si>
  <si>
    <t>B12046012_MRMLS</t>
  </si>
  <si>
    <t>Saticoy to Beck. Make Right.</t>
  </si>
  <si>
    <t>91605-2902</t>
  </si>
  <si>
    <t>Garage converted w/o permit. No FHA Offers. Buyers to submit offers with proof of funds. EMD and letter of pre-approval from Bank of America ARI AT 818-723-0760 without this offer can not be submitted. No termite sold as is. Bank of America N.A. emplo</t>
  </si>
  <si>
    <t>Nice floor plan completely fenced with wrought iron fencing in the front. Just a little work will make it beautiful again.</t>
  </si>
  <si>
    <t>B12046012</t>
  </si>
  <si>
    <t>7651 Beck Avenue</t>
  </si>
  <si>
    <t>Z24 CRA</t>
  </si>
  <si>
    <t>B12047429_MRMLS</t>
  </si>
  <si>
    <t>6th And Glenoaks</t>
  </si>
  <si>
    <t>rosayro@gmail.com</t>
  </si>
  <si>
    <t>818-843-4827</t>
  </si>
  <si>
    <t>B35864_MRMLS</t>
  </si>
  <si>
    <t>818-795-9666</t>
  </si>
  <si>
    <t>Brian De Rosayro</t>
  </si>
  <si>
    <t>ANY questions are to be directed to Sherry James-Taylor @ 818 588-8604. Lock box is located on bottom rail-left hand side of front entrance and is marked 204. Please leave business cards. Very easy to show. Call Sherry and pretty much go direct. Dog in</t>
  </si>
  <si>
    <t>818-843-8395</t>
  </si>
  <si>
    <t>Excellent location above Glenoaks. Spotless unit-move right in and close fast-standard sale woo hoo Unit has been updated with granite and beautiful laminate floors. Master with 3/4 bath and walk in closet. Carpet in bedrooms. Newer a/c and heat unit. Over sized balcony for BBQing Unit faces Sixth street with plenty of natural light coming in. Walking distance to library mall theaters and downtown Burbank. Complex has quiet pool area and newer laundry room.</t>
  </si>
  <si>
    <t>Burbank High School</t>
  </si>
  <si>
    <t>B12047429</t>
  </si>
  <si>
    <t>DW A2 MO ST ELE</t>
  </si>
  <si>
    <t>503B7</t>
  </si>
  <si>
    <t>B12048582_MRMLS</t>
  </si>
  <si>
    <t>La Tuna Canyon</t>
  </si>
  <si>
    <t>91352-2108</t>
  </si>
  <si>
    <t>B35090_MRMLS</t>
  </si>
  <si>
    <t>BH5232001_MRMLS</t>
  </si>
  <si>
    <t>Owner almost always home very cooperative please make courtesy call before going dog on premises. All statements in description is per owner buyer to verify all aspects to their own satisfaction</t>
  </si>
  <si>
    <t>Wonderful Horse property over 19 000 SF of land with pool. House has had a lot of improvements hard wood flooring fireplace in living room laundry room off kitchen both bathrooms are up-dated. The master bedroom with large closet slider to pool and private bath area. Standard 2 car garage with an additional workroom. Lots of room for RV parking landscaped back yard with sprinklers and area for vegetable growing. Large covered patio for parking or family gatherings. Electronic gate to rear of property. Dual paned windows and copper plumbing central heat &amp; air. Orange and avacado trees. Circular drive in front. SPA NOT INCLUDED</t>
  </si>
  <si>
    <t>B12048582</t>
  </si>
  <si>
    <t>10441 La Tuna Canyon Road</t>
  </si>
  <si>
    <t>B12048883_MRMLS</t>
  </si>
  <si>
    <t>N Nordhoff</t>
  </si>
  <si>
    <t>91331-6035</t>
  </si>
  <si>
    <t>PLEASE DO NOT GO DIRECT DO NOT DISTURB OCCUPANTS CALL LISTING AGENT FOR APPOINTMENT</t>
  </si>
  <si>
    <t>NICE HOUSE 3 BEDROOMS 2 BATHS WITH LARGE KITCHEN PLENTY OF CABINETS. CROWN MOLDING HARD WOOD FLOORS AND TILE GRASSY FRONT YARD AND BIG BACK YARD RV PARKING 2 CAR GARAGE WITH DIRECT ACCESS FROM ALLEY. THIS IS A SHORT SALE SUBJECT TO BANK APPROVAL.</t>
  </si>
  <si>
    <t>B12048883</t>
  </si>
  <si>
    <t xml:space="preserve">13816 Osborne </t>
  </si>
  <si>
    <t>B12048948_MRMLS</t>
  </si>
  <si>
    <t>E/5 - E/Riverside Dr.</t>
  </si>
  <si>
    <t>Shoredale</t>
  </si>
  <si>
    <t>90031-1118</t>
  </si>
  <si>
    <t>caleb.gonzalez@vonkeithproperties.com</t>
  </si>
  <si>
    <t>818-450-0351</t>
  </si>
  <si>
    <t>B37985_MRMLS</t>
  </si>
  <si>
    <t>818-590-5842</t>
  </si>
  <si>
    <t>Caleb Gonzalez</t>
  </si>
  <si>
    <t>BH5345134_MRMLS</t>
  </si>
  <si>
    <t>VonKeith Properties</t>
  </si>
  <si>
    <t>818-238-9101</t>
  </si>
  <si>
    <t>Limited showings - There will be an open house on 4/20/12 from 12-2 30.Short Sale. All terms conditions and gross commission are subject to lenders approval. Any reduction in commission is to be split 50/50 between listing and selling office. Do not go d</t>
  </si>
  <si>
    <t>Short Sale Nice starter home on a tree lined street featuring an open floor plan with lots of natural light. House is set back from street. Elysian Valley Neighborhood. Close to all major downtown fwys. Kitchen with skylight. Bedrooms have good size closets with mirrored doors. Updated light fixtures throughout. Large front yard with ample parking. A variety of fruit trees.</t>
  </si>
  <si>
    <t>B12048948</t>
  </si>
  <si>
    <t>2335 Shoredale Avenue</t>
  </si>
  <si>
    <t>GD RR SO</t>
  </si>
  <si>
    <t>DW WA DR A2 EF MO RA ST SV BIN GA</t>
  </si>
  <si>
    <t>KP HW LI CR</t>
  </si>
  <si>
    <t>CC B1 SD</t>
  </si>
  <si>
    <t>B12049181_MRMLS</t>
  </si>
  <si>
    <t>91505-3701</t>
  </si>
  <si>
    <t>B36434_MRMLS</t>
  </si>
  <si>
    <t>B37251_MRMLS</t>
  </si>
  <si>
    <t>ACCEPTED OFFER SUBMITTED TO BANK...Complex is not FHA approved...tenant occupied....showing requires 24 hour notice...current tenants have a lease through November 2012...this is a short sale....final terms and conditions to be determined by lender...shou</t>
  </si>
  <si>
    <t>P05 GA PR</t>
  </si>
  <si>
    <t>D33 D20 D06 D22</t>
  </si>
  <si>
    <t>Beautifully remodeled end unit townhouse in a highly desireable area of Burbank. This unit features teak hardwood floors granite counters 2 bedrooms 1.75 baths central vacuum system central heat/air private patio private two car attached garage laundry and much more. Current tenants have a lease through November 2012. This is a short sale and the complex is not FHA approved. Seller is RE licensee.</t>
  </si>
  <si>
    <t>B12049181</t>
  </si>
  <si>
    <t>350 N Clybourn Avenue</t>
  </si>
  <si>
    <t>BR CS SL RO ST</t>
  </si>
  <si>
    <t>503G4</t>
  </si>
  <si>
    <t>B12049636_MRMLS</t>
  </si>
  <si>
    <t>Between Foothill Blvd. and Apperson St. 2 blocks west of Oro Vista Ave.</t>
  </si>
  <si>
    <t>Wescott</t>
  </si>
  <si>
    <t>91040-3027</t>
  </si>
  <si>
    <t>P754_MRMLS</t>
  </si>
  <si>
    <t>Leah Dilbeck</t>
  </si>
  <si>
    <t>MUST call co-listing Agent Leah Dilbeck to make appointment to show 626-823-5902. This is a short sale listing and terms and conditions are subject to lender's approval. Any reduction in commission shall be split 50/50 between the listing and the selling</t>
  </si>
  <si>
    <t>With almost 2 000 square feet of living space this home features 3 bedrooms and 3 baths including a top floor master retreat with fireplace &amp; nice mountain views from the balcony Tax assessor shows records as a 2 bedroom. . The combination living room and dining area has hardwood floor the family room has tiled-floor mantled-fireplace and french doors leading to rear yard and the spacious kitchen has granite counter tops loads of cabinet space and recessed lighting. The back yard is great for entertaining as it features two patio areas a concrete patio with brick ribbon and a stone paver patio area and a gas-heated spa &amp; lawn area.</t>
  </si>
  <si>
    <t>B12049636</t>
  </si>
  <si>
    <t>10321 Wescott Avenue</t>
  </si>
  <si>
    <t>DW A2 MO RA BIN GA GB</t>
  </si>
  <si>
    <t>B12049771_MRMLS</t>
  </si>
  <si>
    <t>Stonehurst Ave.</t>
  </si>
  <si>
    <t>Agents this home is freshly painted staged and much of the wallpaper is gone. It looks fabulous show with confidence Call our National Showing Service at 888-474-6996 for an easy appointment and lock box location. Pre-approval and proof of funds with</t>
  </si>
  <si>
    <t xml:space="preserve">Welcome to 10915 Wicks Street in the highly sought after Shadow Hills Estates in Shadow Hills. This home features the best of floor plan construction fine living space entertaining area and horse facilities all in one beautiful home The entry off the front courtyard greets you with soaring ceilings and an open floor plan with formal living room and dining room. The family room looks over the lush back yard and leads to a cook's kitchen with eating area. Granite counters and top of the line stainless steel appliances including a 6 burner cook top would thrill any cooking enthusiast. 4 bedrooms start with a huge master suite with vaulted ceilings and views of the backyard large master bathroom with soaking tub and dual sinks. There are 2 bedrooms that share a Jack and Jill bath and a 4th bedroom plus another bath. Upstairs is the game room a large multipurpose space with lots of potential uses that has a wet bar and views. Outdoors has it all fire pit covered patio built in BBQ gazebo fountain and... oh yes the horse facilities nicely equipped for 2 horses. There is a barn/tack room and RV parking too. Come make this gorgeous home yours </t>
  </si>
  <si>
    <t>B12049771</t>
  </si>
  <si>
    <t>10915 Wicks Street</t>
  </si>
  <si>
    <t>B12050007_MRMLS</t>
  </si>
  <si>
    <t>North of Sherman Way East of Laurel Canyon and West of Tujunga Ave.</t>
  </si>
  <si>
    <t>B35327_MRMLS</t>
  </si>
  <si>
    <t>Ronald Renella</t>
  </si>
  <si>
    <t>B36608_MRMLS</t>
  </si>
  <si>
    <t>THIS IS NOT A SHORT SALE OR REO. Buyer must cross-qualify w/ Seller s Preferred Lender Jobe Whelan with SkyLine Home loans 818-974-2183 jobe@skylinehl.com. SELLER WILL PAY FOR APPRAISAL IF PREFERRED LENDER IS USED. Email OFFERS to Ishkhanian@gmail.com o</t>
  </si>
  <si>
    <t>Gorgeous North Hollywood home that has just been Newly remodeled inside out and with a guest house and additional separate studio is perfect Set Up for Extended Family.Front house Fully remodeled and wonderfully laid out living space including 3 bedrooms 1 brand new bathroom 1 016sqft. Spacious light and bright living room and dining room with recess lights base board and crown moldings with a fireplace in the living room. Refinished hardwood floors throughout. Chef's kitchen has brand new granite countertops with Back-Splash and new cabinets to go along with double stainless steel sink and brand new stainless steel stove microwave and dishwasher with new Porcelain tile floorings. The bathroom have a new granite countertops complete with new cabinets fixtures and tile lined shower tub and brand new Porcelain tile flooring. New A/C and Heat. New water heater New Electric Panel Extra Large 2 car detached garage with New door. The home is practically brand new and ready to move in today Incredible value. Private low maintenance backyard Conveniently located close to schools parks shopping centers and local freeways.</t>
  </si>
  <si>
    <t>B12050007</t>
  </si>
  <si>
    <t>B12051721_MRMLS</t>
  </si>
  <si>
    <t>Oban Drive And Oneonta Drive</t>
  </si>
  <si>
    <t>From CA-2 Fwy Exit Verdugo Rd Left at Eagle Rock Blvd. Right onto El Paso Drive. Right onto Oneonta Drive turn left to stay on Oneonta Drive</t>
  </si>
  <si>
    <t>90065-4254</t>
  </si>
  <si>
    <t>PLS CONTACT LISTING AGENT IF YOU'D LIKE TO HOST AN OPEN HOUSE FOR THIS PROPERTY. 2-UNITS. Seller measured living space at 3 054 SF taped . May differ fr other sources. Buyer to verify SF living space &amp; SF lot. Please note of Alarm code inside Supra/iBox.</t>
  </si>
  <si>
    <t xml:space="preserve">Fall in love with this english tudor style property with 2 separate units duplex . The upper unit has 1 master bedroom 1 master/full bath the second bedroom is in the spacious loft upstairs with skylights. The lower unit has 2 bedrooms and a full bath. Other features include fireplace in the living room upgraded kitchen washer/dryer hookups in both units good storage space hardwood floors carpeted bedrooms except for the upper unit master bedroom which has hardwood floors and an excellent view. Come see it for yourself and be impressed </t>
  </si>
  <si>
    <t>B12051721</t>
  </si>
  <si>
    <t>1145 Oneonta Drive</t>
  </si>
  <si>
    <t>B12052019_MRMLS</t>
  </si>
  <si>
    <t>91040-1541</t>
  </si>
  <si>
    <t>B36940_MRMLS</t>
  </si>
  <si>
    <t>BH5345093_MRMLS</t>
  </si>
  <si>
    <t>Home is on a Private Street...Please make appt to view.</t>
  </si>
  <si>
    <t xml:space="preserve">LOCATED IN HANSEN HEIGHTS. TRUST SALE. HUGE LOT BEAUTIFUL CITY VIEW FROM L/R BREAKFAST AREA DINING AREA KITCHEN AND SUN ROOM JUST A LITTLE BIT OF WORK PAINT 7 ETC AND THIS CAN BE A JEWEL PLENTY OF ROOM TO ADD-ON AND SPREAD OUT PLENTY OF ROOM FOR STABLES AND POSSIBLY OTHER BLDGS...CHECK WITH THE CITY FIRST </t>
  </si>
  <si>
    <t>B12052019</t>
  </si>
  <si>
    <t>10123 Maude Avenue</t>
  </si>
  <si>
    <t>SW SG YF YB FN</t>
  </si>
  <si>
    <t>BRD IG PV FT</t>
  </si>
  <si>
    <t>A2 ST ELE</t>
  </si>
  <si>
    <t>KP LI WC</t>
  </si>
  <si>
    <t>B12052399_MRMLS</t>
  </si>
  <si>
    <t>South of Olive West of Victory</t>
  </si>
  <si>
    <t>91506-2519</t>
  </si>
  <si>
    <t>B36016_MRMLS</t>
  </si>
  <si>
    <t>Wall removed between 2 front bedrooms but still 3 bedrooms. Back bedroom 2 bathrooms done without permits buyer to do any and all investigations. No permits on file. Back bedroom originally was patio.SUPRA WILL BE INSTALLED AFTER 2 P.M. on 4/25/2012</t>
  </si>
  <si>
    <t>51X140</t>
  </si>
  <si>
    <t>Burbank 3 Bedroom Pool Home. Just in time for Summer Fun. Extended Master Bedroom with 1/2 Bath all the bedrooms are Big 3/4 Bath off the back of the house for pool use. Newer copper plumbing and sewer line 2 extra Bonus rooms attached to back of detached garage. Conveniently close to Jordan Middle School.</t>
  </si>
  <si>
    <t>B12052399</t>
  </si>
  <si>
    <t>208 S Lomita Street</t>
  </si>
  <si>
    <t>B12052453_MRMLS</t>
  </si>
  <si>
    <t>W. of Van Nuys south of Victory</t>
  </si>
  <si>
    <t>Short Sale subject to lender approval. All terms and conditions subject to lender approval including commissions.</t>
  </si>
  <si>
    <t>Great Condo with big Master Bedroom with walk in closet. Unit has balcony. Fireplace and Wet Bar in the Living Room.</t>
  </si>
  <si>
    <t>B12052453</t>
  </si>
  <si>
    <t>SJ SW SG X46</t>
  </si>
  <si>
    <t>DW SV GA</t>
  </si>
  <si>
    <t>B12052826_MRMLS</t>
  </si>
  <si>
    <t>Between Glenoaks &amp; Winona</t>
  </si>
  <si>
    <t>91504-2709</t>
  </si>
  <si>
    <t>B36263_MRMLS</t>
  </si>
  <si>
    <t>Please give me a courtesey call to show 818 943-7472. Sellers are elderly and always home. Husband/Owner is bedridden in L/R but cheerful. The wife is ill also and remains in L/R. They have a caregiver during the day. So give a little notice. Converted</t>
  </si>
  <si>
    <t xml:space="preserve">Lovely Burbank house featuring 3 bedrooms and garage conversion with 3 baths plus permitted Den - den has 3rd bath with Shower. Remodeled Kitchen with pantry tiled floor smooth ceilings and recessed lighting. Beautiful Hardwood Floors put in around 4 years ago. Dining area has bay windows. Newer Central A/C &amp; Heat. Copper Plumbing. Roof is in excellent shape. Lagoon style Built-in pool with a slide and attached built in spa. Covered Patio. Converted garage can be office/bonus/workout room. Covered carport. Good size lot on a nice street - close to schools and shopping. This house is move in ready with all major systems upgraded. Don't miss this </t>
  </si>
  <si>
    <t>B12052826</t>
  </si>
  <si>
    <t xml:space="preserve">2324 N Keystone </t>
  </si>
  <si>
    <t>B12053023_MRMLS</t>
  </si>
  <si>
    <t>B40509_MRMLS</t>
  </si>
  <si>
    <t>BH5769001_MRMLS</t>
  </si>
  <si>
    <t>House can be shown by apt. only on Thursdays &amp; Sundays from 12-3. Please call Shea at 408 605 4053 at least 24 hours in advance to schedule. If your client can not see the house on those days/time an apt. can be made for another day/time if scheduled a</t>
  </si>
  <si>
    <t>Rare one of a kind property in the Media District. Mother-in-law unit and separate guest suite included in this large home. Great home for the buyer who would like to subsidize their mortgage or great for a home based business recording studio or dance studio. Currently the separate unit is rented out as well as the guest suite. Front house consists of a 3 bed 2 1/2 baths Living Rm &amp; Family Rm with fireplace &amp; loft. Guest Suite 1 bed office full bath Living Room/sitting room. Mother-in-law unit 2 bed office 1 bath kitchenette dining area living room. 3 AC units 2 water heaters &amp; large finished garage compliment this home.</t>
  </si>
  <si>
    <t>B12053023</t>
  </si>
  <si>
    <t>Side Gate See Remarks</t>
  </si>
  <si>
    <t>B12053104_MRMLS</t>
  </si>
  <si>
    <t>91316-3023</t>
  </si>
  <si>
    <t>Call first then go direct. Please do not show up cold it unsettles the seller. If they're not home leave a voice mail then go. Supra box on rail by the driveway on the left as you face the building. It is imperative to bring your business card.</t>
  </si>
  <si>
    <t>SO HZ</t>
  </si>
  <si>
    <t>Recently remodeled condo in a desired area of Encino awaits your fussiest buyer. Two bedrooms two full baths this unit is move-in ready. Modern spacious kitchen is ready for your Iron Chef clients. Newer recessed lighting in living room and dining room. Storage in unit as well as a storage bin in assigned parking area. Complex is quiet with a tropical feel and well maintained landscaping. Amenities include swimming pool and spa two laundry rooms and rec room w pool table. Central air and trash are included.</t>
  </si>
  <si>
    <t>B12053104</t>
  </si>
  <si>
    <t>B12053589_MRMLS</t>
  </si>
  <si>
    <t>Fletcher to Larga North</t>
  </si>
  <si>
    <t>Larga</t>
  </si>
  <si>
    <t>90039-2441</t>
  </si>
  <si>
    <t>818-207-7050</t>
  </si>
  <si>
    <t>Agents- Tenant moved out property is on Supra Box go direct.</t>
  </si>
  <si>
    <t>818-476-3086</t>
  </si>
  <si>
    <t>REDUCED PRICE. Three bedrooms two baths title on the living room and kitchen carpet on the bedrooms there is a one car detached garage presently used as an office plus there is an additional room attached to the garage presently use as an office.</t>
  </si>
  <si>
    <t>B12053589</t>
  </si>
  <si>
    <t>3180 Larga Avenue</t>
  </si>
  <si>
    <t>B12053653_MRMLS</t>
  </si>
  <si>
    <t>91504-2214</t>
  </si>
  <si>
    <t xml:space="preserve"> DO NOT DISTURB OCCUPANTS This is a SHORT SALE. The sale and commission are subject to lender approval and the amount or method by which the compensation offered through the MLS will be reduced if the lender reduces the commission. Buyers agent is</t>
  </si>
  <si>
    <t xml:space="preserve">Per seller house has Unpermitted additions leaks Central Air doesn't work . DO NOT DISTURB OCCUPANTS </t>
  </si>
  <si>
    <t>B12053653</t>
  </si>
  <si>
    <t>2323 N Reese Place</t>
  </si>
  <si>
    <t>B12054461_MRMLS</t>
  </si>
  <si>
    <t>91325-4355</t>
  </si>
  <si>
    <t>Please emaill all questions to victoriatrealtor@yahoo.com.</t>
  </si>
  <si>
    <t>B12054461</t>
  </si>
  <si>
    <t xml:space="preserve">7851 Texhoma </t>
  </si>
  <si>
    <t>B12054590_MRMLS</t>
  </si>
  <si>
    <t>Niagara</t>
  </si>
  <si>
    <t>91505-1613</t>
  </si>
  <si>
    <t>Daniel@ContempoRealtors.com</t>
  </si>
  <si>
    <t>B39406_MRMLS</t>
  </si>
  <si>
    <t>Daniel Madariaga</t>
  </si>
  <si>
    <t>BH5239001_MRMLS</t>
  </si>
  <si>
    <t>Contempo Realtors</t>
  </si>
  <si>
    <t>818-843-7373</t>
  </si>
  <si>
    <t>All showings will take place on 5/5/12 from 1pm - 5pm at my open house. Open house on 5/6/12 has been canceled. No other showings are available at this time. Please email all offers to Daniel@ContempoRealtors.com - This is a short sale all terms are subje</t>
  </si>
  <si>
    <t>Short sale listing. All terms subject to lender approval. This Burbank home features 3 bed/ 2 bath with a spacious backyard. A few cosmetic repairs will make this house shine. Property is sold in as-is condition.</t>
  </si>
  <si>
    <t>B12054590</t>
  </si>
  <si>
    <t>1713 N Niagara Street</t>
  </si>
  <si>
    <t>B12054866_MRMLS</t>
  </si>
  <si>
    <t>B36301_MRMLS</t>
  </si>
  <si>
    <t>Hasmik Zeytuntsyan</t>
  </si>
  <si>
    <t>BH5579001_MRMLS</t>
  </si>
  <si>
    <t>818-536-7358</t>
  </si>
  <si>
    <t>Vacant lockbox go direct. Lockbox is on the frotn gate code is 1111. Email offers to hasmikrealtor@yahoo.com for more info contact Hasmik at 818 482-8155. HOA includes water taxes maintenance and insurance. This is a CO-Op</t>
  </si>
  <si>
    <t xml:space="preserve">Why rent when you can own this lovely condominium for a great price. Beautifully upgraded featuring nice living room dining area updated kitchen cabinets with granite counter tops hardwood floors recess lights freshly painted bright and sunny room located om upper level gated complex low HOA nice locations pool rec room grassy play area. This is a CO-OP... Must See </t>
  </si>
  <si>
    <t>B12054866</t>
  </si>
  <si>
    <t>RL CW WT B1 SD</t>
  </si>
  <si>
    <t>B12055452_MRMLS</t>
  </si>
  <si>
    <t>Sarah St.</t>
  </si>
  <si>
    <t>91602-1617</t>
  </si>
  <si>
    <t>Super easy to show call for an appointment with at least 4 hour s notice M-F from 8 to 4 call Ana at 818-239-3544 other times call Grace at 818-239-3545. Seller requests no showings 6/13 to 6/17 thank you. AGENTS You must accompany your clients for s</t>
  </si>
  <si>
    <t>Welcome to 4660 Forman Avenue a wonderful Toluca Lake traditional home on a large lot with a prime location This gracious home features a large and elegant living room with grand bay window overlooking the front of the home. The formal dining room leads you through Shoji screens to a warm family room with fireplace and wet bar complete with built in fish tank The best vintage features of the somewhat retro kitchen have been beautifully restored with original metal cabinets a six burner cooktop plus four yes four ovens wrapped in contemporary granite counters and mosaic tile backsplash. 3 bedrooms include a master suite with 2 closets and roomy remodeled bath with dual shower heads a second bedroom with office alcove and a third bedroom that shares a Jack and Jill bath. The 2nd and 3rd bedrooms have hardwood flooring. Guest quarters off the garage feature a large 4th bedroom with office area a 3/4 bath and ample closet space. The covered patio overlooks the yard and pool area ideally set up for entertaining. This magnificent home is sure to please the most discriminating buyer Agents please see private remarks.</t>
  </si>
  <si>
    <t>B12055452</t>
  </si>
  <si>
    <t>4660 Forman Avenue</t>
  </si>
  <si>
    <t>B12055616_MRMLS</t>
  </si>
  <si>
    <t>91020-1979</t>
  </si>
  <si>
    <t>alfredbandari@gmail.com</t>
  </si>
  <si>
    <t>818-473-4262</t>
  </si>
  <si>
    <t>B36495_MRMLS</t>
  </si>
  <si>
    <t>818-903-0600</t>
  </si>
  <si>
    <t>Alfred Bandari</t>
  </si>
  <si>
    <t>818-536-7451</t>
  </si>
  <si>
    <t>luxurious 3 bedrooms 2.5 baths townhomes with private garages and patios. Engineered wood tile and carpet floors. Two tone paint recessed lights throughout. Master bedrooms with walk in closets &amp; Jacuzzi style tubs shower. Kitchens with granite count</t>
  </si>
  <si>
    <t>B12055616</t>
  </si>
  <si>
    <t>2307 Mira Vista Avenue</t>
  </si>
  <si>
    <t>B12055623_MRMLS</t>
  </si>
  <si>
    <t>91020-1903</t>
  </si>
  <si>
    <t>B12055623</t>
  </si>
  <si>
    <t xml:space="preserve">2307 Mira Vista </t>
  </si>
  <si>
    <t>B12055628_MRMLS</t>
  </si>
  <si>
    <t>B12055628</t>
  </si>
  <si>
    <t>B12055816_MRMLS</t>
  </si>
  <si>
    <t>Cascade Canyon Drive</t>
  </si>
  <si>
    <t>Orna</t>
  </si>
  <si>
    <t>91344-1330</t>
  </si>
  <si>
    <t>B36496_MRMLS</t>
  </si>
  <si>
    <t>BH5345187_MRMLS</t>
  </si>
  <si>
    <t>APPROVED Short Sale. Lender Aurora Loan Services has approved the listing price of 550 000. All offers must be accompanied with a loan pre-approval from a direct lender no exceptions  proof of funds and signed Short Sale Addendum. Please call Bill Hav</t>
  </si>
  <si>
    <t>Spacious 2 723 square foot 4 Bedroom 3 Bath Pool home located in Granada Hills not far from Sesnon Blvd. Well maintained with lots of amenities. Totally move in with great views of Hills and Valley. Sparkling pool and spa. Well-equipped kitchen with Electric double oven glass cook top and overhead microwave. Huge back yard entertainment deck. Tile roof. Los Angeles School District Robert Frost Middle School within walking distance and Van Gogh Elementary School.</t>
  </si>
  <si>
    <t>B12055816</t>
  </si>
  <si>
    <t>17600 Orna Drive</t>
  </si>
  <si>
    <t>B12055981_MRMLS</t>
  </si>
  <si>
    <t>N. Glenoaks Blvd.</t>
  </si>
  <si>
    <t>91504-2118</t>
  </si>
  <si>
    <t>FINAL SHOWINGS END ON SATURDAY MAY 11TH best and final offers due Monday 5/14 at noon no counteroffers on price will be given. Multiple offers received already. NO Lockbox appointment only with 4 hours notice. To schedule a showing call Ana for appoi</t>
  </si>
  <si>
    <t>Wonderful vintage home on quiet street in the Burbank hills Still lived in by the original owner this 3 bedroom 2 bath home is located above Glenoaks in a wonderful area of Burbank. Fireplace in the living room formal dining area vintage kitchen with eating area laundry room. Hardwood floors throughout. Upgrades include dual pane windows copper plumbing updated electrical and central heat and air. The large backyard is filled with fruit trees and there is a detached 2 car garage. This sweet home is sure to please Agents please read private remarks.</t>
  </si>
  <si>
    <t>B12055981</t>
  </si>
  <si>
    <t>2910 N Frederic Street</t>
  </si>
  <si>
    <t>563-C2</t>
  </si>
  <si>
    <t>B12056174_MRMLS</t>
  </si>
  <si>
    <t>Pass And Hollywood Way</t>
  </si>
  <si>
    <t>South side of Bike Path Just East of Pass.</t>
  </si>
  <si>
    <t>91505-2419</t>
  </si>
  <si>
    <t>B35071_MRMLS</t>
  </si>
  <si>
    <t>Kim Villalobos</t>
  </si>
  <si>
    <t>B36802_MRMLS</t>
  </si>
  <si>
    <t>BH5265002_MRMLS</t>
  </si>
  <si>
    <t>LockBox to left of front door Please use caution as many of the doorways have hard to see All none cash offers must have Bank of America Home Loans pre approval. Call Ellie at 310 913-4111 she'll help you with that. Please allow 2-3 Business days for se</t>
  </si>
  <si>
    <t xml:space="preserve"> NEW PRICE FULL SIZE LOT OPPORTUNITY TO FIX AND SAVE PRICED TO SELL Fix and Save Creative and artsy Full size lot on Chandler with Large Home over 2300 sq. ft per assessor. Assessor says 4 Bedrooms currently set up as 2 Bedrooms Den Family Room Formal Dining room and BONUS room. Past the secluded entry serene courtyard welcomes you home. Bedrooms are separate from each other great use of space and the potential for design is there Dwelling surrounds center courtyard with whim and whimsy. Sweat equity and you can have a spacious charming far from average home. Property is being sold AS IS with no repairs. All Cash offers MUST HAVE proof of funds. Bank of America Home Loans Prequalification required on all offers Please allow 2-3 business days for seller response. Deed restriction buyer may not convey title for 60 days after Close of Escrow.</t>
  </si>
  <si>
    <t>B12056174</t>
  </si>
  <si>
    <t>4014 W Chandler Boulevard</t>
  </si>
  <si>
    <t>B12056359_MRMLS</t>
  </si>
  <si>
    <t>Ocean View Blvd./Montrose Ave</t>
  </si>
  <si>
    <t>91020-1575</t>
  </si>
  <si>
    <t>Available for HomePath Financing &amp; HomePath Renov Financing. Click HomePath.com 'Special Offers' for more details or ask me. Eligibility restrictions apply. Owner Occ offers will be reviewed after 4 DOM. Investor offersreviewed after 16 DOM. The Seller</t>
  </si>
  <si>
    <t>This is a Fannie Mae HomePath property. Prime Montrose Location Condo features 2 Bedrooms and 2.5 Baths. Laminate Wood Flooring throughout. Fireplace in Living Room. Cozy Kitchen with tiled counter tops. Each Bedroom has it's own Full Bath. Direct Access to a 2 Car Garage. Located south of the 210FWY. Short distance to the Montrose Village for shopping &amp; dining.</t>
  </si>
  <si>
    <t>B12056359</t>
  </si>
  <si>
    <t>2256 Montrose Avenue</t>
  </si>
  <si>
    <t>B12056415_MRMLS</t>
  </si>
  <si>
    <t>91203-2726</t>
  </si>
  <si>
    <t>B34000_MRMLS</t>
  </si>
  <si>
    <t>BH5730001_MRMLS</t>
  </si>
  <si>
    <t>SHOWINGS TO BE ON SATURDAYS ONLY BETWEEN 5PM AND 6PM NO EXCEPTIONS. ANY CALLS MESSAGES OR TEXTS REQUESTING OTHER SHOWING TIMES WILL NOT BE REPLIED TO. Regular sale. Do not disturb occupant or show up without an appointment. Buyer and Buyer's Broker to c</t>
  </si>
  <si>
    <t>Standard Sale. This is an open two story top level Condo located in proximity to public transportation and major shopping and entertainment venues. Large master bedroom suite. Put on your personal touches and move in.</t>
  </si>
  <si>
    <t>B12056415</t>
  </si>
  <si>
    <t>415 W Lexington Drive</t>
  </si>
  <si>
    <t>ST SV GA</t>
  </si>
  <si>
    <t>B12057824_MRMLS</t>
  </si>
  <si>
    <t xml:space="preserve">Louise In Granada Hills </t>
  </si>
  <si>
    <t>Horace</t>
  </si>
  <si>
    <t>91344-4719</t>
  </si>
  <si>
    <t>310-994-1584</t>
  </si>
  <si>
    <t>SUBJECT TO FINAL NEGOTIATION AND AGREEMENT ON ALL THE LIENS. SELLER DOES NOT WARRANT FINAL SALES PRICE UNTIL ALL LIENS HAVE BEEN FINALIZED IN NEGOTIATIONS. CONTACT LISTING AGENT FOR FURTHER INFORMATION. PLEASE FAX ALL OFFERS TO 818-827-4933 OR EMAIL TO A</t>
  </si>
  <si>
    <t>B12057824</t>
  </si>
  <si>
    <t>17404 Horace Street</t>
  </si>
  <si>
    <t>B12057899_MRMLS</t>
  </si>
  <si>
    <t>S. Of Glenoaks/W. Of Alameda</t>
  </si>
  <si>
    <t>Call owner first @ 818-845-9823 then go direct up to 7 30 p.m.Any questions call listing agent 818-399-8588</t>
  </si>
  <si>
    <t xml:space="preserve"> Back On Market REGULAR SALE AND MOVE-IN READY Great two-story condo with two master suites with their own private bathrooms. Washer &amp; Dryer hookups on the 2nd Floor. 1st floor has a nice size living room dining area and an open kitchen with eating area. 2 gated parking spots and storage. Low Homeowners dues. Great location-close to Burbank Town Center Freeways Restaurants Shopping and Churches.</t>
  </si>
  <si>
    <t>B12057899</t>
  </si>
  <si>
    <t>B12058148_MRMLS</t>
  </si>
  <si>
    <t>Roscoe / Nagle</t>
  </si>
  <si>
    <t>91352-3712</t>
  </si>
  <si>
    <t xml:space="preserve"> APPOINTMENT ONLY Call AccuShow at 888-474-6996 or visit www.AccuShow.com. 30 minute minimum notice. Submit direct lender approval credit report proof of funds and DU findings with offer. Short sale negotiated by law firm &amp; subject to approval of all</t>
  </si>
  <si>
    <t xml:space="preserve">Great 3 bedroom house in Sun Valley Features include kitchen with dining area formal dining area living room with fireplace retro bathroom formal entryway hardwood floors covered patio 2-car garage and more </t>
  </si>
  <si>
    <t>B12058148</t>
  </si>
  <si>
    <t>13201 Community Street</t>
  </si>
  <si>
    <t>B12058408_MRMLS</t>
  </si>
  <si>
    <t>Woodley Ave/ Parthenia St</t>
  </si>
  <si>
    <t>118 W 405 S Exit Roscoe Blvd right on Roscoe Ave right onto Gloria Ave Left onto Malden St Malden St turns tight and becomes Collett Ave</t>
  </si>
  <si>
    <t>91343-5722</t>
  </si>
  <si>
    <t>aruskazarian@kw.com</t>
  </si>
  <si>
    <t>818-566-9913</t>
  </si>
  <si>
    <t>B36803_MRMLS</t>
  </si>
  <si>
    <t>818-400-5007</t>
  </si>
  <si>
    <t>Arusyak Kazarian</t>
  </si>
  <si>
    <t>818-239-3528</t>
  </si>
  <si>
    <t>Trust Sale JPMorgan Chase Bank Pre qualification required on all offers. Please contact Chris Atamian 805-907-6945 or email chris.p.atamian@chase.com Please send offers with Pre-Approval Letter and Proof of Funds to arus@luckyhomereo.com</t>
  </si>
  <si>
    <t>P05 1G 1L GA</t>
  </si>
  <si>
    <t>Super Cute Adorable North Hills home sited on a large corner lot. New paint new floorings charming accent hardwood floors fireplace in the living room step-up dining room large eat-in kitchen which offers wood cabinetry tile counter tops natural light convenient laundry room next to it. Has a bonus room which can be turned into an office or entertainment room. Double attached garage gated long driveway with - possible R.V Boat central air and heat. There is more come and find out.</t>
  </si>
  <si>
    <t>B12058408</t>
  </si>
  <si>
    <t>8554 Collett Avenue</t>
  </si>
  <si>
    <t>B12058696_MRMLS</t>
  </si>
  <si>
    <t>Alameda to Kenneth</t>
  </si>
  <si>
    <t>91501-2507</t>
  </si>
  <si>
    <t>B35956_MRMLS</t>
  </si>
  <si>
    <t>Buyer to verify all permits on property Offers to include POF VOD and pre-approval. Lock all doors and turn off all lights before you leave. Email all questions to craig@craigwhunter.com. Lock box installed 5/10/2012</t>
  </si>
  <si>
    <t>Wonderful curb appeal great landscaping and a quality neighborhood. This custom 2 bedroom has a large step down family room formal dining room and a big living room with a fireplace and bay window. New paint carpet and driveway Newer plumbing fa/ca and roof. Botanical garden back yard with a big patio cover. Large Master suite with a walk-in closet and dressing area.</t>
  </si>
  <si>
    <t>B12058696</t>
  </si>
  <si>
    <t>729 E Valencia Avenue</t>
  </si>
  <si>
    <t>B12058853_MRMLS</t>
  </si>
  <si>
    <t>Las Vecinas Dr.</t>
  </si>
  <si>
    <t>Lance</t>
  </si>
  <si>
    <t>91744-4529</t>
  </si>
  <si>
    <t>This is short sale sale price and broker's comission are subject to lender-investor approval. if thre any comission reduction will be split 50.0 /50.00 between listing agent and selling agent. a expeirinced shortsale broker the proeperty will sell it</t>
  </si>
  <si>
    <t>Almost like new house built in 2005 2 134 SF. one bed room down stair and 2 bedrooms upsatairs with master bath room High celiing floor plan. located on the cul-de-sect lot. provice the privatecy for home owner. Big loat with large back yards for your loveing dogs or any pets or big parties.</t>
  </si>
  <si>
    <t>B12058853</t>
  </si>
  <si>
    <t>315 Lance Court</t>
  </si>
  <si>
    <t>B12059130_MRMLS</t>
  </si>
  <si>
    <t>91352-3546</t>
  </si>
  <si>
    <t>Super easy to show call our National Showing service at 888-474-6996 for an appointment due to 2 dogs in home. Brokers Caravan is Thursday May 17th from 9 30 to 12 first public open house will be Sunday May 20th. Offers will be reviewed after May 20th</t>
  </si>
  <si>
    <t xml:space="preserve">Wonderful 3 bedroom home on Glencrest Drive near the end of the cul de sac in the highly desirable Glencrest Hills area above Glenoaks This is a spacious 3 bedroom 1 bath home in great condition with large living room with recessed lighting and huge glass doors overlooking the patio and yard. There is a nicely remodeled kitchen with granite counters and eating area plus a remodeled bath with stone counters and custom tile work. There are hardwood floors in 2 of the 3 bedrooms and the home has lots of great updates including dual pane vinyl windows and central heat and air. The sale includes 2 parcels for a total of 10 006 square feet of land. This home is sure to please and is a regular sale </t>
  </si>
  <si>
    <t>B12059130</t>
  </si>
  <si>
    <t>8559 Glencrest Drive</t>
  </si>
  <si>
    <t>B12059836_MRMLS</t>
  </si>
  <si>
    <t>Osborne St/Arleta Ave</t>
  </si>
  <si>
    <t>91331-5524</t>
  </si>
  <si>
    <t>Tenant Showing this Sunday 5/27/12 between 12pm-2pm. Agent Must Accompany Buyer. Property is available for HomePath Financing &amp; HomePath Renov Financing. Click HomePath.com 'Special Offers' for more details. Owner Occ offers reviewed after 4 DOM. Invest</t>
  </si>
  <si>
    <t xml:space="preserve">This is a Fannie Mae HomePath property. Located on a huge lot totaling 14 122 sqft. Property features 4 Bedrooms and 2 Baths Title Shows 3bed/2bath Buyer to verify information . Living Room and Step Down Family Room with Fireplace. Laminate Wood Flooring throughout. Kitchen with Oak Cabinets and Tiled Counter Tops. Large Covered Patio. Alley Acces with Room for possible RV parking. Property is TenantOccupied. Please Do Not Disturb Occupants </t>
  </si>
  <si>
    <t>B12059836</t>
  </si>
  <si>
    <t>13526 Osborne Street</t>
  </si>
  <si>
    <t>B12060205_MRMLS</t>
  </si>
  <si>
    <t>Arroyo Park Dr And Carizo</t>
  </si>
  <si>
    <t>Covala</t>
  </si>
  <si>
    <t>91355-2262</t>
  </si>
  <si>
    <t xml:space="preserve">Custom Homes Val1 Cval1 </t>
  </si>
  <si>
    <t>This is a SHORT SALE All terms conditions and commissions of the sale are subject to lenders final approval. Please include with offer Pre approval letter from a direct lender Fico scores proof of down payment and short sale addendum.</t>
  </si>
  <si>
    <t>Nice home in the very desirable Central Valley Homes. Huge Pantry and Laundry in Kitchen. Lushly landscaped rear yard is very private. Spacious master bedroom with extra sitting room currently being used as a small office.</t>
  </si>
  <si>
    <t xml:space="preserve">Custom Homes Val1 </t>
  </si>
  <si>
    <t>B12060205</t>
  </si>
  <si>
    <t>25771 Covala Court</t>
  </si>
  <si>
    <t>B12060895_MRMLS</t>
  </si>
  <si>
    <t>Glenoaks / Hollywood Way</t>
  </si>
  <si>
    <t>Shadyspring</t>
  </si>
  <si>
    <t>91504-1041</t>
  </si>
  <si>
    <t xml:space="preserve"> APPOINTMENT ONLY For an easy showing you MUST call AccuShow at 888-474-6996 or visit www.AccuShow.com. Showings on Saturday &amp; Sunday afternoons only Most showings approved with a 24 hour minimum notice. You must make an appointment. Must submit appr</t>
  </si>
  <si>
    <t xml:space="preserve">Great location above Glenoaks This 2 bedroom house features new kitchen with granite counters new bathroom new windows formal dining room central heat &amp; air hardwood floors mountain view big yard </t>
  </si>
  <si>
    <t>B12060895</t>
  </si>
  <si>
    <t>7780 Shadyspring Place</t>
  </si>
  <si>
    <t>B12061098_MRMLS</t>
  </si>
  <si>
    <t>Sixth Street And Irving</t>
  </si>
  <si>
    <t>Above Glenoaks on Scott Road Right Turn on Hampton Top of Street on Left Side.</t>
  </si>
  <si>
    <t>91504-2406</t>
  </si>
  <si>
    <t>B36261_MRMLS</t>
  </si>
  <si>
    <t>This is a trust sale and will be sold without repairs. Kitchen and bathroom are in original condition</t>
  </si>
  <si>
    <t>50 x 148</t>
  </si>
  <si>
    <t>Situated in the foothills of Burbank and located in the sought after Thomas Jefferson School boundary on a quiet tree lined street. This three bedroom one bath home offers 1 069 square feet of living space on a large 7 159 square foot flat lot. House offers central air and the kitchen and bathroom are in original condition. Enclosed patio area with a huge grass covered backyard. Just replaced the main sewer line from the house to city main and just replaced water line from the meter to house. The home also has new copper plumbing and water heater. This is a trust sale so no long wait for the bank to respond.</t>
  </si>
  <si>
    <t>John Muir Jr High</t>
  </si>
  <si>
    <t>B12061098</t>
  </si>
  <si>
    <t>529 Hampton Road</t>
  </si>
  <si>
    <t>SW SG YF X48</t>
  </si>
  <si>
    <t>DW RF MO ST</t>
  </si>
  <si>
    <t>533F2</t>
  </si>
  <si>
    <t>B12061381_MRMLS</t>
  </si>
  <si>
    <t>Olive And Verdugo</t>
  </si>
  <si>
    <t>91506-2316</t>
  </si>
  <si>
    <t>Trust sale. Show cold shows well. Vacant. Supra Lockbox on Front Door. Go Direct</t>
  </si>
  <si>
    <t>45X135</t>
  </si>
  <si>
    <t>A beautifully maintained three bedroom home. Enter through the large living room that has a fireplace and hardwood floors. On the right is the hallway to two large bedrooms and one full bath. Off the living room is a large dining area with chandelier and then enter the updated sparkling kitchen with Granite counter tops stone floors Island work station new wood cabinets Stove with Microwave and Refrigerator are included. From the kitchen you then go into the wood paneled den with beamed ceiling and built in entertainment center. The three quarter bath is off the kitchen and den.The master bedroom is adjacent to the den. There is also a laundry room. The backyard has a covered patio and numerous trees. The garage is for two cars and is detached from the house but a covered breeze way connects them.</t>
  </si>
  <si>
    <t>B12061381</t>
  </si>
  <si>
    <t>225 N Myers Street</t>
  </si>
  <si>
    <t>DW RF A2 TC MO</t>
  </si>
  <si>
    <t>LR RH GS WN</t>
  </si>
  <si>
    <t>HC RL CW STO</t>
  </si>
  <si>
    <t>WK AX FY LR</t>
  </si>
  <si>
    <t>533J5</t>
  </si>
  <si>
    <t>B12061407_MRMLS</t>
  </si>
  <si>
    <t>Sunset Canyon/Olive</t>
  </si>
  <si>
    <t>Olive to Country Club above Sunset Canyon &amp; past Via Montana</t>
  </si>
  <si>
    <t>91501-1121</t>
  </si>
  <si>
    <t>B36525_MRMLS</t>
  </si>
  <si>
    <t>Donna Tritten</t>
  </si>
  <si>
    <t>evahackett@sbcglobal.net</t>
  </si>
  <si>
    <t>B35285_MRMLS</t>
  </si>
  <si>
    <t>818-625-8926</t>
  </si>
  <si>
    <t>Eva Hackett</t>
  </si>
  <si>
    <t>818-569-2610</t>
  </si>
  <si>
    <t>Buyer to verify square footage and permits. Tax Assessor shows 2490 sq. ft. Standard Sale.To show call Owner first..818 848-3611</t>
  </si>
  <si>
    <t>Old World Charm on a large woodsy lot Impressive formal entry leads to a grand sized Living room with hi ceilings floor to ceiling brick fireplace  with a wall of windows overlooking a serene setting. Remodeled kitchen Formal Dining  Large Breakfast Room 3 Bedrooms upstairs with large Master Suite &amp; walk in closet. Basement has 2 bedrooms or can be used as office workout room etc. Central Air &amp; Heat Hardwood Floors Dual Pane Windows Large Patio Deck for entertaining several Patios Fruit Trees Copper Plumbing Workshop 2 car garage plus parking area. Sought after unique location in Burbank.</t>
  </si>
  <si>
    <t>B12061407</t>
  </si>
  <si>
    <t>611 Country Club Drive</t>
  </si>
  <si>
    <t>B12061784_MRMLS</t>
  </si>
  <si>
    <t>90505-2215</t>
  </si>
  <si>
    <t>B36162_MRMLS</t>
  </si>
  <si>
    <t>Short sale. All terms and conditions are subject to lender's approval. DRIVE BY ONLY. NO KEY SAFE. DO NOT DISTURB OCCUPANTS.Submit offer subject to inspection.Must have offer on CAR FORM EMD PROOF OF FUNDS FICO SCORES SHEET SHORT SALE ADDENDUM PRE-A</t>
  </si>
  <si>
    <t>Updated very clean and well kept home with three bedrooms 2 baths. Hardwood floors throughout.</t>
  </si>
  <si>
    <t>B12061784</t>
  </si>
  <si>
    <t>4405 Sepulveda Boulevard</t>
  </si>
  <si>
    <t>WZ</t>
  </si>
  <si>
    <t>562-J3</t>
  </si>
  <si>
    <t>B12062112_MRMLS</t>
  </si>
  <si>
    <t>Bellflower / Vineland</t>
  </si>
  <si>
    <t>Blix</t>
  </si>
  <si>
    <t>91602-1202</t>
  </si>
  <si>
    <t>B40417_MRMLS</t>
  </si>
  <si>
    <t>Robert Kurdyan</t>
  </si>
  <si>
    <t>This property is being sold with the supervision of a court receiver. Buyer must agree to court/receiver addendum. Lockbox is on front door. Please turn off all lights and lock all doors after showing. For further information call 818-533-1525.</t>
  </si>
  <si>
    <t>West Toluca Lake property with endless possibilities. Roll up your sleeves and bring your imagination to revive this charmer back to life again. It s waiting for a great family to make it their own. Home currently features 3 Bedrooms &amp; 2 Baths. Upstairs Master Suite with separate his &amp; hers closets balcony and a Master Bath with separate tub &amp; shower stall. Living Room features a fireplace &amp; coved ceilings. Formal Dining Room with built-in china closet opens to covered patio. Hardwood floors. Attached 2-Car Garage. Large lot with room to build a pool and outdoor entertaining areas.</t>
  </si>
  <si>
    <t>B12062112</t>
  </si>
  <si>
    <t>11027 Blix Street</t>
  </si>
  <si>
    <t>B12062137_MRMLS</t>
  </si>
  <si>
    <t>Saticoy And Sherman Way</t>
  </si>
  <si>
    <t>South of Sherman Way behind Apartment Building-Shared Driveway</t>
  </si>
  <si>
    <t>91352-4837</t>
  </si>
  <si>
    <t>BEHIND APARTMENTS.Tenants rights. Sold with tenant in place. Rent control area. Neither the seller sellers agent can verify condition. Appointment with accepted offer or 24 hour notice. Nice tenant works and can be difficult to catch up with. SOLD AS</t>
  </si>
  <si>
    <t>____RARE OPPORTUNITY TERRIFIC PRICE WILL NOT LAST Priced to sell Nestled away from the busy world this charming 3 Bedroom 2 Bathroom home with tons of charm and some updating. Large open rooms 1928 character with room for everyone. Bonus structures may not be permitted. Behind the security gate you will find a very cute home with lots and lots of potential. Do not disturb occupants. Sold AS IS. Agents please read entire MLS.</t>
  </si>
  <si>
    <t>B12062137</t>
  </si>
  <si>
    <t>7427 Vineland Avenue</t>
  </si>
  <si>
    <t>B12062426_MRMLS</t>
  </si>
  <si>
    <t>Clybourn Ave/Vanowen St.</t>
  </si>
  <si>
    <t>91606-5246</t>
  </si>
  <si>
    <t>Agent to accompany Buyer. Bank of America Pre-Qual is required with Offer contact Robert Tchamkertenian at 818 970-6972 or Robert.tchamkertenian@bankofamerica.com. All Offers must include RPA BofA PRE-QUAL or POF Letter if CASH. Email Offers To Off</t>
  </si>
  <si>
    <t xml:space="preserve">Condo located in desirable Cambridge Glen Complex. Property features 2 Bedrooms and 2 Baths. Step down Living Room with Fireplace. Dining Area. Carpet &amp; Tile Flooring throughout. Direct access to Garage. Community Pool. Close to Burbank Studios and Metro Line. Property is Tenant Occupied. Please Do Not Disturb Occupant </t>
  </si>
  <si>
    <t>B12062426</t>
  </si>
  <si>
    <t>6610 Clybourn Avenue</t>
  </si>
  <si>
    <t>B12063431_MRMLS</t>
  </si>
  <si>
    <t>Between Chandler and Magnolia Blvd.</t>
  </si>
  <si>
    <t>91506-1603</t>
  </si>
  <si>
    <t>BUR3</t>
  </si>
  <si>
    <t>Offers to be submitted with proof of funds and letter of pre-approval.Property sold in it's present condition.</t>
  </si>
  <si>
    <t>Looking for a house where you can add your special touch. This 3 bedrooms 2 baths had the kitchen and both baths recently remodeled. Large lot. A must see.</t>
  </si>
  <si>
    <t>B12063431</t>
  </si>
  <si>
    <t>501 N Lomita Street</t>
  </si>
  <si>
    <t>B12063878_MRMLS</t>
  </si>
  <si>
    <t>Rancho Santa Fe View Ct</t>
  </si>
  <si>
    <t>From the I-5 S Take exit 41B fro Encinitas Blvd. Turn left onto Encinitas Blvd. Turn left onto S Rancho Santa Fe Rd. Turn right onto El Camino Del Norte. Turn left onto County Hwy S6/ Del Dios Hwy. Home will be on the left.</t>
  </si>
  <si>
    <t>Much of the property is not developed. Property has an easement situated on the middle of the lot. Click on link for a bird's eye view of the property. http //www.redfin.com/CA/Rancho-Santa-Fe/7696-Del-Dios-Hwy-92091/home/4180736</t>
  </si>
  <si>
    <t>This home is situated on a 4 acre lot in much need of TLC. Much of the land has not been developed perfect for investors.</t>
  </si>
  <si>
    <t>B12063878</t>
  </si>
  <si>
    <t>7696 Del Dios Highway</t>
  </si>
  <si>
    <t>B12064146_MRMLS</t>
  </si>
  <si>
    <t>Between Cypress Ave. &amp; Magnolia Blvd.</t>
  </si>
  <si>
    <t>For all showings please go direct. Parking is Underground spaces 33 &amp; 34. Previous water damage to unit call listing office for more details &amp; DISCLOSURES. Please contact Yvonne@thefoggs.com for more Short Sale Info. Submit your best offer with Lender</t>
  </si>
  <si>
    <t>CV HZ P19 GA</t>
  </si>
  <si>
    <t>H7 WT</t>
  </si>
  <si>
    <t xml:space="preserve">One of the most beautiful hillside condo s Burbank has to offer Great unit located on the first floor to include 2 bedrooms 2 bathrooms formal living room with fireplace Gourmet Kitchen with granite counters and Master suit with walk-in closet. Gorgeous landscaped building grounds 2 underground parking spaces and gated entrance. Better hurry you won t want to miss out on this one </t>
  </si>
  <si>
    <t>B12064146</t>
  </si>
  <si>
    <t>Z24 RL COF B1 STO Z17 FC</t>
  </si>
  <si>
    <t>B12064308_MRMLS</t>
  </si>
  <si>
    <t>bethbowles@kw.com</t>
  </si>
  <si>
    <t>B38367_MRMLS</t>
  </si>
  <si>
    <t>818-730-8139</t>
  </si>
  <si>
    <t>Beth Bowles</t>
  </si>
  <si>
    <t>Do Not Disturb Occupants. Contact Jobe Whelan - Skyline Home Loans at 818 974-2183 for pre-qualification to be submitted with all offers. Offers with FICO's POF EMD Pre-qual to be emailed to bethbowles@kw.com as one document.</t>
  </si>
  <si>
    <t>DR 1L OF GA</t>
  </si>
  <si>
    <t>HF CNW CV FF TRS</t>
  </si>
  <si>
    <t>Nice home in nice neighborhood in a nice city near Los Angeles. Located in the Rancho District of Burbank this light filled spacious home has newly re-finished gleaming wood floors that run throughout the home. Large windows coved living and dining room ceilings two fireplaces and recently updated kitchen and baths along with large den overlooking the rear garden make this an ideal home. Close to Warner Brothers Disney ABC the Los Angeles Equestrian Center  LA Zoo Griffith Park and many other business and recreational attractions. Property may have room for stables. Buyer to verify all conditions of the property to confirm this home will fit the buyers desired purpose.</t>
  </si>
  <si>
    <t>B12064308</t>
  </si>
  <si>
    <t xml:space="preserve">450 S Fairview </t>
  </si>
  <si>
    <t>B12064321_MRMLS</t>
  </si>
  <si>
    <t>Shelton</t>
  </si>
  <si>
    <t>91506-2826</t>
  </si>
  <si>
    <t xml:space="preserve">KEYS...CALL OWNER FOR ACCESS...PLEASE DO NOT GO WITHOUT CONTACTING OWNER...the key to the main door is the one with red...although it is STUBBORN it does work be persistent If unable to make it work call Doyle at 818-943-6475..Now FHA approved </t>
  </si>
  <si>
    <t>EX WT</t>
  </si>
  <si>
    <t xml:space="preserve">Secured complex...Close to shopping and studios....2 master suites 1.75 baths many large windows....standard sale...crown mouldings...great floor plan with large rooms...galley style kitchen...private laundry/utility room in unit...two parking spaces and storage....workout room...courtyard....FHA APPROVED COMPLEX </t>
  </si>
  <si>
    <t>B12064321</t>
  </si>
  <si>
    <t>525 S Shelton Street</t>
  </si>
  <si>
    <t>B12064910_MRMLS</t>
  </si>
  <si>
    <t>Hubbard Street</t>
  </si>
  <si>
    <t>Gavina</t>
  </si>
  <si>
    <t>91342-2675</t>
  </si>
  <si>
    <t>NOTE Buyer needs to be Park Approved. Buyers to obtain a Pre-Qual Letter from Wells Fargo HMC Michael Mazure at 818-468-3535 or Michael.Mazure@wellsfargo.com. No offers reviewed days 1-7 days 8-12 owner occupants &amp; Buyers utilizing federal funds under t</t>
  </si>
  <si>
    <t xml:space="preserve">Cute and Spacious Manufactured Home in the Santiago Estates community. Property features 3 Bedrooms and 2 Full Baths. Fresh Interior Paint. New Carpeting throughout and New Vinyl in Kitchen. Fireplace in Living Room. Master Suite with Mirrored Closet and Sliding Glass Doors with view to the Spacious Back Yard. Attached Garage with extra storage and workbench. Great Mountain Views. Dont miss this one </t>
  </si>
  <si>
    <t>B12064910</t>
  </si>
  <si>
    <t>13691 Gavina Avenue</t>
  </si>
  <si>
    <t>B12065143_MRMLS</t>
  </si>
  <si>
    <t>Solway</t>
  </si>
  <si>
    <t>91206-2922</t>
  </si>
  <si>
    <t xml:space="preserve"> APPOINTMENT ONLY For an easy showing you MUST call AccuShow at 888-474-6996 or visit www.AccuShow.com. Most showings approved with a 1 hour minimum notice. You must make an appointment. Must submit approval from direct lender credit report proof of</t>
  </si>
  <si>
    <t xml:space="preserve">Secluded mini estate This rambler features remodeled bathroom with skylight central heat &amp; air hardwood floors copper plumbing tankless water heater plantation shutters observation deck with view and more Check out the huge lot size </t>
  </si>
  <si>
    <t>B12065143</t>
  </si>
  <si>
    <t>500 Solway Street</t>
  </si>
  <si>
    <t>B12065355_MRMLS</t>
  </si>
  <si>
    <t>Sunset / La Cienega</t>
  </si>
  <si>
    <t>90069-2529</t>
  </si>
  <si>
    <t xml:space="preserve"> APPOINTMENT ONLY For an easy showing you MUST call AccuShow at 888-474-6996 or visit www.AccuShow.com. Most showings approved with a 15 minute minimum notice. You must make an appointment. Must submit approval from direct lender credit report proof</t>
  </si>
  <si>
    <t xml:space="preserve">BOM - Run don't walk Live in the center of the action - just 1 block away from Sunset Blvd This is a fix &amp; save deal in the heart of West Hollywood 2 bedrooms 2 bathrooms formal dining room living room central heat &amp; air and 2 parking spaces </t>
  </si>
  <si>
    <t>B12065355</t>
  </si>
  <si>
    <t>8490 Fountain Avenue</t>
  </si>
  <si>
    <t>B12065500_MRMLS</t>
  </si>
  <si>
    <t>Kester And Magnolia</t>
  </si>
  <si>
    <t>91403-1391</t>
  </si>
  <si>
    <t>Ericgtan@gmail.com</t>
  </si>
  <si>
    <t>310-943-9319</t>
  </si>
  <si>
    <t>B40695_MRMLS</t>
  </si>
  <si>
    <t>310-995-4292</t>
  </si>
  <si>
    <t>Eric Tan</t>
  </si>
  <si>
    <t>BH5345356_MRMLS</t>
  </si>
  <si>
    <t>323-639-0599</t>
  </si>
  <si>
    <t>Showing instructions by email ONLY. Send email to Eric.Tan@Redfin.com with 1 ADDRESS OF LISTING 2 NAME AND DRE 3 CONTACT INFO and 4 SHOWING DATE AND TIME. 24 HOUR NOTICE REQUIRED because property is owner occupied with newborn baby so DO NOT go</t>
  </si>
  <si>
    <t xml:space="preserve"> COMPLETELY REMODELED STANDARD SALE Nestled in a beautiful tree-lined side street off of Magnolia Blvd in Sherman Oaks this wonderful 2 BR 2.5 BA multi-level condominium is totally redone with no expenses spared The master suite is spacious and peeks right over the treetops of the peaceful neighborhood. It has tons of storage space for your linens and supplies and also has private access to the custom master bathroom. There is a second bedroom and bathroom upstairs for guests. All appliances are staying with the home including the stove oven range hood fridge and microwave. The adorable dining area are close to the kitchen and highlight the contemporary wide open floorplan great for entertaining. A fireplace and large sliding glass door in the living room frame the fantastic view of the surrounding greenery and foliage The kitchen has been completely redone with granite counters cabinets farmhouse style sink custom tile work and the bathrooms all have new vanities and subway tiles in the showers. Throughout the home you'll find warm engineered hardwood floors and plush carpet designer lighting fixtures crown mouldings new paint and central heat/air. To top it all off the low HOA fees make this property a must see </t>
  </si>
  <si>
    <t>B12065500</t>
  </si>
  <si>
    <t>15002 Magnolia Boulevard</t>
  </si>
  <si>
    <t>TC SV</t>
  </si>
  <si>
    <t>B12065819_MRMLS</t>
  </si>
  <si>
    <t>Harbor Blvd</t>
  </si>
  <si>
    <t>ON SUPRA...GO DIRECT. All offers to include pre-approval letter proof of funds and copy of EMD check. Submit in ONE pdf to info@mediawestrealty.com</t>
  </si>
  <si>
    <t>CL MT</t>
  </si>
  <si>
    <t>SEE OUR VIDEO TOUR Step inside this lovingly maintained 2 bedroom/ 3 bath townhome and relax in the inviting and spacious living room. An adjacent dining area features a bay window and flows effortlessly into the kitchen. A breakfast bar ample counter space and custom wood cabinetry are among its many attributes.The second level has the guest bedroom additional bathroom and the master suite which is bathed in natural light. Its bathroom features double sinks and a tub/shower. Ocean mountain and marina vistas ABOUND from the roof top deck .truly the ultimate spot to entertain and enjoy the Southern Californian lifestyle</t>
  </si>
  <si>
    <t>B12065819</t>
  </si>
  <si>
    <t>5060 Nautilus Street</t>
  </si>
  <si>
    <t>DW RF WA DR A2 ST SV ELE MO</t>
  </si>
  <si>
    <t>CT D2 EA C6</t>
  </si>
  <si>
    <t>Z24 CC CW B1 STO Z17</t>
  </si>
  <si>
    <t>B12065848_MRMLS</t>
  </si>
  <si>
    <t>B35057_MRMLS</t>
  </si>
  <si>
    <t>BQ EX CB GR A20</t>
  </si>
  <si>
    <t>Fantastic Home in Gated Heritage Ranch Park where you also own the land. This 2003 park model manufactured home is on a permanent foundation and has so many upgrades. This 1 bedroom 1 bath and a full length addition with an extra guest full sized Murphy bed marble floors ceiling fans white wash cabinets built in mirrored closet laundry room attached very light and bright unit. includes refrigerator dishwasher oven and microwave. The entire unit is on concrete. HOA includes all amenities water cable T.V. trash pool. entertainment room etc.etc.</t>
  </si>
  <si>
    <t>B12065848</t>
  </si>
  <si>
    <t>1327 Western Drive</t>
  </si>
  <si>
    <t>492A2</t>
  </si>
  <si>
    <t>B12066282_MRMLS</t>
  </si>
  <si>
    <t>Estates Ave.</t>
  </si>
  <si>
    <t>Between Telegraph Road and the 126 Freeway - West of Victoria Ave.</t>
  </si>
  <si>
    <t>93003-3811</t>
  </si>
  <si>
    <t>Please give Seller a few hours notice - call for appointment. MLS status updated daily please do not call for availability. This is a short sale and all terms and conditions are subject to lender approval any reduction in commission shall be split 50/50</t>
  </si>
  <si>
    <t>This traditional home located on a corner lot features three bedrooms two bathrooms and over 1 300 square feet of living space. This diamond in the rough is located within minutes of the beach and across the street from the Ventura College campus.</t>
  </si>
  <si>
    <t>B12066282</t>
  </si>
  <si>
    <t>4684 Varsity Street</t>
  </si>
  <si>
    <t>B12066363_MRMLS</t>
  </si>
  <si>
    <t>Ramsdell Ave.</t>
  </si>
  <si>
    <t>From Montrose Ave and Ramsdell Ave go North on Ramsdell Ave. Right turn on Fairway Ave. Building on right hand side.</t>
  </si>
  <si>
    <t>91214-4302</t>
  </si>
  <si>
    <t>Appt. Only. During weekdays appts. are after 5 30pm. Weekend appt. times are flexible. Please call Gaby at 818-481-4509 to schedule appt.</t>
  </si>
  <si>
    <t>Standard Sale. Private desirable end unit located in La Crescenta/Glendale/Montrose Annex area. 2 Bedrooms and 2 Full baths. Freshly painted interior fireplace and inside laundry 2 balconies. 2 side by side parking spaces. Centrally located near Montrose Pasadena studios and downtown Los Angeles.</t>
  </si>
  <si>
    <t>B12066363</t>
  </si>
  <si>
    <t>2900 Fairway Avenue</t>
  </si>
  <si>
    <t>B12066801_MRMLS</t>
  </si>
  <si>
    <t>E of Hollywood Way N side of Chandler S of Burbank Blvd</t>
  </si>
  <si>
    <t>91505-2514</t>
  </si>
  <si>
    <t>Must call for appointment and please give us at least a 24 hour notice. Showings to start Tuesday May 29th.</t>
  </si>
  <si>
    <t>Chandler Bike Path Charmer - Great Condo Alternative home on the Chandler Bike Path nestled between the Burbank Blvd and Magnolia Park Business Districts making it close to restaurants services and shopping Also close to studios transportation and schools. The home features a cozy fireplace in the living room an eat-in kitchen 2 bedrooms 1 full bathroom and an in-unit laundry area. 1 car garage with an adjacent cement pad that can be used for parking or as a patio. The yard has privacy fences on either side making it ideal for outdoor entertaining. Appliances are included O'keef and Merritt Stove refrigerator and washer/dryer.</t>
  </si>
  <si>
    <t>Bret Hart/Roosevelt</t>
  </si>
  <si>
    <t>B12066801</t>
  </si>
  <si>
    <t>3417 W Chandler Boulevard</t>
  </si>
  <si>
    <t>B12067312_MRMLS</t>
  </si>
  <si>
    <t>91402-3308</t>
  </si>
  <si>
    <t>Do not go direct. please call agent for appointment 818 402-1582 Ask for Minerva</t>
  </si>
  <si>
    <t>Nice 5 bedrooms 3 Bath home. Good for a big family. Formal living room and dinning room with family room large kitchen with lots of cabinets. Ready to move in. Easy access to park and fwy. this is a short sale and is subject to bank approval.</t>
  </si>
  <si>
    <t>B12067312</t>
  </si>
  <si>
    <t>8706 Costello Avenue</t>
  </si>
  <si>
    <t>DW RF WA DR A2 RA ST SV FRE GA</t>
  </si>
  <si>
    <t>Z24 RL B1 STO Z17 S4 SD</t>
  </si>
  <si>
    <t>560C2</t>
  </si>
  <si>
    <t>B12067803_MRMLS</t>
  </si>
  <si>
    <t>Burbank Blvd. / Clark</t>
  </si>
  <si>
    <t>Burbank Blvd. / Winnetka / Please google.</t>
  </si>
  <si>
    <t>91367-6840</t>
  </si>
  <si>
    <t>Carlton Terrace</t>
  </si>
  <si>
    <t>crandlemire@roadrunner.com</t>
  </si>
  <si>
    <t>B35855_MRMLS</t>
  </si>
  <si>
    <t>Robert Crandlemire</t>
  </si>
  <si>
    <t>TRUST SALE. NO CONFIRMATION REQUIRED. PLEASE SUBMIT TRUST ADVISORY WITH OFFER. SUBMIT ALL FINANCIALS. ALL OFFERS TO BE APPROVED BY THE TRUSTEE/ATTORNEY. BUYER TO SIGN SELLER'S DISCLAIMER FOR AS-IS SALE. SELLER TO PROVIDE TERMITE REPORT ONLY.keybox code is</t>
  </si>
  <si>
    <t>IRREG</t>
  </si>
  <si>
    <t>STANDARD TRUST SALE WITH NO CONFIRMATION REQUIRED. DESIRABLE CARLTON TERRACE HOME EXCELLENT NEIGHBORHOOD ACROSS FROM THE HIGHLY RANKED WOODLAND HILLS ACADEMY. NEW EXTERIOR PAINT NEW SEEDED LAWN TIMED SPRINKLERS AND POTENTIAL TO CREATE A LOVELY LANDSCAPE. THE TILED ENTRY OPENS TO THE BRIGHT BUILT IN KITCHEN ADJACENT TO THE LAUNDRY ROOM WITH WALLED CABINET PANTRY GARDEN WINDOW OPEN TILE COUNTER TO THE LIVING/DINING AREA RECESSED LIGHTING BEVELLED MIRRORED WALL COZY FIREPLACE AND CUSTOM FLOOR MOULDING. NEW LIGHT OAK LAMINATED FLOORING NEW INTERIOR PAINT. UPDATED FULL BATHROOM WITH NEW FIXTURES TILE AND JACUZZI TUB. MASTER BEDROOM SUITE WITH UPGRADED BATH DESIGNER TILE NEWER SINK AND GLASS SHOWER ENCLOSURE SLIDING CLOSET DOORS AND ACCESS TO THE SIDE YARD. PRIVATE YARD WITH A FENCED POOL AREA AND TERRACED HILLSIDE. MANY CREATIVE OPTIONS TO HAVE A DESIGNER TERRACED PRIVATE BACK YARD FOR FAMILY BARBECUES AND ENTERTAINING WITH AN EXCELLENT FLOW.</t>
  </si>
  <si>
    <t>Woodland Hills /Ac.</t>
  </si>
  <si>
    <t>B12067803</t>
  </si>
  <si>
    <t>5538 Irondale Avenue</t>
  </si>
  <si>
    <t>B12067932_MRMLS</t>
  </si>
  <si>
    <t>South of Ventura Blvd. near Lankershim</t>
  </si>
  <si>
    <t>Email offers to Billhaverly@gmail.com. Buyers should obtain a free pre-qualification letter from Wells Fargo Home Mortgage or an entity which is a joint venture with Wells Fargo Home Mortgage by working directly with a mortgage consultant or going online</t>
  </si>
  <si>
    <t>Hollywood Hills Estate with old world charm. 3 340 sq ft of living area. Upper level street level has 2 bedrooms and 2 bathrooms with formal dining room and separate breakfast room. Kitchen needs up-dating. Charming living room with fireplace. Large veranda off of the master suite with views. Master suite with high ceilings and two walk-in closing and master bath. Lower level has two guest units. One is a guest suite with bedroom living room bathroom and kitchen. The second is a guest quarters with bedroom bathroom and kitchens. There is a large cabana with bath and a 4 car garage two double doors . Large pool and plenty of flat grassy yards with lavish landscaping and large palm and other trees.</t>
  </si>
  <si>
    <t>B12067932</t>
  </si>
  <si>
    <t>3950 Fredonia Drive</t>
  </si>
  <si>
    <t>RG YF YB FN LZ</t>
  </si>
  <si>
    <t>DW TC ST K3</t>
  </si>
  <si>
    <t>WB AS COD</t>
  </si>
  <si>
    <t>B12068045_MRMLS</t>
  </si>
  <si>
    <t>97TH Street</t>
  </si>
  <si>
    <t>Maie</t>
  </si>
  <si>
    <t>90002-2350</t>
  </si>
  <si>
    <t>RobertJC40@yahoo.com</t>
  </si>
  <si>
    <t>B40660_MRMLS</t>
  </si>
  <si>
    <t>323-854-4004</t>
  </si>
  <si>
    <t>Robert Clark</t>
  </si>
  <si>
    <t>AS OF JUNE 13 2012 WE HAVE AN ACCEPTED OFFER. NO MORE SHOWINGS AT THIS TIME DUE TO LOCKS ON DOORS UNABLE TO OPEN WITH KEY. CALLS ONLY DIRECTED TO ROBERT CLARK 323-854-4004 DO NOT CALL OFFICE FOR INFO HOMEBUYERS MUST FULLFILL HOMEBUYER ELIGIBILITY P</t>
  </si>
  <si>
    <t xml:space="preserve">Fully rehabilitated energy efficient home developed by Restore Neighborhoods L.A. with NSP funding through the City of L.A. Must meet income limits to purchase. Affordable financing available through Los Angeles Housing Dept. This home has several green features 3 bedroom 1 bath Sq. Footage 860 lot size 4 408 new kitchen cabinets and granite counter tops new tank less water heater automatic garage door opener with safety release latch new paint new roof new exterior stucco energy star interior &amp; exterior lighting new windows 100 bamboo flooring new electrical panel &amp; wiring new copper plumbing new ac / heating unit in room passive air vents new doors &amp; hardware new baseboards molding &amp; trims fresh landscaping in front and back low maintenance California native plants water smart irrigation system auto timer drought resistant landscaping internet &amp; cable ready outlets hood &amp; stove front and back wrought iron doors and gate window bars with safety release latches </t>
  </si>
  <si>
    <t>B12068045</t>
  </si>
  <si>
    <t>9581 Maie Avenue</t>
  </si>
  <si>
    <t>B12068272_MRMLS</t>
  </si>
  <si>
    <t>Bledsoe St.</t>
  </si>
  <si>
    <t>91342-7535</t>
  </si>
  <si>
    <t>By appointment only. Call listing agent first.</t>
  </si>
  <si>
    <t>It is a small price to pay Why rent when you can own your own townhouse located in a quiet residential neighborhood. Spacious living room with hardwood floors throughout newer kitchen with granite counters. Two bedrooms and 1.5 bath. 2 car covered space cars. A must see...call agent for appointment. Subject to the lenders approval of a short sale.</t>
  </si>
  <si>
    <t>B12068272</t>
  </si>
  <si>
    <t>14345 Foothill Boulevard</t>
  </si>
  <si>
    <t>M02 1MA M2 WK</t>
  </si>
  <si>
    <t>B12068372_MRMLS</t>
  </si>
  <si>
    <t>Excelente</t>
  </si>
  <si>
    <t>91364-4012</t>
  </si>
  <si>
    <t xml:space="preserve">Beautifully perched in foothills of Woodland Hills lies this bright and spacious 4 bedroom 3.5 bath 2-story home. This property features a very large master suite with remodeled bath a junior master suite large family room formal dining a bar area and an highly useful office space. Recently remodeled bathrooms and small updates maintain this already well kept property. A fenced in private rear lot hosts a variety of fruit trees a sparkling pool and barbeque station. All perfect for outdoor family entertaining. A must see </t>
  </si>
  <si>
    <t>B12068372</t>
  </si>
  <si>
    <t>4891 Excelente Drive</t>
  </si>
  <si>
    <t>B12068395_MRMLS</t>
  </si>
  <si>
    <t>Cozycroft Ave.</t>
  </si>
  <si>
    <t>Mandell</t>
  </si>
  <si>
    <t>91306-1526</t>
  </si>
  <si>
    <t>B35063_MRMLS</t>
  </si>
  <si>
    <t>Property is being sold in it's present As IS condition with no warranties expressed or implied.CO-BROKERS-ONEWEST IS COMMITTED TO SWIFT AND ACCURATE RESPONSES ON ALL VALID PURCHASE OFFERS. IF YOU HAVE NOT RECEIVED A RESPONSE TO YOUR OFFER WITHIN 72 HOUR</t>
  </si>
  <si>
    <t>Spacious and well maintained 3 bedrooms located on a cul-de-sac. Single story ranch with beautiful pool on a large lot. Sliding French door from living/dining area to the beautiful back yard. Master suit with window to the side and the back and pool view kitchen with breakfast bar to the family room. A 75.00 BUYER PAID DOC FEE PAID AT CLOSING. ALL CONTRACTS/OFFERS ARE SUBJECT TO ONEWEST SENIOR MANAGEMENT APPROVAL AND ANY OFFERS OR COUNTER OFFERS BY ONEWEST ARE NOT BINDING UNLESS THE ENTIRE AGREEMENT IS RATIFIED BY ALL PARTIES. ALL OFFERS ARE SUBJECT TO AND CONTINGENT UPON FINAL REVIEW AND ACCEPTANCE BY THE INVESTOR AND/OR MORTGAGE INSURER.</t>
  </si>
  <si>
    <t>B12068395</t>
  </si>
  <si>
    <t>20511 Mandell Street</t>
  </si>
  <si>
    <t>Z24 SL</t>
  </si>
  <si>
    <t>B12068654_MRMLS</t>
  </si>
  <si>
    <t>N Of Valley W Of Freemont</t>
  </si>
  <si>
    <t>Google It</t>
  </si>
  <si>
    <t>B40499_MRMLS</t>
  </si>
  <si>
    <t>NO SHOWINGS UNTIL FIRST PREVIEW OPEN HOUSE ON SUN. JUNE 3RD From 12-4p.m. NO EXCEPTIONS Please submit all offers to LA Diane Lugo to email dianelugo@roadrunner.com with Preapproval Fico Scores &amp; Proof of Cash to Close-No Exceptions. Please Call to con</t>
  </si>
  <si>
    <t>STANDARD SALE Remodeled Alhambra Home Offers a Spacious 3 Bedroom 1 Bath w/ New Wood Laminate Flooring Throughout &amp; Completely Remodeled Kitchen w/New Cabinets Granite Counter Tops New Tile Flooring &amp; New Dishwasher Formal Separate Dining Area w/New Floor Tile. New Interior/Exterior Paint &amp; Offers a Hidden Loft w/a pull down ladder in 3rd Bedroom can be used as additional living space for Office 4th Bedroom or Storage Garage can currently fits 1 car however there is additional space in back for possible storage or studio as a rental. No Permits for this conversion.</t>
  </si>
  <si>
    <t>B12068654</t>
  </si>
  <si>
    <t>2618 W Shorb Street</t>
  </si>
  <si>
    <t>AX JJ</t>
  </si>
  <si>
    <t>B12068708_MRMLS</t>
  </si>
  <si>
    <t>W Of Gaffey</t>
  </si>
  <si>
    <t>Please Google It</t>
  </si>
  <si>
    <t>90731-4601</t>
  </si>
  <si>
    <t>Pecks</t>
  </si>
  <si>
    <t>SFUNIFRA_MRMLS</t>
  </si>
  <si>
    <t>Francesco Funiciello</t>
  </si>
  <si>
    <t>Please submit all offers to LA Diane Lugo to email dianelugo@roadrunner.com with Preapproval Fico Scores &amp; Proof of Cash to Close-No Exceptions. Please Call to confirm your offer has been received.</t>
  </si>
  <si>
    <t xml:space="preserve">Tastefully Remodeled Spacious 3 Bedroom 1 Bath Bungalow is Situated Minutes from Ports O'Call &amp; Offers Newly Refinished Gleaming Hardwood Flooring Throughout Remodeled Kitchen w/New Tile Flooring Granite Counter Tops New Light &amp; Plumbing Fixtures. New Int/Ext Paint Newly Tiled Bathroom w/Custom Travertine Tile. Indoor Laundry &amp; Basement Upgraded Electrical Panel 2 Car Garage Plus 2 Car Carport. Sprinklers in Front &amp; Back on Timer. Standard Sale </t>
  </si>
  <si>
    <t>B12068708</t>
  </si>
  <si>
    <t>767 W 18TH Street</t>
  </si>
  <si>
    <t>B12068956_MRMLS</t>
  </si>
  <si>
    <t>91202-1733</t>
  </si>
  <si>
    <t>Please email offers to realtyatlas@aol.com.Offers should include pre approval letter from Direct Lender EMD Proof of down payment and 1st page of credit report.</t>
  </si>
  <si>
    <t>HZ SS 1N</t>
  </si>
  <si>
    <t xml:space="preserve">Location Location Location 2BD 2.5BA Townhouse style end unit located in desirable North West of Glendale in a premier complex with lots of privacy Unit features 1420 SQFT living space light bright kitchen with eat in area granite counter tops and pantry. Living room with gas fireplace that opens to the patio formal dining room wet bar recessed lighting newly painted walls and newer flooring. Private Master Suite with private bath walking closet vaulted ceilings and balcony. Laundry inside the unit. Quiet well maintained complex with pool and spa. 2 side by side parking spaces along with additional parking for guests &amp; great storage area. Must See </t>
  </si>
  <si>
    <t>B12068956</t>
  </si>
  <si>
    <t>526G3</t>
  </si>
  <si>
    <t>B12068993_MRMLS</t>
  </si>
  <si>
    <t>Ave Arboles-Calle Castano</t>
  </si>
  <si>
    <t>Calle Fresno</t>
  </si>
  <si>
    <t>91360-4655</t>
  </si>
  <si>
    <t>soldbydesi@aol.com</t>
  </si>
  <si>
    <t>B40638_MRMLS</t>
  </si>
  <si>
    <t>Desi Kepe</t>
  </si>
  <si>
    <t>BH5345343_MRMLS</t>
  </si>
  <si>
    <t xml:space="preserve">Wealthpoint Realty Solutions </t>
  </si>
  <si>
    <t>818-571-9059</t>
  </si>
  <si>
    <t>This home is corporated owned. Offer will not be submitted without VOF and cross/prequal from Keith Renno at Pacific Mortg. 818-521-8515. A special addendum will be made part of the final contract.Offers Fax 818-337-2018 or email soldbydesi@aol.com Remo</t>
  </si>
  <si>
    <t xml:space="preserve">Beautifully Upgraded and Expanded Thousand Oaks Home Sitting On An 10 214 sq. ft. Flat and Useable Lot Almost 500 sq. ft of New Construction Dramatic Living Room Big Open Kitchen With Granite Counters Distressed Wood Floors Custom Cabinet Recessed Lighting and New Appliances and Huge Dining Area. New Designer Color Paint Throughout New Baseboard and Casing New Doors Master Bedroom With Private Bath And Large Closet Light and Bright Lots Of Windows Laundry Room New Roof New A/C New Stucco New Tankless Water Heater Professionally Landscaped Amazing Stamped Concrete Hardscaping. Large Back Yard Room For Pool or Storage Must See Majority of Original Foundation Redesigned Reengineered and Replaced To Be Bullet Proof Move-in Ready </t>
  </si>
  <si>
    <t>B12068993</t>
  </si>
  <si>
    <t xml:space="preserve">769 Calle Fresno </t>
  </si>
  <si>
    <t>678F1</t>
  </si>
  <si>
    <t>B12069069_MRMLS</t>
  </si>
  <si>
    <t>Chatterton / Hurley</t>
  </si>
  <si>
    <t>Hurley</t>
  </si>
  <si>
    <t>91744-4922</t>
  </si>
  <si>
    <t xml:space="preserve"> APPOINTMENT ONLY For an easy showing you MUST call AccuShow at 888-474-6996 or visit www.AccuShow.com. Most showings approved with a 2 hour minimum notice. You must make an appointment. Short sale to be negotiated by a law firm and subject to approval o</t>
  </si>
  <si>
    <t xml:space="preserve">Run don't walk This great 3 bedroom house features kitchen with dining area living room central heat &amp; air 2-car attached garage covered patio on a corner lot Short sale is 99 approved </t>
  </si>
  <si>
    <t>B12069069</t>
  </si>
  <si>
    <t>16981 Hurley Street</t>
  </si>
  <si>
    <t>501-E7</t>
  </si>
  <si>
    <t>B12069105_MRMLS</t>
  </si>
  <si>
    <t>Gothic And Calahan</t>
  </si>
  <si>
    <t>Nordhoff to Gothic North to house on corner of Gothic and Calahan</t>
  </si>
  <si>
    <t>Calahan</t>
  </si>
  <si>
    <t>91343-3821</t>
  </si>
  <si>
    <t>B36635_MRMLS</t>
  </si>
  <si>
    <t>DO NOT DISTURB TENANTS. Drive by only until further notice. Offers subject to current lease agreement. SHORT SALE. ALL TERMS &amp; CONDITIONS INCLUDING COMMISSIONS ARE SUBJECT TO LENDER APPROVAL. ANY REDUCTION IN COMMISSIONS WILL BE SPLIT 50/50.Brokers open</t>
  </si>
  <si>
    <t>Short sale property. This is a beautiful home in a terrific location. A remodeled fabulous kitchen with granite counters stainless cooktop and hood double oven breakfast nook and tile floor. The lovely family room features an impressive stone fireplace with oversized gas insert and ceramic logs and embers that resemble the real thing. There is a large dining area right off the kitchen. 3 large bedrooms one of which is a great master bedroom with a wonderfully remodeled oversize shower. Perfect sized office/4th bedroom on main level. There is a supporting full bath upstairs and a lovely half bath for guests downstairs. All baths in the home have been remodeled. There is a separate well-designed laundry room off the kitchen area. The huge private rear yard has RV access and a very nice covered patio. There is an enclosed breezeway between the house and the 2 car garage. Central heat and air on the inside with a newer roof covering it all. All this represents an opportunity not to be missed.</t>
  </si>
  <si>
    <t>B12069105</t>
  </si>
  <si>
    <t>16357 Calahan Street</t>
  </si>
  <si>
    <t>598J1</t>
  </si>
  <si>
    <t>B12069225_MRMLS</t>
  </si>
  <si>
    <t>Noble St./Mason St.</t>
  </si>
  <si>
    <t>91702-4543</t>
  </si>
  <si>
    <t>claudio@oaktreerg.com</t>
  </si>
  <si>
    <t>B36865_MRMLS</t>
  </si>
  <si>
    <t>Property is available for HomePath Financing &amp; HomePath Renovation Financing. Click HomePath.com 'Special Offers' for moredetails or ask me. Eligibility restrictions apply. Owner Occ offers will be reviewed after 4 DOM. Investor offers reviewed after 16</t>
  </si>
  <si>
    <t>This is a Fannie Mae HomePath property. Property features 3 Bedrooms and 1 Bath. Located on a large lot totaling 9 268 sqft. New Paint and Carpeting. Living Room-Dining Room Combo with Tile Flooring. Cozy Kitchen features new Counter Tops. French Doors to nice patio area. Nice size Back Yard for entertaining. Large Detached 2 Car Garage. Room for RV parking. Located south of the 210 FWY.</t>
  </si>
  <si>
    <t>B12069225</t>
  </si>
  <si>
    <t>237 S Noble Avenue</t>
  </si>
  <si>
    <t>B12069682_MRMLS</t>
  </si>
  <si>
    <t>Woodman/Magnolia</t>
  </si>
  <si>
    <t>East of Woodman between Magnolia &amp; Chandler</t>
  </si>
  <si>
    <t>91401-5902</t>
  </si>
  <si>
    <t>First showing will be at Broker's Open House Tuesday June 5th from 11am - 2pm.All showings now by appointment only</t>
  </si>
  <si>
    <t>Located on a beautiful wide street near Chandler Estates this decorator sharp 3BR traditional home offers a bright open floor plan ideal for comfortable living &amp; entertaining. The FDR has blt in cabinets &amp; shelves hrdwd floors walls of windows beamed ceiling w/skylight &amp; opens up to the updated kit. The spacious kit offers granite counter tops blt in cook top stove vent dishwasher &amp; beautiful garden window perfect for growing fresh herbs &amp; spices. The openness from the kit to FDR is ideal for casual gatherings &amp; formal entertaining. The decorator sharp LR has a frplc hrdwd floors &amp; easy access to the pvt backyard w/covered patio &amp; pool. A traditional hallway leads you to an updated full bath that is shared by 2BRs both w/hrdwd floors &amp; sliding glass doors that lead to the covered patio in the back yard. The master suite also boasts hrdwd floors a coved ceiling &amp; its own private 3/4 bath that has been updated w/an over sized shower. The backyard is surrounded by lush green plants &amp; trees making this home a private oasis in the city. Great low maintenance yard w/pool in time for summer BBQs &amp; pool parties. Great location w/in walking distance to Robert A. Milikan Middle School &amp; close proximity to shops restaurants &amp; FWY access.</t>
  </si>
  <si>
    <t>B12069682</t>
  </si>
  <si>
    <t>5239 Allott Avenue</t>
  </si>
  <si>
    <t>DK RO ST PO</t>
  </si>
  <si>
    <t>DW RF WA DR A2 MO ST SV FRE GA</t>
  </si>
  <si>
    <t>PC LV TR MJ</t>
  </si>
  <si>
    <t>Z24 CW SD</t>
  </si>
  <si>
    <t>B12070406_MRMLS</t>
  </si>
  <si>
    <t>Between Sixth And Seventh</t>
  </si>
  <si>
    <t>91501-3305</t>
  </si>
  <si>
    <t>Complex is not FHA approved...</t>
  </si>
  <si>
    <t>SO SC CV GT HZ GA PR</t>
  </si>
  <si>
    <t>SC SO SR I2</t>
  </si>
  <si>
    <t>EX A9 EI A8 WT</t>
  </si>
  <si>
    <t>Beautiful condo built in 2008...Secured Complex...Located close to shopping restaurants theaters transportation...3 Bedrooms 1.75 Baths...Galley Kitchen with built-ins and granite counters. High ceiling crown molding laundry in unit...master suite with large walk-in closet...don't miss the large patio off the master suite perfect for play area or dog run...Two patios...2 parking spaces and one storage closet...all appliances included...location of unit in the complex assures maximum privacy...lush landscaping...complex is not FHA approved...</t>
  </si>
  <si>
    <t>B12070406</t>
  </si>
  <si>
    <t>630 E Olive Avenue</t>
  </si>
  <si>
    <t>B12070499_MRMLS</t>
  </si>
  <si>
    <t>Roscoe/Strathern</t>
  </si>
  <si>
    <t>91605-1255</t>
  </si>
  <si>
    <t>818-827-4933</t>
  </si>
  <si>
    <t>PLEASE CONTACT US VIA EMAIL ONLY ATTENTION THIS IS A SHORT SALE. SUBJECT TO FINAL NEGOTIATION AND AGREEMENT ON ALL THE LIENS. SELLER DOES NOT WARRANT FINAL SALES PRICE UNTIL ALL LIENS HAVE BEEN FINALIZED IN NEGOTIATIONS. ALL POTENTIAL BUYERS THAT NE</t>
  </si>
  <si>
    <t>BEAUTIFUL HOUSE IN THE CITY OF NORTH HOLLYWOOD. PLEASE DO NOT DISTURB THE OCCUPANTS. THIS IS A SHORT SALE. SALE AND COMMISSION ARE SUBJECT TO LENDER APPROVAL. FOR OFFER SUBMISSIONS PLEASE SEE REMARKS.</t>
  </si>
  <si>
    <t>B12070499</t>
  </si>
  <si>
    <t>8160 Whitsett Avenue</t>
  </si>
  <si>
    <t>B12070701_MRMLS</t>
  </si>
  <si>
    <t>Fulcher</t>
  </si>
  <si>
    <t>91606-4925</t>
  </si>
  <si>
    <t>cyndebost@gmail.com</t>
  </si>
  <si>
    <t>B38691_MRMLS</t>
  </si>
  <si>
    <t>818-572-5273</t>
  </si>
  <si>
    <t>Cynde Bost</t>
  </si>
  <si>
    <t>Will not qualify for FHA Call Listing agent for information.</t>
  </si>
  <si>
    <t>3BD/1BA HOME FARMHOUSE. 3rd Bedroom has been converted to separate living quarters which has another bath living area and kitchen. Ideal for extended family Public records show 2b/1bath.</t>
  </si>
  <si>
    <t>B12070701</t>
  </si>
  <si>
    <t>6011 Fulcher Avenue</t>
  </si>
  <si>
    <t>B12070872_MRMLS</t>
  </si>
  <si>
    <t>Rinaldi And Bircher</t>
  </si>
  <si>
    <t>91344-2428</t>
  </si>
  <si>
    <t>B36932_MRMLS</t>
  </si>
  <si>
    <t>Please call 818-266-5487 for appointment Supra front door</t>
  </si>
  <si>
    <t>Beautiful family home located in a desirable neighborhood on cul de sac street desirable schools close to frwys and shopping. Two story on a large lot with many amenities. Open floor plan with remodeled gourmet kitchen living room with fireplace additional room can be family room/office or den upgraded bathrooms. Entertainer's delight with a large lot features backyard swimming pool built in BBQ fire pit and separate large grass area. Sold as is.</t>
  </si>
  <si>
    <t>B12070872</t>
  </si>
  <si>
    <t>11615 Louise Avenue</t>
  </si>
  <si>
    <t>B12070958_MRMLS</t>
  </si>
  <si>
    <t>Leaf / Lotus</t>
  </si>
  <si>
    <t>92223-7528</t>
  </si>
  <si>
    <t xml:space="preserve"> APPOINTMENT ONLY You MUST call AccuShow at 888-474-6996 or visit www.AccuShow.com. This is a short sale listing &amp; all terms and conditions may be subject to lender approval. The gross commission offered through MLS will be reduced if the lender reduce</t>
  </si>
  <si>
    <t xml:space="preserve">Huge 3 315 square foot 5 bedroom house built in 2010 Features include kitchen with center island &amp; dining area living room den master bedroom central air 3-car attached garage Great cul-de-sac location on a big 11 326 square foot lot </t>
  </si>
  <si>
    <t>B12070958</t>
  </si>
  <si>
    <t>179 Loma Street</t>
  </si>
  <si>
    <t>CBN PI</t>
  </si>
  <si>
    <t>478-E6</t>
  </si>
  <si>
    <t>B12070985_MRMLS</t>
  </si>
  <si>
    <t>Tapo Canyon/Township</t>
  </si>
  <si>
    <t>From Tapo wet on Township south on Honey left on Melody Ln</t>
  </si>
  <si>
    <t>93063-1536</t>
  </si>
  <si>
    <t xml:space="preserve">Lemon Heights 134 </t>
  </si>
  <si>
    <t>rguillenjr@sbcglobal.net</t>
  </si>
  <si>
    <t>B37086_MRMLS</t>
  </si>
  <si>
    <t>818-384-1883</t>
  </si>
  <si>
    <t>Raul Guillen</t>
  </si>
  <si>
    <t>No lock box do not disturb occupants toddlers sleep during the day. Do not go direct. Must make appointment with Agent to arrange showings with owner present.</t>
  </si>
  <si>
    <t>Serene neighborhood where all the homes are very well maintained and you get that feeling of this is exactly what you had in mind. Must come by to appreciate this beautiful neighborhood. This home is as clean as new and in move-in condition it features 4 bedrooms one is a master suite all bedrooms are upstairs 2 and 1/2 bathrooms one is a guest bathroom downstairs. There are 2 fire places one in the living room and one in the family room separate dining room family room has sliding doors to the rear/large patio that is great for entertaining there is a gas line for a grill and also for a spa. Three car garage affords plenty of storage space and there is also a spacious high ceiling attic for more storage space. All this yet easy freeway access and minutes to the San Fernando and Santa Clarita Valleys.</t>
  </si>
  <si>
    <t xml:space="preserve">Lem </t>
  </si>
  <si>
    <t>B12070985</t>
  </si>
  <si>
    <t>3152 Melody Lane</t>
  </si>
  <si>
    <t>B12071032_MRMLS</t>
  </si>
  <si>
    <t>Hillhurst</t>
  </si>
  <si>
    <t>Camero</t>
  </si>
  <si>
    <t>90027-5508</t>
  </si>
  <si>
    <t>Camero Ave.</t>
  </si>
  <si>
    <t>.Call John G.at 818 486-5599 for shoing.</t>
  </si>
  <si>
    <t>Prime Los Felis Village Home .First Time on the market in 30 years.Very spacious updated kitchen and lots of cabinet space with tile floors laundry area nex to kitchen 3 bedroom house 2.5 bath cozy fireplace in L/V room wood flooring recessed lighting with 2 car detached garage with nice long driveway vith R/V axses private yard with fruit trees.Must see to ppreciate 24 Hr Notice to Show Do Not Disturb Occupants</t>
  </si>
  <si>
    <t>B12071032</t>
  </si>
  <si>
    <t xml:space="preserve">4422 Camero Ave. </t>
  </si>
  <si>
    <t>B12071202_MRMLS</t>
  </si>
  <si>
    <t>Long Beach And Bixby</t>
  </si>
  <si>
    <t>Long Beach and Bixby</t>
  </si>
  <si>
    <t>90807-3308</t>
  </si>
  <si>
    <t xml:space="preserve">Bixby Knolls Bk </t>
  </si>
  <si>
    <t>BRING YOUR PICKIEST BUYERS Showing instructions by EMAIL ONLY. Send email to ERIC.TAN@REDFIN.COM with 1 NAME 2 CONTACT INFO 3 DRE  and 4 SHOWING DATE AND TIME. 48 HOUR NOTICE REQUIRED because property is occupied. Pets on premises so DO NOT go dir</t>
  </si>
  <si>
    <t xml:space="preserve"> STANDARD SALE Hidden on a quiet charming neighborhood just off of Long Beach Blvd and Bixby Road in historic Bixby Knolls/Los Cerritos this wonderfully maintained duplex is a dream come true The rear unit has 3 bedrooms and 2 baths. It is spacious and has tons of natural light. The interior has been immaculately maintained. The front unit has 2 bedrooms and 2 baths. It has a great view of the tranquil neighborhood. Both units have large PV stone fireplaces tons of storage space and are nicely updated and upgraded. There is a 3 car garage one of which is a common laundry room and storage. The cozy backyard is the perfect size with enough room for entertaining or additional storage. Highly desirable neighborhood and very convenient to public transportation freeways shopping local parks entertainment and dining. This property is a MUST SEE </t>
  </si>
  <si>
    <t xml:space="preserve">Bix </t>
  </si>
  <si>
    <t>B12071202</t>
  </si>
  <si>
    <t>3720 Locust Avenue</t>
  </si>
  <si>
    <t>533G5</t>
  </si>
  <si>
    <t>B12071265_MRMLS</t>
  </si>
  <si>
    <t>91504-4039</t>
  </si>
  <si>
    <t>Offers must include RPA WF PRE-QUAL POF &amp; EMD CHECK. Email Offers To Offers@RRGableREO.com. Buyers should obtain a free prequalification letter from Wells Fargo HMC Linda Roberts @ 818.422.6567 Linda.S.Roberts@wellsfargo.com. No offers reviewed days</t>
  </si>
  <si>
    <t xml:space="preserve">Beautiful Two Story Pool Home in the Burbank Hills. Property features 3 Bedrooms and 3 Baths totaling 2 226 sqft of living space. Home has been freshly painted. New carpeting throughout. Living Room and Family Room with Dual Fireplace. Formal Dining Room. Spacious Kitchen features Breakfast Nook with Built-in seating area. Spacious Bedrooms with their own baths. Nicely kept Back Yard with Large Pool. Covered Patio with Bar area. Two Car Detached Garage. Property is ready for those Summer BBQs </t>
  </si>
  <si>
    <t>B12071265</t>
  </si>
  <si>
    <t>624 Delaware Road</t>
  </si>
  <si>
    <t>B12071368_MRMLS</t>
  </si>
  <si>
    <t>Calvert St.</t>
  </si>
  <si>
    <t>West of Valley Circle. North of Calvert St.</t>
  </si>
  <si>
    <t>91367-1064</t>
  </si>
  <si>
    <t>Call or text Gaby at 818-481-4509 for viewings.</t>
  </si>
  <si>
    <t xml:space="preserve">Awesome Woodland Hills LOCATION panoramic 180 VIEWS and a STANDARD SALE This spacious approx. 2274 sqft Ranch home has 4 bedrooms 3 bathrooms on an approx. 11 578 sqft. lot located in the Valley Circle Estates. Home features NEW carpet NEW flooring and freshly painted interior almost thru-out the house Large living room has vaulted ceiling and fireplace with sliders that lead out to an entertainer's backyard with 180 views Big formal dining room Kitchen has newer oven newer built-in range and breakfast bar that opens up to a spacious family room Master bedroom suite has vaulted ceiling sliders that lead to a private covered patio to enjoy the view and its own master bathroom with dressing area. Home is centrally located to schools 101 freeway and Calabasas. Add your own personal touch and make it your own </t>
  </si>
  <si>
    <t>B12071368</t>
  </si>
  <si>
    <t>6170 Pat Avenue</t>
  </si>
  <si>
    <t>B12071636_MRMLS</t>
  </si>
  <si>
    <t>818-478-2811</t>
  </si>
  <si>
    <t>B36254_MRMLS</t>
  </si>
  <si>
    <t>818-422-2636</t>
  </si>
  <si>
    <t>Please do not disturb tenants. Easy to show contact Lisa at 818 422-2636.</t>
  </si>
  <si>
    <t>Perfect for first time buyers. Nice condominium in good condition laundry in building central a/c hardwood floors fireplace in living room nice balcony 2 car parking also there is a storage in the garage.</t>
  </si>
  <si>
    <t>B12071636</t>
  </si>
  <si>
    <t>DW RF A2 ST FRE ELE</t>
  </si>
  <si>
    <t>HP RA</t>
  </si>
  <si>
    <t>JTW 8Y4 TGF 9MC BDU</t>
  </si>
  <si>
    <t>B12071952_MRMLS</t>
  </si>
  <si>
    <t>Via Del Faro</t>
  </si>
  <si>
    <t>Irvine Center Drive turns into Moulton Pky to Santa Maria to end. Gate 10 is on your left. Enter thru gate 10 must have called prior for access &amp; proceed to Via del Faro-turn left to Paseo del Lago-turn left. Watch posted signs-Bldg is on Left</t>
  </si>
  <si>
    <t>Paseo Del Lago</t>
  </si>
  <si>
    <t>92637-2690</t>
  </si>
  <si>
    <t>2A</t>
  </si>
  <si>
    <t xml:space="preserve">2a </t>
  </si>
  <si>
    <t>daina.burness@dilbeck.com</t>
  </si>
  <si>
    <t>818-566-7684</t>
  </si>
  <si>
    <t>B39461_MRMLS</t>
  </si>
  <si>
    <t>818-239-9599</t>
  </si>
  <si>
    <t>Daina Burness</t>
  </si>
  <si>
    <t>818-450-2051</t>
  </si>
  <si>
    <t>Seller is repairing broken toilet seat kitchen faucet &amp; sink. HOA fixing blue taped area in hall bath as they needed access inside that wall for issue not related to this unit. Trust Sale.NEED GATE PASS TO ACCESS-Call LA or obtain from Admin bldg at 243</t>
  </si>
  <si>
    <t>VC CRT</t>
  </si>
  <si>
    <t>D30 D33 D20 D06 D29 D56 D42</t>
  </si>
  <si>
    <t>Lovely 2 bedroom 2 bath condo with 1330 sq.ft./assessor in this lovely Resort Style Living community for active 55 . Entering the unit you will notice the spacious living room with large bookshelves and dining area. Off the dining area is a wonderful enclosed balcony for extra indoor space. The kitchen has stove dishwasher garbage disposal refrigerator some glass front cabinets and breakfast counter. The master suite has plenty of closet space a remote controlled ceiling fan and master bathroom. There is a second bedroom and hall bath parking with elevator or stair access and storage in the garage.</t>
  </si>
  <si>
    <t>Saddleback Valley Unified</t>
  </si>
  <si>
    <t>B12071952</t>
  </si>
  <si>
    <t xml:space="preserve">5500 Paseo Del Lago </t>
  </si>
  <si>
    <t>B12072128_MRMLS</t>
  </si>
  <si>
    <t>Interstate 5 exit Sunland Blvd. Go north on Snland make a rigt on New Haven St.</t>
  </si>
  <si>
    <t>B40385_MRMLS</t>
  </si>
  <si>
    <t>This is an Own Your Own Cooperative. Standard Sale. Easy to show call Jennie at 818-749-8470. Requires special financing which can be obtained through Priority Financial Network Robin Seifert at 818-613-3556. Please submit all offers with pre-approv</t>
  </si>
  <si>
    <t xml:space="preserve">Standard Sale Great unit newly remodeled 2 bedrooms 1 1/2 bath on ground floor. Beautiful hardwood and tile flooring granite counters in kitchen and bathrooms recessed lighting and crown molding in living room. Laundry in unit and includes washer and dryer. One assigned parking space with storage. Centrally located near shopping transportation and media district. Ready to move in </t>
  </si>
  <si>
    <t>B12072128</t>
  </si>
  <si>
    <t>482C2</t>
  </si>
  <si>
    <t>B12072431_MRMLS</t>
  </si>
  <si>
    <t>Eldridge Ave/Sayre St.</t>
  </si>
  <si>
    <t>Sayre</t>
  </si>
  <si>
    <t>91342-2527</t>
  </si>
  <si>
    <t>Buyers to obtain a Pre-Qual Letter from Wells Fargo HMC Michael Mazure at 818-468-3535 or Michael.Mazure@wellsfargo.com. No offers reviewed days 1-7 days 8-12 owner occupants &amp; Buyers utilizing federal funds under the NSP program will be considered da</t>
  </si>
  <si>
    <t>Great opportunity to purchase. Property features 3 Bedroom and 2 Baths Den Title Shows 3Bed/1Bath Buyer to verify . New Paint and New Carpeting. Living Room with Tile Flooring. Dining Room off Kitchen. Kitchen with Tile Counter Tops and Newly Painted Cabinets. Large Back Yard. Two Car Detached Garage. Possible RV Parking. Located north of the 210fwy.</t>
  </si>
  <si>
    <t>B12072431</t>
  </si>
  <si>
    <t>13310 Sayre Street</t>
  </si>
  <si>
    <t>RG SW SG YF YB X44</t>
  </si>
  <si>
    <t>KP WC</t>
  </si>
  <si>
    <t>533 C7</t>
  </si>
  <si>
    <t>B12073092_MRMLS</t>
  </si>
  <si>
    <t>Between Edison &amp; Allan</t>
  </si>
  <si>
    <t>From Burbank Blvd. go to Edison Blvd. then make a right onto Pepper St.</t>
  </si>
  <si>
    <t>91505-1837</t>
  </si>
  <si>
    <t>dan.soderstrom@dilbeck.com</t>
  </si>
  <si>
    <t>B36124_MRMLS</t>
  </si>
  <si>
    <t>818-437-0859</t>
  </si>
  <si>
    <t>Dan Soderstrom</t>
  </si>
  <si>
    <t>818-450-2068</t>
  </si>
  <si>
    <t>MULTIPLE OFFERS RECEIVED. MUST HAVE BEST &amp; FINAL OFFERS TO LIST AGT. BY FRIDAY 6/15/12 AT 5 P.M. TRUST SALE FIXER - SOLD STRICTLY AS IS. Current Termite report available. Shows dark and there is some odor - prepare you clients accordingly. PLEASE KEE</t>
  </si>
  <si>
    <t>818-843-7100</t>
  </si>
  <si>
    <t xml:space="preserve">FIXER Great price and opportunity to get into Burbank Located on a nice tree-line street with cute curb appeal this 4BD 1.75BA is one of the least expensive SFR currently on the market in Burbank. Public record shows 4BD however one of the front bedrooms is currently used as a den with sliding glass door access to the rear yard and covered patio. Nice size living room with manteled fireplace and adjacent dining area. Kitchen has lots of cabinet space along with separate service porch. Larger lot 6 747 sq. ft. for the neighborhood with alley access. Also features dble. detached garage plus a carport. Loads of upside potential to FIX &amp; SAVE Trust sale - sold strictly as is. </t>
  </si>
  <si>
    <t>Lutcher Burbank</t>
  </si>
  <si>
    <t>B12073092</t>
  </si>
  <si>
    <t>1510 N Pepper Street</t>
  </si>
  <si>
    <t>B12073156_MRMLS</t>
  </si>
  <si>
    <t>Verdugo Ave/ Oak</t>
  </si>
  <si>
    <t>91506-2515</t>
  </si>
  <si>
    <t>B40520_MRMLS</t>
  </si>
  <si>
    <t>Jill Keppel</t>
  </si>
  <si>
    <t>philipkeppel@yahoo.com</t>
  </si>
  <si>
    <t>B40519_MRMLS</t>
  </si>
  <si>
    <t>818-516-7387</t>
  </si>
  <si>
    <t>Philip Keppel</t>
  </si>
  <si>
    <t>818-845-9700</t>
  </si>
  <si>
    <t>Accepting back up offers. Call list agent for all showings. Do not go to house without an appointment.</t>
  </si>
  <si>
    <t>Tremendous opportunity to own a nearly 1700 sq. ft. 3 bedroom 2 full bath Burbank home in a great Rancho adjacent location. This house has an exceptional floor plan and features a huge step down den large indoor laundry room with plenty of storage and TWO fireplaces...ready for a new owner's personal style.</t>
  </si>
  <si>
    <t>William McKinley Elm</t>
  </si>
  <si>
    <t>David Starr Jordan</t>
  </si>
  <si>
    <t>B12073156</t>
  </si>
  <si>
    <t>432 S Glenwood Place</t>
  </si>
  <si>
    <t>DW RF WA DR A2 RA K3</t>
  </si>
  <si>
    <t>B12073360_MRMLS</t>
  </si>
  <si>
    <t>Moorpark St.</t>
  </si>
  <si>
    <t>At the corner of Moorpark and Cartwright</t>
  </si>
  <si>
    <t>91602-2359</t>
  </si>
  <si>
    <t>Very easy to show this gorgeous unit call us for appointment and lockbox location M-F from 8am to 4pm call Ana at 818-239-3544 other times call Grace or Lucas at 818-239-3545. This is a regular sale not a short sale. Unsure if building is FHA approved</t>
  </si>
  <si>
    <t xml:space="preserve">Gorgeous penthouse condo with a prime location in beautiful Toluca Lake This stylish and sophisticated top floor unit has been beautifully updated with hardwood floors a balcony and a fabulous cook's kitchen with stainless appliances and solid surface counters. Each bedroom has large closets and a full bath with gorgeous tile counters. Bold decorator colors and open floor plan and vaulted ceiling in the living area plus a formal dining room. The building hosts an elevator and there is subterranean parking. This is a standard sale by an attentive homeowner with pride of ownership that is visible throughout this gorgeous unit. Priced to sell come make this home your dream home </t>
  </si>
  <si>
    <t>B12073360</t>
  </si>
  <si>
    <t>4400 Cartwright Avenue</t>
  </si>
  <si>
    <t>B12073584_MRMLS</t>
  </si>
  <si>
    <t>Locust And El Molino</t>
  </si>
  <si>
    <t>Locust and El Molino</t>
  </si>
  <si>
    <t>91101-4405</t>
  </si>
  <si>
    <t>BRING YOUR PICKIEST BUYERS EASY TO SHOW SUPRA ON FRONT DOOR GO DIRECT Offer package must include 1 RPA 2 Preapp 3 Proof of funds 4 FICO score. All data per assessors records buyers to verify. If status shows active then listing is still a</t>
  </si>
  <si>
    <t xml:space="preserve"> Wonderfully Remodeled Standard Sale Contemporary 3 bd / 2.5 ba townhome nestled on a beautiful tree-lined street in a highly desirable area in Pasadena near the South Lake Shopping District Old Town Cal Tech and the Gold Line Lake Station. This front unit townhome has an open floor plan and includes a tastefully redone kitchen with granite countertops refinished cabinets slate tile backsplash stainless steel appliances sink and hardware. A fireplace and large sliding glass doors in the living room frames the view of the outdoor patio. Powder room also on main level. Upstairs you will find a spacious master suite with vaulted ceilings and walk-in closet. Adjacent to the master suite are two additional bedrooms and one extra bathroom for guests. All bedrooms have private balconies. To top it all off the side-by-side inside laundry and low HOA fees make this property a must see </t>
  </si>
  <si>
    <t>B12073584</t>
  </si>
  <si>
    <t>703 Locust Street</t>
  </si>
  <si>
    <t>B7 C5 B0</t>
  </si>
  <si>
    <t>DN FY LR SY</t>
  </si>
  <si>
    <t>533-F7</t>
  </si>
  <si>
    <t>B12073815_MRMLS</t>
  </si>
  <si>
    <t>Between Beachwood Dr. &amp; Mariposa St.</t>
  </si>
  <si>
    <t>91506-1634</t>
  </si>
  <si>
    <t xml:space="preserve">For all showings please go direct Supra lockbox. Submit your best offer with Lender Approval &amp; Fico Scores Mon. - Fri. 10am - 4pm to Kristy@thefoggs.com NO SHOWINGS BEFORE THURSDAY 6/14/12 </t>
  </si>
  <si>
    <t>DR GA PR</t>
  </si>
  <si>
    <t xml:space="preserve">3 Bedrooms with small study or 4th bedroom and 2 bathrooms. Master suite open kitchen and great room combo as well as a delightful living room with fireplace. Many other updates yet still a very charming mostly original home loved and cared for by the same owners for decades Lovely backyard with lots of grass 2 car garage and central air. This home is warm and friendly You ll fall in love at first site </t>
  </si>
  <si>
    <t>B12073815</t>
  </si>
  <si>
    <t>714 N Griffith Park Drive</t>
  </si>
  <si>
    <t>SB BD CRL SW SG LZ</t>
  </si>
  <si>
    <t>PC BF HW LI</t>
  </si>
  <si>
    <t>B12074007_MRMLS</t>
  </si>
  <si>
    <t>South of Riverside East of Buena Vista West of Main Street</t>
  </si>
  <si>
    <t>91506-3030</t>
  </si>
  <si>
    <t>R1H</t>
  </si>
  <si>
    <t>Showings by appt with agent - easy to get in. Two APN's - one for each lot. Assessor shows 2 bedrooms 1714 sqft. but appraiser measured at 1864 sqft with 3 bedrooms. Buyer to do their own investigations and determine the square footage to their satisfa</t>
  </si>
  <si>
    <t>A1 CG HP A5</t>
  </si>
  <si>
    <t>Relax on your front porch and watch the world go by. This immaculate ranch home takes you back to a time where the living was easy and you could enjoy your country lifestyle yet be in the heart of the city. Johnny Grant made this his home for many years so close to the studios and Hollywood but worlds away. Meticulously cared for inside and out ready to move in and make it your own. 3 bedrooms 2 baths &amp; 2 fireplaces. Watch the kids play out back from the country kitchen that opens to a large family room with an open beam vaulted wood ceiling. Gorgeous dark hardwood floors. Monolier Lifetile roof new windows crown molding copper plumbing updated electric &amp; HVAC. South of Riverside on two lots with horse stables &amp; corrals in the back there is also plenty of room for a pool if you desire &amp; maintain the beautiful brick patio. Enchantingly landscaped with stately Sycamore trees &amp; lovely fragrant rose bushes. Located across the street from a large field to exercise and lunge your horse with direct access to miles of trails including Griffith Park. Legal for 3 horses. Blocks to Disney St. Joe s Hospital Starbucks restaurants ice rink bowling alley. Tennis &amp; basketball courts 2 blocks away. Top rated sought after schools. See remarks.</t>
  </si>
  <si>
    <t>B12074007</t>
  </si>
  <si>
    <t>1620 W Riverside Drive</t>
  </si>
  <si>
    <t>B12074088_MRMLS</t>
  </si>
  <si>
    <t>Pacific And Doran</t>
  </si>
  <si>
    <t>Doran</t>
  </si>
  <si>
    <t>91203-3832</t>
  </si>
  <si>
    <t>EASY TO SHOW Showing instructions by email ONLY. Send email to ERIC.TAN@REDFIN.COM with 1 ADDRESS OF LISTING 2 NAME AND DRE 3 CONTACT INFO and 4 SHOWING DATE AND TIME. 24 HOUR NOTICE REQUIRED because property is owner occupied with newborn bab</t>
  </si>
  <si>
    <t xml:space="preserve"> COMPLETELY REMODELED STANDARD SALE Nestled in a beautiful tree-lined side street off of Pacific in a super convenient area in Glendale this stylish and modern 2 BR 2 BA multi-level townhouse is completely redone. It looks just like a model home The master suite is bright and has a gorgeous mountain range view. It has plenty of storage space for your linens and supplies and also has private access to the master bathroom. There is one additional bedroom and bathroom upstairs for guests. The dining area is next to the kitchen and has great natural light. The contemporary wide open floorplan is great for entertaining. A large sliding glass door in the living room leads to the outdoor balcony patio. The kitchen has been completely redone with brand new granite counters tile floors stainless steel hardware sink and appliances tile backsplash and the bathrooms have all newer vanities with granite countertops and fantastic tile floors. Throughout the home you'll find vaulted ceilings warm engineered hardwood floors custom tiles and plush carpet recessed lighting newer paint and central heat/air. To top it all off the side-by-side inside laundry the private garage with direct access and the low HOA fees make this property a must see </t>
  </si>
  <si>
    <t>B12074088</t>
  </si>
  <si>
    <t xml:space="preserve">427 W Doran </t>
  </si>
  <si>
    <t>B12074196_MRMLS</t>
  </si>
  <si>
    <t>10th Street East And Palmdale</t>
  </si>
  <si>
    <t>Take Palmdale to 10th Street East</t>
  </si>
  <si>
    <t>93550-3876</t>
  </si>
  <si>
    <t>iloulianj@yahoo.com</t>
  </si>
  <si>
    <t>800-392-2197</t>
  </si>
  <si>
    <t>B38474_MRMLS</t>
  </si>
  <si>
    <t>310-766-7342</t>
  </si>
  <si>
    <t>Jacob Iloulian</t>
  </si>
  <si>
    <t>BH5345238_MRMLS</t>
  </si>
  <si>
    <t>To show the property or for any questions contact the agent at 310-766-7342. fax all offers to 1-800-392-2197 OR send them VIA email to iloulianj@yahoo.com. DO NOT GO DIRECT. You must call agent before showing to set an appointment. Disclosure Listi</t>
  </si>
  <si>
    <t>Large &amp; Spacious Remodeled Unit. Direct access from Garage. There is one bathroom downstairs and 3 bedrooms with 2 bathrooms upstairs. The garage also features a laundry area. HOA covers the exterior maintenance and pays for both hot and cold water. Property has been remodeled recently. Property has new garage door new fixtures more. Great property for an investment OR an owner occupant.</t>
  </si>
  <si>
    <t>B12074196</t>
  </si>
  <si>
    <t>38710 E 10TH Street</t>
  </si>
  <si>
    <t>B12074260_MRMLS</t>
  </si>
  <si>
    <t>91352-2226</t>
  </si>
  <si>
    <t>maryanngeyer@aol.com</t>
  </si>
  <si>
    <t>818-239-3519</t>
  </si>
  <si>
    <t>B36494_MRMLS</t>
  </si>
  <si>
    <t>818-601-4407</t>
  </si>
  <si>
    <t>Mary Ann Piro-Geyer</t>
  </si>
  <si>
    <t>818-239-3518</t>
  </si>
  <si>
    <t>Email all offers to MaryAnnGeyer@aol.com &amp; AngelaGeyer@aol.com. Submit with proof of funds complete DU Pre-approval letter from direct lender and FICO scores. Sale includes both APN's 2401-037-013 &amp; 2401-037-016</t>
  </si>
  <si>
    <t>818-239-3517</t>
  </si>
  <si>
    <t xml:space="preserve">Ranch style home nestled in the hills of serene La Tuna Canyon. Home offers 3 bedrooms 2 baths updated kitchen with new cabinets granite countertops and stainless appliances. Tons of original charm. Backyard is private with a wonderful mountain view and swimming pool for these hot summer days </t>
  </si>
  <si>
    <t>B12074260</t>
  </si>
  <si>
    <t>9334 La Tuna Canyon Road</t>
  </si>
  <si>
    <t>B12074733_MRMLS</t>
  </si>
  <si>
    <t>261st And Appian</t>
  </si>
  <si>
    <t>261st and Appian</t>
  </si>
  <si>
    <t>261st</t>
  </si>
  <si>
    <t>90717-3306</t>
  </si>
  <si>
    <t>261ST</t>
  </si>
  <si>
    <t>BRING YOUR PICKIEST BUYERS EASY TO SHOW Showing instructions by email ONLY. Send email to ERIC.TAN@REDFIN.COM with 1 ADDRESS OF LISTING 2 NAME AND DRE 3 CONTACT INFO and 4 SHOWING DATE AND TIME. 24 HOUR NOTICE REQUIRED because property is own</t>
  </si>
  <si>
    <t xml:space="preserve"> CHARMING STANDARD SALE Nestled in a quiet side street in gorgeous Lomita Pines this wonderful 2 BR 1 BA PLUS BONUS ROOM bungalow is beautifully redone. The master bedroom is bright and warm with natural light with windows looking out into the backyard. Coming home will feel like being at a personal retreat There is an additional bedroom perfect for guests. The bathroom is tastefully redone with a skylight honeycomb tiles raised basin sink and new fixtures. The living room is spacious and great for entertaining. The windows overlook the serene front yard. The gourmet kitchen is a dream come true It has been completely redone with new stone counters refinished cabinets stainless steel hardware and sink. Throughout the home you'll find wonderful hardwoord floors curved ceilings custom fixtures recessed lighting and newer paint. To top it all off the inside laundry room the bonus room in the backyard and the wonderful curb appeal make this property a MUST SEE </t>
  </si>
  <si>
    <t>B12074733</t>
  </si>
  <si>
    <t>1869 261ST Street</t>
  </si>
  <si>
    <t>B12074846_MRMLS</t>
  </si>
  <si>
    <t>S Of Victory</t>
  </si>
  <si>
    <t>91505-1412</t>
  </si>
  <si>
    <t>SUPRA. GO DIRECT. DAYTIME SHOWINGS ONLY. There is no electric at property due to compromised panel.Property is being sold in AS IS condition. Please submit your HIGHEST AND BEST offers to info@mediawestrealty.com</t>
  </si>
  <si>
    <t>Incredible opportunity to purchase a FIXER in Burbank. This 2 bedroom 1 bath traditional home features wood floors bonus room large pool and a partially converted garage. Buyer to verify any and all permit related issues.</t>
  </si>
  <si>
    <t>B12074846</t>
  </si>
  <si>
    <t>1905 N Evergreen Street</t>
  </si>
  <si>
    <t>531-B5</t>
  </si>
  <si>
    <t>B12075401_MRMLS</t>
  </si>
  <si>
    <t>91406-3555</t>
  </si>
  <si>
    <t>Linda@LindaSellsBurbank.com</t>
  </si>
  <si>
    <t>B37318_MRMLS</t>
  </si>
  <si>
    <t>Linda Smith</t>
  </si>
  <si>
    <t>Unit will be vacant AFTER 6/20/12. Supra will be added at that time.This is a SHORT SALE. All terms and conditions are subjject ot lender approval. Any reduction in commission to be shared equally between listing and selling agent.</t>
  </si>
  <si>
    <t>818-472-0090</t>
  </si>
  <si>
    <t>B12075401</t>
  </si>
  <si>
    <t>17510 Sherman Way</t>
  </si>
  <si>
    <t>563D3</t>
  </si>
  <si>
    <t>B12075430_MRMLS</t>
  </si>
  <si>
    <t>Hollywood Way / Verdugo</t>
  </si>
  <si>
    <t>91505-3121</t>
  </si>
  <si>
    <t xml:space="preserve"> APPOINTMENT ONLY For an easy showing you MUST call AccuShow at 888-474-6996 or visit www.AccuShow.com. Most showings approved with a 1 hour notice. You must make an appointment. Short sale to be negotiated by a law firm and subject to approval of all</t>
  </si>
  <si>
    <t xml:space="preserve">Prime Toluca Woods location Great 3 bedroom house with 2 bathrooms living room with fireplace big den remodeled kitchen with center island nice master suite new copper plumbing new electrical new sewer lines </t>
  </si>
  <si>
    <t>B12075430</t>
  </si>
  <si>
    <t>633 N Screenland Drive</t>
  </si>
  <si>
    <t>DW A2 MO CO SV</t>
  </si>
  <si>
    <t>B12075705_MRMLS</t>
  </si>
  <si>
    <t xml:space="preserve">Brand Blvd North to Mountain East right to Carmen Drive left </t>
  </si>
  <si>
    <t>91207-1804</t>
  </si>
  <si>
    <t>glf2000@pacbell.net</t>
  </si>
  <si>
    <t>818-841-9427</t>
  </si>
  <si>
    <t>B36909_MRMLS</t>
  </si>
  <si>
    <t>818-726-7622</t>
  </si>
  <si>
    <t>Jerry Freeman</t>
  </si>
  <si>
    <t>BH5295001_MRMLS</t>
  </si>
  <si>
    <t>House of Realty</t>
  </si>
  <si>
    <t>Open Saturday &amp; Sunday June 16 &amp; 17. EZ to show. Call Listing Agent 818 726 7622. Owner is licensed real estate agent. Please submit offers with proof of funds and pre approval letter from lender.</t>
  </si>
  <si>
    <t>Character and Curb Appeal A very special 1928 English Cottage located in an area known for Classic Architecture. Owners have updated with a granite and stainless kitchen &amp; top quality appliances while maintaining the charm and style of the era. Glass door knobs vintage sconces and fixtures. Hardwood interior doors original tile bath stone and flagstone porches wood &amp; gas burning fireplace and more. Large shaded rear yard . Detached garage has been finished and can be used for extra living space as an office guest quarters studio or home gym. Huge attic for storage or room to expand. Close to Glendale Community College Parks Shopping and Transportation.</t>
  </si>
  <si>
    <t>B12075705</t>
  </si>
  <si>
    <t>1330 Carmen Drive</t>
  </si>
  <si>
    <t>DW A2 EF ST FRE GA K3</t>
  </si>
  <si>
    <t>565F7</t>
  </si>
  <si>
    <t>B12075840_MRMLS</t>
  </si>
  <si>
    <t>Arroyo Blvd</t>
  </si>
  <si>
    <t>Busch Garden</t>
  </si>
  <si>
    <t>91105-2817</t>
  </si>
  <si>
    <t>Call Eva at 818 625-8926 or Donna 818 281-2000 for appt. to show. Forth bedroom being used as office has no closetStandard Sale</t>
  </si>
  <si>
    <t>Sprawling Single Story Home located on a quiet lane off Arroyo. This bright home is California living at its best Gracious Living Room Formal Dining Room Family Room plus 4 Bedrooms including a Large Master Suite A Sparkling Pool and Patio make this home perfect for entertaining. Close to some of the best private schools in the area Mayfield Pacific Oaks etc. and great access to walking/hiking trails..</t>
  </si>
  <si>
    <t>B12075840</t>
  </si>
  <si>
    <t>720 Busch Garden Drive</t>
  </si>
  <si>
    <t>B12076239_MRMLS</t>
  </si>
  <si>
    <t>Morgan Ave.</t>
  </si>
  <si>
    <t>Landis</t>
  </si>
  <si>
    <t>91504-4801</t>
  </si>
  <si>
    <t>Super easy to show seller is almost always home but a call first for an appointment is needed. Call Lucas to schedule at 818-261-9767. Email offers with FICO POF preapproval from direct lender to OFFERS.MIRANDATEAM@LIVE.COM. Building is NOT FHA appro</t>
  </si>
  <si>
    <t xml:space="preserve">Wonderful neat and clean townhouse style condo in Burbank Small 4 unit building with low HOA's this unit is sure to please Open floor plan with lots of light large living room dining area and great kitchen. Balcony off the living room. Upstairs are 2 spacious bedrooms with ample closets and large full bath. There is a rooftop patio with beautiful views of the mountains. Subterranean parking garage with 2 tandem spots and a community laundry room. This is NOT A SHORT SALE OR REO just a regular sale with very attentive sellers who have priced this beauty to sell </t>
  </si>
  <si>
    <t>B12076239</t>
  </si>
  <si>
    <t>1723 Landis Street</t>
  </si>
  <si>
    <t>B12076270_MRMLS</t>
  </si>
  <si>
    <t>Baltar</t>
  </si>
  <si>
    <t>91325-4328</t>
  </si>
  <si>
    <t>Please call listing office for appointment.</t>
  </si>
  <si>
    <t>Beautifully upgraded home on a tree-lined street 2ith 3 bedrooms and 1.75 baths. Master bedroom features private bathroom. Step down family room off the tastefully redone large and open kitchen with granite countertops crown moldings and travertine tile floors. Bay windows from kitchen overlook huge grassy yard Hardwood floors and recessed lighting throughout. Bedrooms feature walk-in closets. Copper plumbing. Converted spacious 2-car garage with closets no permits .</t>
  </si>
  <si>
    <t>B12076270</t>
  </si>
  <si>
    <t>17540 Baltar Street</t>
  </si>
  <si>
    <t>RL COF CW STO Z04 WT SUR SD</t>
  </si>
  <si>
    <t>DA BB BN FM EK</t>
  </si>
  <si>
    <t>LI GN G12 LR SY</t>
  </si>
  <si>
    <t>533-J6</t>
  </si>
  <si>
    <t>B12076485_MRMLS</t>
  </si>
  <si>
    <t>Between Providencia Ave. &amp; Verdugo Ave.</t>
  </si>
  <si>
    <t>91501-1505</t>
  </si>
  <si>
    <t xml:space="preserve"> SHOWN BY APPOINTMENT ONLY PRE-APPROVED BUYERS ONLY. PREAPPROVAL LETTER MUST BE SENT IN ADVANCE You MUST contact Yvonne via email yvonne@thefoggs.com or call 818-239-3512 or 818-399-9171 with 2 hour advance showing notice w - NO EXCEPTIONS. Submit y</t>
  </si>
  <si>
    <t xml:space="preserve">A truly amazing huge estate home on a very large lot in a great location Over 4 100 SqFt. with 4 bedrooms 5 bathrooms library with beautiful wood work and hide away murphy bed great room with full wet bar elegant formal living room 2nd dining room and gourmet kitchen. Split home living at its very best Large living space towards the front with secluded bedroom and bathroom Perfect for extended friends to live and enjoy in complete privacy Near the back of the home includes a staircase leading upstairs to luxurious bedrooms and bathrooms with views across the valley. The yard of your dreams with pool spa BBQ island with large stainless steel gas &amp; charcoal grill plus fridge and seating for 7 Stone style pool bathroom with water fall shower and beautiful amenities. The finish work in this deluxe home is truly amazing The best wood workers cabinet makers and craftsmen worked here for months creating a true master peace of style and perfection </t>
  </si>
  <si>
    <t>B12076485</t>
  </si>
  <si>
    <t>825 E Santa Anita Avenue</t>
  </si>
  <si>
    <t>B12076734_MRMLS</t>
  </si>
  <si>
    <t>West on Glenoaks turn right on Roscoe then left on Vine Valley then right on Oland.</t>
  </si>
  <si>
    <t>Oland</t>
  </si>
  <si>
    <t>91352-2813</t>
  </si>
  <si>
    <t>Property can be viewed as follows Thursday June 21st 9 30-12 Friday June 22nd 9 30-1 Sunday June 24th 1-5.</t>
  </si>
  <si>
    <t>CV VH MT PB</t>
  </si>
  <si>
    <t>Beautiful 3 bedroom home on over an acre of land high in the Glencrest Hills. Tucked back on a cul-de-sac with views and gorgeous sunsets. Built in the early 60 s this home in the Glencrest Estates has been meticulously maintained updated and upgraded. Cooks kitchen features white washed birch cabinets recessed lights JennAir 5 burner cooktop new dishwasher and gorgeous Saltillo tile floors that carry through to the family room which is open to the kitchen. Expansive master suite with large walk-in closet 3 vanities and 2 sinks. Stone gas/wood fireplace in living room with glass sliding doors that open to the back yard and covered patio. Laid out and designed for entertaining family and friends.Extremely private a peaceful sanctuary to welcome you at the end of the day watch the hawks soar and the deer travel over the hill. New windows and doors gates and fences painted inside and out. Alarm central heat/air professionally landscaped. 2 car oversized finished garage. Room for a pool or hot tub if desired. Regular Sale. Quick trip to Burbank Airport I-5 freeway access Burbank Media District.</t>
  </si>
  <si>
    <t>B12076734</t>
  </si>
  <si>
    <t>8720 Oland Drive</t>
  </si>
  <si>
    <t>B12076828_MRMLS</t>
  </si>
  <si>
    <t>Maxella And Pch</t>
  </si>
  <si>
    <t>Maxella and PCH</t>
  </si>
  <si>
    <t>Showing instructions by email ONLY. Send email to Eric.Tan@Redfin.com with 1 NAME AND DRE 2 CONTACT INFO and 3 SHOWING DATE AND TIME. 48 HOUR NOTICE REQUIRED because property is owner occupied. All buyers must be accompanied by a licensed realtor</t>
  </si>
  <si>
    <t>HV</t>
  </si>
  <si>
    <t>SA A22</t>
  </si>
  <si>
    <t xml:space="preserve"> STANDARD SALE Sitting atop the ultra-luxe Azzurra building and overlooking all of Marina Del Rey come home to this beautiful lower penthouse suite and experience the Art of California Living. This contemporary masterpiece has been upgraded with no expenses spared 2 spacious master bedrooms face the Marina and have beautiful views The wide open floor plan is an entertainer's delight. The oversized balcony patio extends along the entire front of the unit and overlooks the Marina and the pool. Throughout the unit you'll find warm hand scraped hardwood floors designer wool carpet newer water heater and appliances designer lighting fixtures granite counters newer paint in unit washer and dryer and stainless steel appliances. Enjoy all of the Azzurra s first class white-glove service including Valet/Concierge/Bell-Hop Svc In-Building Auto Detail Svc. State-of-the-Art Fitness Center 24 hr Front desk and Security Staff In-Building Dry Cleaning Saunas Conference Room Media Viewing Room Yoga/Pilates Studio Olympic-sized Heated Pool &amp; Jacuzzi a Rooftop Lounge w/Jacuzzi and best of all the BEST VIEWS IN ALL OF LA Extensive list of maintenance services available from HOA.</t>
  </si>
  <si>
    <t>B12076828</t>
  </si>
  <si>
    <t>4286H4</t>
  </si>
  <si>
    <t>B12076887_MRMLS</t>
  </si>
  <si>
    <t>East Avenue S</t>
  </si>
  <si>
    <t>93550-8331</t>
  </si>
  <si>
    <t>B35825_MRMLS</t>
  </si>
  <si>
    <t>Short sale subject to lenders' approval 2 loans with different banks. Show by appt only due to sellers work schedule. Please email magda@silviaamador.com</t>
  </si>
  <si>
    <t>Nice location 3 bedrooms and 2 bathrooms open floor plan living room has a fireplace. Maste bedroom has an upgraded bathroom. Spacious kitchen good size back yard.</t>
  </si>
  <si>
    <t>B12076887</t>
  </si>
  <si>
    <t>37035 Dawson Drive</t>
  </si>
  <si>
    <t>B12077194_MRMLS</t>
  </si>
  <si>
    <t>Orange Grove And Allen</t>
  </si>
  <si>
    <t>Orange Grove and Allen</t>
  </si>
  <si>
    <t>91104-4731</t>
  </si>
  <si>
    <t>Showing instructions by email ONLY. Send email to Eric.Tan@Redfin.com with 1 ADDRESS OF LISTING 2 NAME AND DRE 3 CONTACT INFO and 4 SHOWING DATE AND TIME. 24 HOUR NOTICE REQUIRED because property is owner occupied with newborn baby. All buyers</t>
  </si>
  <si>
    <t xml:space="preserve">Located on scenic and historic Orange Grove Blvd this traditional 3 bedroom house has been completely remodeled with close attention to detail keeping its original charm. The oversized master suite looks out into the rear courtyard. This master boasts its own gorgeous custom bathroom upgraded with travertine and marble stone. The two large guestrooms share a sizeable bathroom complete with tub separate shower and oversized vanity. The home has plenty of storage space with a large linen closet and two coat closets. The beautiful dining room opens up into the spacious living room and has a wide open floorplan great for entertaining The fireplace sits next to a large bay window providing fantastic views of the manicured front yard. The eat-in-kitchen has been completely redone with Bosch appliances new granite countertops custom mahogany cabinets with slide out storage all of which is adjacent to a walk-in pantry and laundry room. Throughout the home you'll find copper plumbing a newer roof new double paned windows natural stone refinished hardwood floors crown moulding attic fans and an oversized garage with a second entrance from the back alley. The property also has a California basement adding even more storage space. MUST SEE </t>
  </si>
  <si>
    <t>B12077194</t>
  </si>
  <si>
    <t>1641 E Orange Grove Boulevard</t>
  </si>
  <si>
    <t>B12077221_MRMLS</t>
  </si>
  <si>
    <t>Los Robles And Woodbury</t>
  </si>
  <si>
    <t>Los Robles and Woodbury</t>
  </si>
  <si>
    <t>91104-1043</t>
  </si>
  <si>
    <t xml:space="preserve">This home is nestled on a single tree-lined block in historic Pasadena just a few blocks from Christmas Tree Lane This COMPLETELY REMODELED AND UPDATED home has kept all the charm and personality of a classic craftsman but boasts all of the amenities and peace of mind of a brand new home This masterpiece has been upgraded everywhere The spacious master suite has direct access to the polished travertine master bathroom. The guest bedrooms are all generously-sized and glowing with natural light. The gourmet chef's kitchen is huge and has been completely redone with Harvest Quartzite Slate stainless steel appliances- including a Fisher Paykel 36 Oven/Range and all custom cabinets. The family room comes with an HD projector and an automatic screen with built in surround sound speakers. The wonderful bonus room opens up to the meticulously manicured backyard complete with fruit trees a built-in gas fire pit and a vintage brick patio truly an entertainer's delight Throughout the home you'll also find a newer 5 ton A/C and heat new electrical copper plumbing 2 tankless water heaters newer 35 Year roof recessed lighting AND SO MUCH MORE THERE IS NOTHING LEFT TO DO THIS IS A MUST SEE </t>
  </si>
  <si>
    <t>B12077221</t>
  </si>
  <si>
    <t>1930 Juanita Avenue</t>
  </si>
  <si>
    <t>KP PAV</t>
  </si>
  <si>
    <t>502-J1</t>
  </si>
  <si>
    <t>B12077348_MRMLS</t>
  </si>
  <si>
    <t>Foothill to 11300. Main entrance</t>
  </si>
  <si>
    <t>91342-6767</t>
  </si>
  <si>
    <t>THIS IS A SHORT SALE - ANY REDUCTION IN COMMISSIONS BY SHORT SALE LENDERWILL BE SPLIT EQUALLY BY AGENTS. All terms &amp; conditions shall be subject to lenders approval.Lockbox will be in place Thursday 06/21 at 9 00 a.m.</t>
  </si>
  <si>
    <t>D33 D60 D39</t>
  </si>
  <si>
    <t>Short Sale. This lovely 3 bedroom corner unit has only 1 common wall and is tucked into the back corner of this terrific complex which has the option of stables for equestrian enthusiasts. Larger than most the 1 360 square feet provide plenty of space downstairs and up. The downstairs offers a very clean upgraded kitchen classic tile pavers cover the entire downstairs direct garage access 1/2 bath for guests and a comfortable patio off the dining area. The wrought iron stairway leads to the upstairs bedrooms. The large master offers a private full bath. The supporting bedrooms are serviced by a spacious 3/4 bath. Great unit great location and great price make this an opportunity not to be missed.</t>
  </si>
  <si>
    <t>B12077348</t>
  </si>
  <si>
    <t>SB BZ SW SG X47 LZ X44</t>
  </si>
  <si>
    <t>563H3</t>
  </si>
  <si>
    <t>B12077376_MRMLS</t>
  </si>
  <si>
    <t>E Of Buena Vista</t>
  </si>
  <si>
    <t>Between Mariposa and Main St</t>
  </si>
  <si>
    <t>91506-3237</t>
  </si>
  <si>
    <t>Parkside Equestrian Estates</t>
  </si>
  <si>
    <t>donna.tritten@gmail.com</t>
  </si>
  <si>
    <t>818-569-3713</t>
  </si>
  <si>
    <t>818-281-2000</t>
  </si>
  <si>
    <t>818-569-0210</t>
  </si>
  <si>
    <t>Short Sale. All terms and conditions and gross commission are subject to lender approval.Any reduction in commission is to be split 50/50 between listing and selling office. 2 loans. Wells fargo and Chase. Offers to include Preapproval &amp; fico from Wells F</t>
  </si>
  <si>
    <t>VH VK GB VT</t>
  </si>
  <si>
    <t>EX ZQ A8 WT</t>
  </si>
  <si>
    <t>Burbank Rancho. Sought after Parkside Equestrian Townhomes. Unit looks out to the Equestrian Center trails &amp; hills.Tri-level townhouse offers large living room with fireplace &amp; sliding glass door to private patio. Mstr suite with 2 walk-in closets balcony.Master bath w/ double sink vanity skylight window. Kitchen w/sunny breakfast nook and bay window. Large Formal Dining Room w/wet bar. Private attached 2 car garage with direct access. Horse owners will love the horse stalls with direct access to Griffith Park trails. Minutes to Studios shopping freeways park w/ tennis &amp; basketball courts ice skating rink bowling bike/jogging paths. The Burbank Rancho is a wonderful place to come home to Short Sale. Terms and conditions subject to existing lender's approval.</t>
  </si>
  <si>
    <t xml:space="preserve">Parkside Equestrian </t>
  </si>
  <si>
    <t>B12077376</t>
  </si>
  <si>
    <t>996 W Riverside Drive</t>
  </si>
  <si>
    <t>4551J4</t>
  </si>
  <si>
    <t>B12077584_MRMLS</t>
  </si>
  <si>
    <t>Sierra Hwy/Canyon Park Blvd.</t>
  </si>
  <si>
    <t>91387-4931</t>
  </si>
  <si>
    <t xml:space="preserve">Canyon Park Village Cpvl </t>
  </si>
  <si>
    <t>Available for HomePath Financing &amp; HomePath Renov Financing. Click HomePath.com 'Special Offers' for more details or ask me. Eligibility restrictions apply. Owner Occ offers will be reviewed after 4 DOM. Investor offers reviewed after 16 DOM. The Seller</t>
  </si>
  <si>
    <t>This is a Fannie Mae HomePath property. Spacious Single Level Condo features 3 Bedrooms and 2 Baths. Living Room with Fireplace. Dining Area off Kitchen. Kitchen with Laminate Countertops and Oak Cabinetry. Carpet and Vinyl flooring throughout. Spacious Bedrooms. Two Car Detached Garage. Located west of the 14FWY. Great opportunity for First Time Home Buyer.</t>
  </si>
  <si>
    <t xml:space="preserve">Can </t>
  </si>
  <si>
    <t xml:space="preserve">Canyon Park Village </t>
  </si>
  <si>
    <t>B12077584</t>
  </si>
  <si>
    <t>18217 Flynn Drive</t>
  </si>
  <si>
    <t>B12077749_MRMLS</t>
  </si>
  <si>
    <t>This is a perfect light and bright starter home in a nice area. Pride of ownership is expressed throughout this home in every detail. The home opens to a spacious living area with tiled fireplace. It then blends into a recently remodeled kitchen with granite countertops and stainless appliances. The bath was upgraded with new tile work and spa tub. The garage has been converted into a large accessory room with tile carpet and a large closet. A good sized rear yard also great for entertaining.</t>
  </si>
  <si>
    <t>B12077749</t>
  </si>
  <si>
    <t>1611 W 79TH Street</t>
  </si>
  <si>
    <t>B12078024_MRMLS</t>
  </si>
  <si>
    <t>40th St E</t>
  </si>
  <si>
    <t>Belleshire</t>
  </si>
  <si>
    <t>93552-3631</t>
  </si>
  <si>
    <t>Short sale. All terms and conditions subject to lender's approval. Den seems to have been added later unknown if permitted. Buyer to conduct his/her own investigation regarding permits.Please call Javier at 818 402 2380 to give notice of showings.Offer</t>
  </si>
  <si>
    <t>Convenient floor plan. Custom tile in kitchen living and dinning area. Living area opens to a Den. Vaulted ceilings. Brick Fireplace. Breakfast Bar. The refrigerator space has water line for ice maker. Skylight in one of the bathrooms. Concrete tile roof. Garage for 2 cars.Located on a wide quiet street that dead ends on the East.</t>
  </si>
  <si>
    <t>B12078024</t>
  </si>
  <si>
    <t>4056 Belleshire Way</t>
  </si>
  <si>
    <t>SW SG YF YB FN X48</t>
  </si>
  <si>
    <t>RF WA DR ST ELE</t>
  </si>
  <si>
    <t>563 C1</t>
  </si>
  <si>
    <t>B12078655_MRMLS</t>
  </si>
  <si>
    <t>North Of Edison</t>
  </si>
  <si>
    <t>Enter Edison from Burbank Blvd. then make a right onto Pepper St.</t>
  </si>
  <si>
    <t>Probate Sale no court confirm required SOLD AS IS. Use PROBATE PURCHASE AGREEMENT for all offers.Please make sure all doors are locked and lights are off except lamp in in living rm. front window . THANKS FOR SHOWING. Call Dan with any questions.</t>
  </si>
  <si>
    <t>A1 CG A0 RT</t>
  </si>
  <si>
    <t>Probate no court confirmation required . Good bones with some major updates complete make this a real value for a first-time buyer or investor Offers a nice floor plan featuring a spacious living room with manteled fireplace and adjacent dining area. Large eat-in kitchen needs updating but has tons of potential. All 3 bedrooms are nice size especially the rear Master with dual closet space. Copper plumbing incl. mainline  newer roof updated electrical and some newer windows - all done in 2003. Forced air heating with 3 window AC units with ducting in place adding central air conditioning could be an easy cost effective update . Fresh interior paint and brand new carpeting throughout just installed. Large lot for the neighborhood with alley access at rear complete with newer fencing 2011 . Rear yard needs a vision but has unlimited possibilities also has a large covered patio and 2-car detached garage. Not much on the market in this price range - don't delay SEE AGENT REMARKS.</t>
  </si>
  <si>
    <t>B12078655</t>
  </si>
  <si>
    <t>1500 N Pepper Street</t>
  </si>
  <si>
    <t>B12078921_MRMLS</t>
  </si>
  <si>
    <t>N Of Burbank Blvd</t>
  </si>
  <si>
    <t>91411-3351</t>
  </si>
  <si>
    <t>No Showings Until Sunday 24th Open House 1pm. Then SUPRA. GO DIRECT. Submit all offers in ONE pdf to info@mediawestrealty.com. Owner states house is in Sherman Oaks tax assessor states home is in Van Nuys buyer to verify.</t>
  </si>
  <si>
    <t>See OUR VIDEO Gorgeous Sherman Oaks area traditional move in ready. Gleaming hard wood floors set the stage for this 1 252 square ft. 2 bedroom 1 bath charmer.Rarely do you find an opportunity such as this home... Close to the Sherman Oaks Galleria .... Lake Balboa Park and Recreation Center.... Steps inside to new paint and refinished hardwood floors throughout. The living room dining combo offers a sense of luxury. The kitchen is bright with custom cabinetry double sink and slate flooring. Each of the two bedrooms blend comfort and style and await a new owner s personal design and taste. The family room has a gas fireplace and sliding glass doors leading to the back.</t>
  </si>
  <si>
    <t>B12078921</t>
  </si>
  <si>
    <t>5652 Vesper Avenue</t>
  </si>
  <si>
    <t>BK VEN</t>
  </si>
  <si>
    <t>GZ BBQ SG X46 LZ X44 X48</t>
  </si>
  <si>
    <t>RO ST PO FP RP</t>
  </si>
  <si>
    <t>IG GI PV GH EP</t>
  </si>
  <si>
    <t>DW RF WA DR A2 MO RA ST SV GA GGR K3</t>
  </si>
  <si>
    <t>B4 B5 A2 B0</t>
  </si>
  <si>
    <t>1MA MS DA WK</t>
  </si>
  <si>
    <t>503-C3</t>
  </si>
  <si>
    <t>B12078931_MRMLS</t>
  </si>
  <si>
    <t>91040-1221</t>
  </si>
  <si>
    <t>Call Phil the listing agent at 818-398-2123 for combo box code for the security gate. Then call the seller at 818-612-1086 to let them know you're coming. If no answer leave a message then go direct. There are a couple of cute little dogs that are usua</t>
  </si>
  <si>
    <t>DR CD P05 CP AC 1L GA</t>
  </si>
  <si>
    <t>VC CV DC ST VH MT PA PV VR VT VI</t>
  </si>
  <si>
    <t>Serenity Now Perched high on a mountain with views to forever this secluded palatial estate awaits your fussiest client. Enter the grounds through a private gated driveway that curls up to the main house. Open the front door and be prepared for the wow factor. The contemporary kitchen features stainless steel appliances included a huge island plenty of elbow room and opens to the formal dining room and eating area. There are four bedrooms including an elegant master suite with a sizeable walk-in closet. Home is Tudor style built by the owner himself in 1989 with an open and flowing floor plan. Lots of windows throughout with lots of ambient light. Beautiful hardwood floors with three fireplaces. Outside there is a pool spa and built in bbq station. Nice gazebo for your serious southern California meditations. Zoned for horses with room to build a stable. This is one exceptional home don't let this opportunity pass you by.</t>
  </si>
  <si>
    <t>B12078931</t>
  </si>
  <si>
    <t>10225 McBroom Street</t>
  </si>
  <si>
    <t>PSC BZ SG YF YB FN X48</t>
  </si>
  <si>
    <t>RF3 SH</t>
  </si>
  <si>
    <t>IG GI OT</t>
  </si>
  <si>
    <t>DW A2 RA ST SV GA</t>
  </si>
  <si>
    <t>HC CW WZ WT SUR FC</t>
  </si>
  <si>
    <t>SG SE AS COD</t>
  </si>
  <si>
    <t>Front Door Water Pipe Call Listing Agent</t>
  </si>
  <si>
    <t>LF AK FF JJ LR FS WI</t>
  </si>
  <si>
    <t>B12078968_MRMLS</t>
  </si>
  <si>
    <t>60th Street West</t>
  </si>
  <si>
    <t>From 14 Frwy West on Avenue M to 60th st. West. Turn left south on 60th st. West. Community on right. Upon Entry go straight to Kensington Circle home on right hand side.</t>
  </si>
  <si>
    <t>93551-1632</t>
  </si>
  <si>
    <t>calka@quixnet.net</t>
  </si>
  <si>
    <t>661-273-9596</t>
  </si>
  <si>
    <t>B36768_MRMLS</t>
  </si>
  <si>
    <t>661-406-8574</t>
  </si>
  <si>
    <t>Heidi Calka</t>
  </si>
  <si>
    <t>661-273-4229</t>
  </si>
  <si>
    <t>Showings by Appt only. Call Agent for Gate Code &amp; Appt Heidi 661 406-8574. SRAR Supra Box on Water Pipe left south of Front Door. Don't worry about Cats they have In &amp; Out priveleges. Deferred Maintenance &amp; non-functioning Pool &amp; Spa may limit Lending</t>
  </si>
  <si>
    <t>D33 D20 D06 OAC</t>
  </si>
  <si>
    <t xml:space="preserve">Short Sale- Pricing and terms Subject to Lender Approval and are not Guaranteed. Own a West Palmdale Home in Gated Chatham Court Estates Exquisite Spacious Home on 1/2 acres. Open Floor Plan. Elegant Rotunda Entryway featuring Wainscoting arched Door Frames &amp; unique Niches Custom French influenced Door Casing with Beveled Glass frames French Doors to Formal Dining Room. Upgraded Ceiling Fans Lighting Crown Moulding &amp; Custom Moulding throughout home. Guest Bedroom downstairs with Full Bath Formal Living and Dining Rooms. Family Room with Fireplace and Wet Bar. Open Kitchen with Island Walk-in Pantry &amp; Work Station. Indoor Laundry Room with Sink upon Entry from Garage. Follow Sweeping Staircase to upstairs featuring a Loft 2 bedrooms &amp; Guest Bathroom with 2 sinks Step up Master Bedroom features a Small Wet Bar Mini- Fridge Fireplace Balcony with Incredible Views Jack &amp; Jill bathroom connected by Walk- in Closet. 2 Air/Heating Units. Paddle size Sports Court in Back. Home sold As Is needs TLC. Great Price Incredible opportunity </t>
  </si>
  <si>
    <t>B12078968</t>
  </si>
  <si>
    <t>41751 Kensington Circle</t>
  </si>
  <si>
    <t>4550-F7</t>
  </si>
  <si>
    <t>B12079424_MRMLS</t>
  </si>
  <si>
    <t>Wiley Canyon &amp; Avenida Cappela</t>
  </si>
  <si>
    <t>Plaza Gavilan</t>
  </si>
  <si>
    <t>91355-2806</t>
  </si>
  <si>
    <t xml:space="preserve">Valencia Hills Vlhl </t>
  </si>
  <si>
    <t xml:space="preserve">Short Sale terms condition and commission are subject to lender approval Property to be sold in AS-IS conditions seller will do no repairs Master Bath Needs Repairs </t>
  </si>
  <si>
    <t>Short Sale located in Valencia Hills. Single Story on a cul-de-sac great neighborhood four bedrooms two baths large living room with a relaxing pit fireplace a wonderful conversation piece wet bar and much more Association offers club house playground and pool.</t>
  </si>
  <si>
    <t xml:space="preserve">Val </t>
  </si>
  <si>
    <t xml:space="preserve">Valencia Hills Vlh </t>
  </si>
  <si>
    <t>B12079424</t>
  </si>
  <si>
    <t xml:space="preserve">23917 Plaza Gavilan </t>
  </si>
  <si>
    <t>B12079564_MRMLS</t>
  </si>
  <si>
    <t>West Of Colfax</t>
  </si>
  <si>
    <t>91607-1317</t>
  </si>
  <si>
    <t>B36292_MRMLS</t>
  </si>
  <si>
    <t>Waiting on key from seller to install lockbox - I will update MLS as soon as I rec approx 2 days.Need min 30 min notice to show once I rec keys. This is a short sale subject to lender approval. Any reductions in commissions will be split 50/50. One loan.</t>
  </si>
  <si>
    <t>818-533-8326</t>
  </si>
  <si>
    <t>60 x 115</t>
  </si>
  <si>
    <t>Agents please read private agent remarks for showings and offer submission instructions. Submit Submit - Let's go to escrow today Lite and bright with copper piping central air huge fireplace front yard with cyprus trees. Needs some TLC but located in great area of Valley Village.</t>
  </si>
  <si>
    <t>B12079564</t>
  </si>
  <si>
    <t>11717 Hatteras Street</t>
  </si>
  <si>
    <t>SW SG LZ X48</t>
  </si>
  <si>
    <t>HC RL B1</t>
  </si>
  <si>
    <t>533-E7</t>
  </si>
  <si>
    <t>B12079831_MRMLS</t>
  </si>
  <si>
    <t>Burbank Blvd. &amp; Victory Blvd.</t>
  </si>
  <si>
    <t>Between Myers St. &amp; Brighton St.</t>
  </si>
  <si>
    <t>91506-1210</t>
  </si>
  <si>
    <t>Beautiful classic Tudor style home loved and restored to almost perfection by its current long time owners Big Vaulted ceilings gleaming hardwood floors formal entryway and formal dining room. Very nice fully updated gourmet eat-in kitchen with built-ins and appliances. 3 bedrooms 2 bathrooms central air and all the charm and character of a classic Tudor in-track. Large grassy yard fully landscaped spacious covered patio and two car garage.</t>
  </si>
  <si>
    <t>B12079831</t>
  </si>
  <si>
    <t>1236 N Lincoln Street</t>
  </si>
  <si>
    <t>B12079861_MRMLS</t>
  </si>
  <si>
    <t>Sunland Blvd.</t>
  </si>
  <si>
    <t>91040-1521</t>
  </si>
  <si>
    <t>Shown by appointment only. Call listing office to schedule.Offers should be submitted in ONE pdf to info@mediawestrealty.com and must include pre-approval letter proof of funds and copy of EMD check.</t>
  </si>
  <si>
    <t>See OUR VIDEO. This traditional home features 3 bedrooms 2 baths in 1 662 living square with a lot size is 19 102. A bright and open layout welcomes visitors with a living room that features large windows entertainment hookups and a fireplace. The formal dining room looks out to the pool and leads into the kitchen. The kitchen features signature custom details such as granite countertops solid wood cabinetry a professional-grade gas cook top and built in appliances.Each of the three bedrooms blend comfort and style and await a new owner s personal design and taste. The bathrooms have tile flooring and tubs. The back yard is an oasis to behold. Dripping with personality it features incredible landscaping in ground pool and plenty of room to entertain. A true escape from the stresses of modern life yet close to all.</t>
  </si>
  <si>
    <t>B12079861</t>
  </si>
  <si>
    <t>9703 Sombra Terrace Street</t>
  </si>
  <si>
    <t>A2 ST SV FRE</t>
  </si>
  <si>
    <t>EK CK</t>
  </si>
  <si>
    <t>B12079883_MRMLS</t>
  </si>
  <si>
    <t>North Of Jeffries</t>
  </si>
  <si>
    <t>91505-1454</t>
  </si>
  <si>
    <t xml:space="preserve">Property is occupied however occupant DOES NOT HAVE A PHONE. GO DIRECT - SUPRA ON FRONT DOOR BUT PLEASE ANNOUNCE YOURSELF UPON ENTRY. Trust Sale - please use Trust Advisory with offers. Any questions call Dan. Thanks for showing </t>
  </si>
  <si>
    <t>A little rough around the edges but what a great starter or investor opportunity with this 3BD 2BA with airport sound insulation updates complete Nice conforming floor plan featuring sunny living room with charming manteled brick fireplace large country kitchen and a nice size master bedroom suite. Hardwood floors throughout except master  copper plumbing incl. mainline plus central air &amp; heat. Nice size rear yard with covered patio. Yard is overgrown with some debris/personal property visible will be cleared prior to close . PLEASE READ &amp; FOLLOW SHOWING INSTRUCTIONS IN AGENT REMARKS.</t>
  </si>
  <si>
    <t>B12079883</t>
  </si>
  <si>
    <t>1837 N Maple Street</t>
  </si>
  <si>
    <t>B12079934_MRMLS</t>
  </si>
  <si>
    <t>91504-1711</t>
  </si>
  <si>
    <t xml:space="preserve">This is a short sale. Final commission and price to be determined by seller's lender. NOD has been filed. Offer subject to interior inspection or may be viewed Saturday June 30th from 11-1. Please email offer to cyndebost@gmail.com and include prequal </t>
  </si>
  <si>
    <t xml:space="preserve">Burbank Hillside Home. Open Kitchen ideal for entertaining Master Suite with private Master bath. Crown Molding French doors in dining room opens to a patio for summer barbeques. Spacious floorplan Beautiful Mountain views </t>
  </si>
  <si>
    <t>Jefferson Elementary</t>
  </si>
  <si>
    <t>John Muir Middle</t>
  </si>
  <si>
    <t>B12079934</t>
  </si>
  <si>
    <t>2813 N Brighton Street</t>
  </si>
  <si>
    <t>500A4</t>
  </si>
  <si>
    <t>B12079949_MRMLS</t>
  </si>
  <si>
    <t>Devonshire / Topanga Canyon</t>
  </si>
  <si>
    <t>91311-2103</t>
  </si>
  <si>
    <t xml:space="preserve">Wow - All new inside Over 30 000 spent in upgrades Features include remodeled kitchen formal dining room big den 2 new bathrooms central heat &amp; air new windows 2-car attached garage and more </t>
  </si>
  <si>
    <t>B12079949</t>
  </si>
  <si>
    <t>10430 Alabama Avenue</t>
  </si>
  <si>
    <t>SJ SW YF YB</t>
  </si>
  <si>
    <t>RF ST FRE GA</t>
  </si>
  <si>
    <t>B12079967_MRMLS</t>
  </si>
  <si>
    <t>Burbank Blvd. / Chandler</t>
  </si>
  <si>
    <t>From Burbank Blvd. head south onto Orchard Dr. Property is between Burbank Blvd. &amp; Chandler</t>
  </si>
  <si>
    <t>91506-1540</t>
  </si>
  <si>
    <t>MULTIPLE OFFERS RECEIVED. We'll be reviewing offers on Monday 7-2-2012. Please turn off all lights and lock all doors before leaving. Property is being sold as a probate with administrator no court confirmation needed. Property is vacant Go Direct. Leav</t>
  </si>
  <si>
    <t>Great opportunity for anyone to start out in Burbank on a great tree-shaded street in a really nice neighborhood. The original part of the home has narrow gauge hardwood floors and lots of light. The large add-on room with fireplace was nicely done and can be either a family room or a master suite with lots of closet space bath separate laundry room and sliders to the roomy yard. This is a probate under the administrative act so no need to go to court.</t>
  </si>
  <si>
    <t>B12079967</t>
  </si>
  <si>
    <t>903 N Orchard Drive</t>
  </si>
  <si>
    <t>B12079986_MRMLS</t>
  </si>
  <si>
    <t>Union Ave</t>
  </si>
  <si>
    <t>Union and Flower Street</t>
  </si>
  <si>
    <t>93305-3605</t>
  </si>
  <si>
    <t>B36439_MRMLS</t>
  </si>
  <si>
    <t>BH5380002_MRMLS</t>
  </si>
  <si>
    <t>property is a short sale subject to lender approval of all terms and conditions including commision and reduction will be split 50/50 by all agents. Please call for showing elderly person in home.</t>
  </si>
  <si>
    <t>Lovely Family home nice back yard home needs some TLC and updating. Short Sale motivated seller.</t>
  </si>
  <si>
    <t>B12079986</t>
  </si>
  <si>
    <t>1605 Alta Vista Drive</t>
  </si>
  <si>
    <t>B12080010_MRMLS</t>
  </si>
  <si>
    <t>This is a probate listing being sold as is . E-mail all offers to MaryAnnGeyer@aol.com and AngelaGeyer@aol.com with pre-approval letter from a direct lender FICO scores Complete DU and proof of funds. Open Thursday 6/28 10AM - 12PM. Open Friday 6/29 1</t>
  </si>
  <si>
    <t>Adorable 2 bedroom 1 bath home located on a quiet street in Sunland. Living room with fireplace. Many windows offering lots of natural light. Very well maintained kitchen with oak cabinets tile countertops and some custom pull-out drawers allowing easy access to pots and pans. Adjacent dining room has sliding glass doors to a meticulously maintained back yard. Full size side by side laundry available inside. Central air/heat.</t>
  </si>
  <si>
    <t>B12080010</t>
  </si>
  <si>
    <t>10624 Sable Avenue</t>
  </si>
  <si>
    <t>WB SE</t>
  </si>
  <si>
    <t>B12080078_MRMLS</t>
  </si>
  <si>
    <t>Varna Ave</t>
  </si>
  <si>
    <t>Roscoe West from 170 fwy Ventura Canyon left Strathern Left Greenbush Right</t>
  </si>
  <si>
    <t>91402-6422</t>
  </si>
  <si>
    <t>Anwar@RealtorAndYou.com</t>
  </si>
  <si>
    <t>818-660-2652</t>
  </si>
  <si>
    <t>B40440_MRMLS</t>
  </si>
  <si>
    <t>Anwar Caram</t>
  </si>
  <si>
    <t>818-588-5728</t>
  </si>
  <si>
    <t>living trust sale Please submit all offers Sellers are very motivated will look at all offers.</t>
  </si>
  <si>
    <t xml:space="preserve">Standard Sale Easy To show. A very beautiful floor plan with a pool in a very nice and quite neighborhood of Van Nuys/Panorama City walking distance to Kaiser hospital. First time on the market. Hurry in with your offers Sellers can close fast </t>
  </si>
  <si>
    <t>B12080078</t>
  </si>
  <si>
    <t>7839 Greenbush Avenue</t>
  </si>
  <si>
    <t>SB X47 LZ X44</t>
  </si>
  <si>
    <t>BRD IG GI FT</t>
  </si>
  <si>
    <t>DW RF TC RA SV K8</t>
  </si>
  <si>
    <t>HW PAV</t>
  </si>
  <si>
    <t>Z24 CJ</t>
  </si>
  <si>
    <t>B12080210_CRISNET</t>
  </si>
  <si>
    <t>Riverside Dr between Western and Main</t>
  </si>
  <si>
    <t>91201-2816</t>
  </si>
  <si>
    <t>GLR1H</t>
  </si>
  <si>
    <t>sunnydayfarm@earthlink.net</t>
  </si>
  <si>
    <t>818-841-7618</t>
  </si>
  <si>
    <t>B40637_SOCAL</t>
  </si>
  <si>
    <t>818-469-5473</t>
  </si>
  <si>
    <t>Jay Geisenheimer</t>
  </si>
  <si>
    <t>BH5345251_SOCAL</t>
  </si>
  <si>
    <t>Available to be seen Tuesday thru Thursday 2PM until 6PM. For weekend showings please give 24 hours notice. Weekends are difficult and not always available please call. Dogs on property.</t>
  </si>
  <si>
    <t>The Lucky B Ranch is steeped in history and tradition. Located amongst the estates adjacent to the Bette Davis Estate this dream 1/2 acre equestrian property is now being offered for sale. Enter thru an arch this gated estate features a hacienda style home that has been remodeled and upgraded for todays casual and relaxed country living. The fabulous chefs kitchen with a brick indoor BBQ cherry cabinets stainless steel appliances and limestone counters opens up to a large great room with cathedral beamed ceilings. There are 3 bedrooms and 4 bathrooms. There are also 2 1 bedroom guest houses as well. There is a gorgeous private swimming pool as well as lush green lawns and landscape. AND not to mention 4 extra large horse stalls turnout tack room hot running water and more. All this and a fabulous view of the mountains of Griffith Park access to the trails and the renowned Los Angeles Equestrian Center.</t>
  </si>
  <si>
    <t>B12080210</t>
  </si>
  <si>
    <t>1742 W Riverside Drive</t>
  </si>
  <si>
    <t>RL TL CW B1</t>
  </si>
  <si>
    <t>B12080464_MRMLS</t>
  </si>
  <si>
    <t>Sherman Way &amp; Vanowen</t>
  </si>
  <si>
    <t>Between Hart St. &amp; Dehounge St.</t>
  </si>
  <si>
    <t>91605-6852</t>
  </si>
  <si>
    <t>For all showings please go direct. Supra located to right if enterance. Submit your best offer with Lender Approval &amp; Fico Scores Mon. - Fri. 10am - 4pm to Kristy@thefoggs.com</t>
  </si>
  <si>
    <t>CV HZ P19 GP GA</t>
  </si>
  <si>
    <t xml:space="preserve">Top floor corner unit with windows windows windows and views across the valley like a penthouse Nice kitchen with granite counters built-ins and tile floors. Fireplace master suite with views walk-in closet and beautiful bath. This is a super nice well maintained newer complex in the heart of North Hollywood Two tandem parking spots elevator and small gym </t>
  </si>
  <si>
    <t>B12080464</t>
  </si>
  <si>
    <t>DW MO RA ST SV</t>
  </si>
  <si>
    <t>RL CW B1 Z17 SD</t>
  </si>
  <si>
    <t>B12080540_MRMLS</t>
  </si>
  <si>
    <t>Porter Ranch Dr</t>
  </si>
  <si>
    <t xml:space="preserve">Enter community from Porter Ranch Dr at Santa Rosa Dr. and go striaght to 19803 on your left </t>
  </si>
  <si>
    <t>91326-4164</t>
  </si>
  <si>
    <t>Gate code for June 2633Utilities are turned off. Please show during the daytime or take a flashlight.Short Sale subject to lender approval 2 loans 2 lenders .The fact that the sale and gross commission are subject to lender approval the amount or method</t>
  </si>
  <si>
    <t xml:space="preserve">Welcome to the gated community of Promenade in Porter Ranch. Completely turn-key 3 bedroom 3 bathroom attached townhome. This home is truly amazing. As you enter into the home there is a spacious living room with beautiful tile flooring built-in media niche custom wood shutters &amp; crown moldings. There is a formal dining area open to the spacious kitchen with granite counter tops stove microwave dishwasher &amp; a breakfast nook for your informal dining. There is one bedroom &amp; bathroom downstairs perfect for an office or extended family that boast gorgeous hardwood floors. Upstairs you have the main master suite with a large walk-in closet &amp; an impressive master bathroom with dual vanity sinks separate tub and shower. The additional upstairs bedroom also has it's own private bathroom making this another bedroom suite. In addition to 2 bedroom suites upstairs you will also find a laundry room &amp; computer desk area. Not to be missed is the neat &amp; clean 2 car attached garage with storage racks &amp; beautiful flooring seriously ... you want to show the garage All this &amp; a private patio area community pool &amp; spa &amp; conveniently located near all the great shops restaurants entertainment and easy freeway access. Welcome Home </t>
  </si>
  <si>
    <t>B12080540</t>
  </si>
  <si>
    <t>19803 Santa Rosa Drive</t>
  </si>
  <si>
    <t>B12080607_MRMLS</t>
  </si>
  <si>
    <t>Seco Canyon Road</t>
  </si>
  <si>
    <t>Copper Hill</t>
  </si>
  <si>
    <t>91350-4209</t>
  </si>
  <si>
    <t xml:space="preserve">Mtn. View Villas Mtvv </t>
  </si>
  <si>
    <t>Short sale all terms and conditions subject to lender approval. Very easy to show call our National Showing Service at 888-474-6996 to schedule an appointment with the owner who is mostly home. Showings begin on Thursday June 28th and no showings after</t>
  </si>
  <si>
    <t>Fabulous home in a beautiful gated community This immaculate 3 bedroom 2 1/2 bath home in Copper Hill North is located at the back of the complex off the street with quiet serenity and lush landscaping and trees right off the front door. Spacious open living room and dining room with neat and clean kitchen with tile counters. Upstairs are 3 generous bedrooms including a huge master suite in use as a family room with soaring ceilings private balcony ample closets and a sumptuous remodeled bath. The main upstairs bath has also been recently remodeled and there are dual pane windows as well. An attached 2 car garage has direct access into the first floor. This beauty is sure to please Agents please read private remarks.</t>
  </si>
  <si>
    <t xml:space="preserve">Mtn </t>
  </si>
  <si>
    <t xml:space="preserve">Mtn. View Villas M </t>
  </si>
  <si>
    <t>B12080607</t>
  </si>
  <si>
    <t>22629 Copper Hill Drive</t>
  </si>
  <si>
    <t>B12080647_MRMLS</t>
  </si>
  <si>
    <t>92211-0947</t>
  </si>
  <si>
    <t xml:space="preserve">Palm Desert Country Club 324 </t>
  </si>
  <si>
    <t>B36447_MRMLS</t>
  </si>
  <si>
    <t>B35111_MRMLS</t>
  </si>
  <si>
    <t>Email listing agent for combination lockbox code.</t>
  </si>
  <si>
    <t>Location This completely remodeled home has sweeping views of the golf course and a pebble finished pool to soak up the sun. There is a latticed covered patio to sit and watch the golfers. No HOA fees. This 3 bedroom 2 bath home features new wood laminate flooring throughout. Brand new custom kitchen with new cabinets new stainless steel appliances island slab granite counters and washer/dryer closet. The family room attached to the kitchen has a new light fixture storage cabinet and this room leads out to the pool through french doors. There is central heat and air as well as a swamp cooler. The living room features a wood burning fireplace and crown molding that is throughout the house. Both bathrooms feature new vanities with granite counters new tube skylights new mirrors custom ordered tile and new satin finished fixtures. All bedrooms have very generous sized closets and the master bedroom is ensuite. On the exterior the front yard is private and secured. Freshly landscaped with an updated sprinkler system. There are new screens on the windows. Double car garage with a garage door opener. Easy access to Fred Waring.</t>
  </si>
  <si>
    <t xml:space="preserve">Pal </t>
  </si>
  <si>
    <t xml:space="preserve">Palm Desert Country </t>
  </si>
  <si>
    <t>B12080647</t>
  </si>
  <si>
    <t>76773 New York Avenue</t>
  </si>
  <si>
    <t>BF CR</t>
  </si>
  <si>
    <t>B2106263_CRISNET</t>
  </si>
  <si>
    <t>Cross St. is Hayvenhurst.</t>
  </si>
  <si>
    <t>91406-5710</t>
  </si>
  <si>
    <t xml:space="preserve">Other Othr </t>
  </si>
  <si>
    <t>818-355-9111</t>
  </si>
  <si>
    <t>APPROVED Short sale. Agents commission credits subject to lender approval. Send your offer with copy of FICO proof of funds and direct lender approval letter. House is vacant-go direct. Probably won't go FHA or VA.</t>
  </si>
  <si>
    <t>818-525-2526</t>
  </si>
  <si>
    <t>60x100</t>
  </si>
  <si>
    <t xml:space="preserve">This is an excellent property located in nice area of Lake Balboa with 3 bedrooms 2 baths. 1254 sq. ft. of living space with pool. Laundry area by the kitchen. Approved Short Sale-bring offer </t>
  </si>
  <si>
    <t>B2106263</t>
  </si>
  <si>
    <t>6610 De Celis Place</t>
  </si>
  <si>
    <t>B2106800_CRISNET</t>
  </si>
  <si>
    <t>Dockweiler</t>
  </si>
  <si>
    <t>Sierra Highway to Dockweiler to complex.</t>
  </si>
  <si>
    <t>91321-4298</t>
  </si>
  <si>
    <t>The Vistas</t>
  </si>
  <si>
    <t xml:space="preserve">BOM. Buyer flaked Right on the cusp of approval Bring a buyer and we may be able to close quickly This is a short sale and is subject to existing lender approval of all terms and conditions including broker commissions which will be split 50 /50 </t>
  </si>
  <si>
    <t>818-399-6923</t>
  </si>
  <si>
    <t>This solid upstairs end unit is in good condition. Offering 2 large bedrooms and 2 full baths. Tandem garage below unit no direct access . Lovely complex with community pool and spa.</t>
  </si>
  <si>
    <t>B2106800</t>
  </si>
  <si>
    <t>21346 Nandina Lane</t>
  </si>
  <si>
    <t>Downtown Loft</t>
  </si>
  <si>
    <t>Top Floor Loft</t>
  </si>
  <si>
    <t>B2107039_CRISNET</t>
  </si>
  <si>
    <t>110 FREEWAY EXIT OLYMPIC TO 11TH TO VALENCIA.</t>
  </si>
  <si>
    <t>90015-2094</t>
  </si>
  <si>
    <t>818-955-7653</t>
  </si>
  <si>
    <t>SOCALMLS SUPRA LOCKBOX ON VALENCIA GATE. PLEASE PUT KEYS BACK ... NO KEYS NO OFFER SUBMITTED THIS IS A SHORT SALE LISTING COMMISSIONS/COSTS WILL BE DESIGNATED THROUGH NEGOTIATIONS WITH LISTING AGENT. PREVIOUS APPROVAL AT 185 000 WITH BUYER TO PAY BACK</t>
  </si>
  <si>
    <t xml:space="preserve">BACK ON MARKET BUYER GAVE UP AT THE 11TH HOUR HERE IS AN INCREDIBLE OPPORTUNITY TO OWN A DOWNTOWN LOFT PENTHOUSE STYLE UNIT WITH HIGH CEILINGS ... APPROX. 16 FOOT CEILINGS WOW AND ... A ROOF TOP DECK THAT HAS VIEWS OF DOWNTOWN LA JUST AROUND THE CORNER FROM THE STAPLES CENTER WALK TO ALL THE GAMES AND EVENTS WORK IN DOWNTOWN YOU COULD WALK TO WORK THIS COMPLEX IS GATED WITH UNDERGROUND PARKING THIS IS A TOP LEVEL UNIT NO ONE ABOVE YOU AND ONLY ONE NEIGHBOR ON THE SIDE THINK OF IT LIKE YOUR VERY OWN PENTHOUSE IN PARADISE TONS OF OPPORTUNITY HERE NEEDS A FRESHENING UP NOTHING THAT A LITTLE PAINT AND CARPET COULDNT HANDLE THE UNIT IS LIGHT AND BRIGHT WITH ALL THE WINDOWS AND HIGH CEILINGS WHEN YOU WANT A BIT OF FRESH AIR ... JUST WALK OUT ON TO YOUR VERY OWN PRIVATE ROOF TOP DECK THIS IS A SHORT SALE LISTING AND WILL NEED TO BE NEGOTIATED WITH THE BANK. SO BE READY FOR A LITTLE LONGER ESCROW ... BE PATIENT AND THIS AMAZING HOME CAN BE YOURS WE HAD THE PREVIOUS APPROVAL AT 185k ... WITH SPECIFIC TERMS SO AGENTS SEE AGENTS REMARKS FOR FULL DETAILS PRIOR TO SHOWING </t>
  </si>
  <si>
    <t>B2107039</t>
  </si>
  <si>
    <t>1118 Valencia Street</t>
  </si>
  <si>
    <t>B2107114_CRISNET</t>
  </si>
  <si>
    <t>Oakwood Ave</t>
  </si>
  <si>
    <t>Main Street and Oakwood</t>
  </si>
  <si>
    <t>92345-3312</t>
  </si>
  <si>
    <t>818-557-6221</t>
  </si>
  <si>
    <t>Please call for showing appointment require 24 hour notice. This is a shortsale subject to lender terms and conditions which includeds commission 50/50.</t>
  </si>
  <si>
    <t>661-259-6221</t>
  </si>
  <si>
    <t>100x206</t>
  </si>
  <si>
    <t>3 beedroom 2 bath home property needs TLC if your a handyman this property is for you.</t>
  </si>
  <si>
    <t>B2107114</t>
  </si>
  <si>
    <t>14720 Main Street</t>
  </si>
  <si>
    <t>CTV FS</t>
  </si>
  <si>
    <t>B2107539_CRISNET</t>
  </si>
  <si>
    <t>West of Cahuenga and North of Riverside Drive.</t>
  </si>
  <si>
    <t>91602-1448</t>
  </si>
  <si>
    <t>818-416-9008</t>
  </si>
  <si>
    <t>Unit leased. Tenant will cooperate with 24 to 48 hour notice to show. No lock box call listing agent to arrange showing. Lease is up 3/1/2012</t>
  </si>
  <si>
    <t>818-450-2036</t>
  </si>
  <si>
    <t>CH ZQ IN H7 A8 A0</t>
  </si>
  <si>
    <t>TOP FLOOR LARGE 3 BR 2BA UNIT with VIEW of Universal City and Mountains. Washer/Dryer in Unit. Building was retrofitted and remodeled in 1995 with new copper plumbing and new heating and air conditioning units.CENTRAL AIR AND HEAT.NEW ROOF IN 2006.Pool refurbished 6/15/08.EXTRA LARGE STORAGE ROOM NEXT TO UNIT. KITCHEN REMODEL COMPLETED new cabinets new tile floors and granite countertops.New washer/dryer installed 12/11/08. Located near studios and shopping including Universal City Walk and METROLINK nearby. CABLE TV water hot water fire and liability insurance INCLUDED in HOA dues as well as common area maintenance including security cameras. EXCELLENT LOCATION.</t>
  </si>
  <si>
    <t>B2107539</t>
  </si>
  <si>
    <t xml:space="preserve">10707 Camarillo </t>
  </si>
  <si>
    <t>B2107597_CRISNET</t>
  </si>
  <si>
    <t>Stanford St. And Rice Ave</t>
  </si>
  <si>
    <t>EAST OF SAN ANTONIO AVE AND SOUTH OF EUCALYPTUS AVE</t>
  </si>
  <si>
    <t>91710-1312</t>
  </si>
  <si>
    <t>realtysource@msn.com</t>
  </si>
  <si>
    <t>818-670-7893</t>
  </si>
  <si>
    <t>B680040274_SOCAL</t>
  </si>
  <si>
    <t>Allan Villamor</t>
  </si>
  <si>
    <t>BH5345217_SOCAL</t>
  </si>
  <si>
    <t>Premier Platinum Properties</t>
  </si>
  <si>
    <t>818-588-5635</t>
  </si>
  <si>
    <t>BOM. SHORT SALE CAN CLOSE QUICKLY WITH COMMITTED BUYER. PREVIOUS BUYER'S LOSS YOUR BUYERS GAIN...FINAL CONDITIONS OF SALE SUBJECT TO SHORT SALE LENDER APPROVAL. EMAIL OFFERS TO realtysource@msn.com or Fax to 818-670-7893</t>
  </si>
  <si>
    <t>818-626-4883</t>
  </si>
  <si>
    <t>B2107597</t>
  </si>
  <si>
    <t>6752 Piedmont Street</t>
  </si>
  <si>
    <t>DR DW A2 RF WA BIN CO GA K3 RA</t>
  </si>
  <si>
    <t>CC B1 FC</t>
  </si>
  <si>
    <t>SG W10</t>
  </si>
  <si>
    <t>WK MR</t>
  </si>
  <si>
    <t>B2107627_CRISNET</t>
  </si>
  <si>
    <t>South Of Linda Vista</t>
  </si>
  <si>
    <t>North of Glenoaks on Chevy Chase Drive</t>
  </si>
  <si>
    <t>91206-1904</t>
  </si>
  <si>
    <t>Othr</t>
  </si>
  <si>
    <t>NOW A SHORT SALE - SELLER SAYS LET'S GET THIS SOLD NOW 160 000 REDUCTION - Must CALL LISTING AGENT for APPOINTMENT...DOYLE BARNES 818-450-2011 OR LAUREEN ENDOSO 818-450-2012 - please give minimum 1 hour notice...THIS IS A SHORT SALE...ALL TERMS C</t>
  </si>
  <si>
    <t>F6 WY F8</t>
  </si>
  <si>
    <t>NOW A SHORT SALE...REDUCED - 160 000 - REDUCED.....Stunning custom built home designed by architect David I. Nakaishi. The ceiling of the formal entry soars high and is crowned with a magnificent iron/crystal chandelier. The step down living room features a fireplace hardwood floors and vaulted ceiling. This majestic three story home offers 4 bedrooms including a master retreat with fireplace walk-in closets and exquisite master bath 3 additional bathrooms cathedral ceiling family room with fireplace formal dining room with arched entry custom wainscoting/trim and so much more. The gourmet kitchen is a chef's dream with custom cabinets granite counters multiple sinks and high end stainless appliances. The beautifully landscaped backyard offers the perfect escape as a place to enjoy your morning or evening beverage. There is a laundry room storage central heat/air and three car garage. You will not want to miss the opportunity to own one of the most beautiful homes in Chevy Chas</t>
  </si>
  <si>
    <t>http //www.dilbeck.com/z_etour/html/882-MLS.html</t>
  </si>
  <si>
    <t>Ck W/District</t>
  </si>
  <si>
    <t>B2107627</t>
  </si>
  <si>
    <t>3028 E Chevy Chase Drive</t>
  </si>
  <si>
    <t>Duplex</t>
  </si>
  <si>
    <t>B2107739_CRISNET</t>
  </si>
  <si>
    <t>Chandler Blvd to Cordova North up almost to Burbank Blvd on right hand side.</t>
  </si>
  <si>
    <t>91505-2260</t>
  </si>
  <si>
    <t>323-405-7653</t>
  </si>
  <si>
    <t>PLEASE DO NOT DISTURB TENANTS ... THANK YOU Any questions please contact Listing Agent Immediately. If your clients want additional info Listing Agent can meet on site and explain property layout and amenities if needed. Please explain many upgrades</t>
  </si>
  <si>
    <t xml:space="preserve">A Great Opportunity to Own a 'PRIZE' Duplex on a Treelined Street centrally located in Burbank Front House is 2 Bedroom 1 Bath with fenced front yard. Back House is 2 Bedroom 1 Bath plus a Bonus Room Large Deck Private Back yard and a Two Car Garage Don't miss out on this Fabulous Property where someone else is helping you pay your mortgage Front unit rented for 1350 per month no garage and is on month to month agreement. AGENTS PLEASE SEE AGENTS REMARKS ... Thank you </t>
  </si>
  <si>
    <t>Jbhs</t>
  </si>
  <si>
    <t>B2107739</t>
  </si>
  <si>
    <t>1318 N Cordova Street</t>
  </si>
  <si>
    <t>B2107739_MRMLS</t>
  </si>
  <si>
    <t>DW RF DR A2 BIN FRE K3</t>
  </si>
  <si>
    <t>B2107785_CRISNET</t>
  </si>
  <si>
    <t>take the 210 freeway and exit Osborne. Go north approx 3.5 miles. Osborne becomes Little Tujunga Canyon Turn right on Gold Creek Rd. Go through gre</t>
  </si>
  <si>
    <t>lca25</t>
  </si>
  <si>
    <t>Please make sure to shut gate when entering and leaving property. Dog is very friendly and does not bite. Seller will look at all reasonable offers. Owner retiring to Idaho. This is a steal. Great for horses dog kennels developers or contractors. Call D</t>
  </si>
  <si>
    <t xml:space="preserve"> 100 000 PRICE REDUCTION Don't wait. Send offer now. This sprawling 14.5 acre ranch is paradise. Great horse or dog kennel property or just a great place for you and your family to call home. This 1664 sq ft 3 bedroom 2 bath home has all the amenities - central air and heat views from every room. The large master suite has a large walk in closet bathroom with 2 sinks a large tub separate from the shower. It has a large kitchen with island frig stove dishwasher and a good sized pantry also a large separate laundry room. It has 2 good wells on the property 3 pipe corrals with 1 covered separate 1 bedroom 1 bath structure on property great for inlaws or guests buyer to verify permits. Many fruit trees -grapefruit lemon pear avocado apricot 2 orange and a white peach. SELLER WILL LOOK AT ALL OFFERS. MUST SELL </t>
  </si>
  <si>
    <t>B2107785</t>
  </si>
  <si>
    <t>RA ST BIN ELE K3</t>
  </si>
  <si>
    <t>B2107998_CRISNET</t>
  </si>
  <si>
    <t>From I-5 get off at Burbank Blvd go west to Victory turn onto Victory to Griffith Park drive turn right house on left 1/2 up the block.</t>
  </si>
  <si>
    <t>91506-1145</t>
  </si>
  <si>
    <t>818-525-2507</t>
  </si>
  <si>
    <t>County records show 2 bedrooms however house has 3. Buyer to investigate to satisfy themselves. Go direct but if after 5 pm or on weekends must call first.</t>
  </si>
  <si>
    <t>818-525-2597</t>
  </si>
  <si>
    <t>49x120</t>
  </si>
  <si>
    <t xml:space="preserve">FHA BUYERS WELCOME 3 bedrooms 2 bath home with extended front porch. Oversized Family room has beamed ceiling french doors opening to covered patio &amp; Deck. Newer extra ton central air heating. Includes approx. 3 years old ductwork. Extra storage area in attic above family room. Copper plumbing. Newer water heater. Located on a cul-de-sac. 2 Car Detached approx 20' X 20' garage. Where else can you find RV parking room for cars or boat Painting in progress. </t>
  </si>
  <si>
    <t>Burroughs Or Burbank</t>
  </si>
  <si>
    <t>B2107998</t>
  </si>
  <si>
    <t>1305 N Griffith Park Drive</t>
  </si>
  <si>
    <t>B2108062_CRISNET</t>
  </si>
  <si>
    <t>Oro Vista to Kyle</t>
  </si>
  <si>
    <t>Kyle</t>
  </si>
  <si>
    <t>91040-2413</t>
  </si>
  <si>
    <t>818-731-2194</t>
  </si>
  <si>
    <t xml:space="preserve">Trust sale Over 2000 square feet per Assessor's records. Assessor shows 2 bedrooms. House is all electric no gas. Reduced 20 000.00 for quick sale </t>
  </si>
  <si>
    <t>58x133</t>
  </si>
  <si>
    <t>Trust sale great value. 2 bedrooms 3rd bedroom converted into Den. Central a/c and heat fireplace in living room dining room family room &amp; patio.</t>
  </si>
  <si>
    <t>B2108062</t>
  </si>
  <si>
    <t>8348 Kyle Street</t>
  </si>
  <si>
    <t>A2 RA BIN GA</t>
  </si>
  <si>
    <t>PQ LI</t>
  </si>
  <si>
    <t>B2108087_CRISNET</t>
  </si>
  <si>
    <t>Scott Rd.</t>
  </si>
  <si>
    <t>Take Keystone all the way up past Glenoaks &amp; Kenneth to Scott Rd.</t>
  </si>
  <si>
    <t>91504-1619</t>
  </si>
  <si>
    <t>BU R-1</t>
  </si>
  <si>
    <t>818-632-3953</t>
  </si>
  <si>
    <t>Offers are subject to cancellation of existing Escrow. Must call LA to set up appt. 818-632-3953. All offers must incl. pre approval proof of funds 2 good faith deposit &amp; FICO scores. Mongo fax to christemplet@realtor.com or fax to 818-843-7049. Fami</t>
  </si>
  <si>
    <t>PRICE REDUCTION REGULAR SALE - original owner original charm. This is an original model home of the Starlight Hills Estates. Inviting front porch leads you into spacious living room approx. 27 ft long w/brick fireplace surrounded by custom woodwork. Stepdown dining room w/gorgeous french windows breakfast area in kitchen original stainless steel builtins vintage oak cabinets separate laundry room. 3/4 bath off Master BR with new shower pan &amp; new tile on shower floor. Approx 16 x 13 master bedroom plenty of storage in hall cupboards 2 more bedrooms off hall. C/A &amp; Heat copper plumbing. Roof installed in 2005. Parquet wood floors. Corner lot located high in the Burbank hills.</t>
  </si>
  <si>
    <t>B2108087</t>
  </si>
  <si>
    <t>2900 N Keystone Street</t>
  </si>
  <si>
    <t>B2108135_CRISNET</t>
  </si>
  <si>
    <t>East Of Garden Grove South Of</t>
  </si>
  <si>
    <t>Orangewood Street to the North Fairview Street to the East Garden Grove Blvd. to the south and Euclid Street to West</t>
  </si>
  <si>
    <t>92840-5652</t>
  </si>
  <si>
    <t xml:space="preserve"> 7.15.2 Lender Approval Listings. Compensation offered through the MLS to cooperating brokers on listings which require lender approval commonly referred to as short sale listings is for the amount published therein unless the listing broker indicates</t>
  </si>
  <si>
    <t>65x110</t>
  </si>
  <si>
    <t>D31</t>
  </si>
  <si>
    <t>Pride of ownership quiet neighborhood in a Cul-de-sac. single level home. Light and bright Main home has 3 bedroom and 1.75bath. Kitchen with breakfast nook Fireplace in the living room. Family room has been converted to bedroom with a full bath which is not permitted. Separate entrance. Large yard with pool Perfect for entertaining Move in condition Nicely landscaped front and backyard.</t>
  </si>
  <si>
    <t>B2108135</t>
  </si>
  <si>
    <t>12172 College Avenue</t>
  </si>
  <si>
    <t>B2108148_CRISNET</t>
  </si>
  <si>
    <t>West Of Kester</t>
  </si>
  <si>
    <t>East of Sepulveda Blvd North of Sherman Way Blvd.</t>
  </si>
  <si>
    <t>91405-5003</t>
  </si>
  <si>
    <t>josephinee@sbcglobal.net</t>
  </si>
  <si>
    <t>818-762-8289</t>
  </si>
  <si>
    <t>B680036128_SOCAL</t>
  </si>
  <si>
    <t>818-601-2467</t>
  </si>
  <si>
    <t>Josephine Chung</t>
  </si>
  <si>
    <t>BH5136001_SOCAL</t>
  </si>
  <si>
    <t>Re/Max Tri City</t>
  </si>
  <si>
    <t>Lets talk politic...BOA approved short sale. Property has been in escrow and fault through because FHA not approved due on HOA did not deposit reserved the last 3 months. It is still vacant Vacant. EZ to show. Supra lock boxText listing agent 818-601-2467</t>
  </si>
  <si>
    <t xml:space="preserve">LETS TALK POLITIC....Why rent BUY NOW OR NEVER LOW INTEREST RATE IN THE CENTURY Back on market after lender approved. Kimberly Woods complex. Front unit. Good floor plan tri level with private 2 car garage and low HOA. Nice kitchen with private dinning area. Good size bedroom with its own private bathroom. Laundry area in unit. Small yard patio area at front unit. Close to shopping center market and shop. Mortgage payment is lower than rent and can used for tax deductable. Afordable price Good time for buyer. Short Sale subject to Lender approval again.NOT FOR FHA LOAN. CONVENTIONAL LOAN IS OK </t>
  </si>
  <si>
    <t>B2108148</t>
  </si>
  <si>
    <t>15049 Sherman Way</t>
  </si>
  <si>
    <t>HW PC</t>
  </si>
  <si>
    <t>B2108167_CRISNET</t>
  </si>
  <si>
    <t>Rainbow Glen</t>
  </si>
  <si>
    <t>Soledad Canyon Road to Rainbow Glen then to Claudette.</t>
  </si>
  <si>
    <t>Claudette</t>
  </si>
  <si>
    <t>91351-5217</t>
  </si>
  <si>
    <t xml:space="preserve">American Beauty Village Abvl </t>
  </si>
  <si>
    <t>SCRMH</t>
  </si>
  <si>
    <t>This is a short sale listing and all terms and conditions including commission percentage are subject to lender approvals. 1st loan only with no 2nd. Deal was approved at 152 000 with the buyer paying back hoa. Hardship is not a problem on this one so p</t>
  </si>
  <si>
    <t>TC A0</t>
  </si>
  <si>
    <t>Great upper unit with vaulted smooth ceilings and a large loft. Located in quiet rear area of complex. Swimming pools hot tubs &amp; tennis courts with lots of green belts. This is a short sale that had been approved by the lender.</t>
  </si>
  <si>
    <t xml:space="preserve">American Beauty Vil </t>
  </si>
  <si>
    <t>B2108167</t>
  </si>
  <si>
    <t>26838 Claudette Street</t>
  </si>
  <si>
    <t>ME SH</t>
  </si>
  <si>
    <t>DR A2 RF MO BIN CO ELE GA GGR SV RA SC ST</t>
  </si>
  <si>
    <t>FR EL GS WN</t>
  </si>
  <si>
    <t>I9 HW PC</t>
  </si>
  <si>
    <t>CC Z24 RL Z22 TL WT B1 DDE FC SD</t>
  </si>
  <si>
    <t>GW SK W09 SG</t>
  </si>
  <si>
    <t>B2108173_CRISNET</t>
  </si>
  <si>
    <t>Cavanaugh</t>
  </si>
  <si>
    <t>east on mountain north on Cavanaugh east on Bohlig</t>
  </si>
  <si>
    <t>Bohlig</t>
  </si>
  <si>
    <t>91207-1402</t>
  </si>
  <si>
    <t>meeganbeverec21@yahoo.com</t>
  </si>
  <si>
    <t>818-415-0271</t>
  </si>
  <si>
    <t>Agents please call LA or office for the code to get into the property very easy to show vacant. Owner is a licensed Real Estate agent. Assessor shows 2459 SFT owner has permits for the 3rd level guest quarters to show approx. SFT as 2800. Buyer to do a</t>
  </si>
  <si>
    <t>VC CV MT VT</t>
  </si>
  <si>
    <t>F6 WY RLN</t>
  </si>
  <si>
    <t>Hillside living at it's best Peaceful surroundings open your windows and doors and enjoy the silence yet live close to downtown Glendale and all the city has to offer Custom built one owner Rossmoyne home includes private enclosed Courtyard spacious enough for entertaining. Open and Efficient Island kitchen with large dining/family area with fireplace French doors to balcony with city and mountain views owners have entertained in this inviting space many times over the years Gorgeous living room with vaulted ceiling hardwood floors and custom windows galore overlook more city and mountain views large 1/2 bath on first level attached 2 1/2 car garage entry off kitchen plenty of room for parking including driveway. Downstairs on 2nd level are 4 bedrooms all with balcony views including 3 bathrooms. Bottom 3rd level boasts private guest quarters with full bath kitchenette spacious private view deck separate entrance perfect for extended family guest or use your imagination. Mature trees offer the feeling of a private oasis views from everywhere Lot is sloped but does offer small flat grassy area for extra outdoor space Must see to appreciate. One owner has lovingly maintained.</t>
  </si>
  <si>
    <t>B2108173</t>
  </si>
  <si>
    <t>614 Bohlig Road</t>
  </si>
  <si>
    <t>B2108228_CRISNET</t>
  </si>
  <si>
    <t>Janss &amp; Windsor</t>
  </si>
  <si>
    <t>Corner of Janss/Windsor.</t>
  </si>
  <si>
    <t>91360-5118</t>
  </si>
  <si>
    <t>carriemac01@aol.com</t>
  </si>
  <si>
    <t>B680036385_SOCAL</t>
  </si>
  <si>
    <t>818-429-4023</t>
  </si>
  <si>
    <t>Carrie McCullough</t>
  </si>
  <si>
    <t>Pool needs resurfaced pool heater and pump are missing. This property was previously used as a sober living facility and equipped with ramps/railings throughout. This is a short sale subject to lender approval property is sold 'as-is' commission is b</t>
  </si>
  <si>
    <t xml:space="preserve">Ranch style pool home features step down family room with fireplace living room with fireplace in ground pool/spa RV/boat parking no garage needs work </t>
  </si>
  <si>
    <t>B2108228</t>
  </si>
  <si>
    <t>982 E Janss Road</t>
  </si>
  <si>
    <t>B2108228_MRMLS</t>
  </si>
  <si>
    <t>B36385_MRMLS</t>
  </si>
  <si>
    <t>BH5345309_MRMLS</t>
  </si>
  <si>
    <t>TG TGC</t>
  </si>
  <si>
    <t>B2108380_CRISNET</t>
  </si>
  <si>
    <t>North of Glenoaks</t>
  </si>
  <si>
    <t>91501-2692</t>
  </si>
  <si>
    <t>X</t>
  </si>
  <si>
    <t>Call for appointment Randall &amp; Cheryl 818-843-1373 - Fax offers to 818-848-5412</t>
  </si>
  <si>
    <t xml:space="preserve">Beautiful Burbank Townhome priced to SELL Recently remodeled spacious floor plan boasting 3 large bedrooms with vaulted ceilings Bonus Room office/den . Well maintained 5 unit building. Walk to shopping dining and more </t>
  </si>
  <si>
    <t>http //www.tourthisplace.com/mls/41015045</t>
  </si>
  <si>
    <t>B2108380</t>
  </si>
  <si>
    <t>536 E Magnolia Boulevard</t>
  </si>
  <si>
    <t>B2108435_CRISNET</t>
  </si>
  <si>
    <t>Nordoff/Chase</t>
  </si>
  <si>
    <t>BETWEEN NORDOFF AND CHASE</t>
  </si>
  <si>
    <t>Tyrone</t>
  </si>
  <si>
    <t>91402-3117</t>
  </si>
  <si>
    <t>doganyan@yahoo.com</t>
  </si>
  <si>
    <t>B680039771_SOCAL</t>
  </si>
  <si>
    <t>Oganes Doganyan</t>
  </si>
  <si>
    <t>BH5345144_SOCAL</t>
  </si>
  <si>
    <t>Buy Me Realty</t>
  </si>
  <si>
    <t>818-526-0066</t>
  </si>
  <si>
    <t>COMPLETELY REMODELED. MOVE IN CONDITION. ASSESSORS SHOW 1100 SQ F THERE IS 1000 SQ F ADDITION MADE. BUYER TO CHECK THE PERMITS. SHOWING BY APPOINTMENT ONLY PLEASE DO NOT DISTURB THE OWNERS. Sewer Unknown.</t>
  </si>
  <si>
    <t>818-390-2133</t>
  </si>
  <si>
    <t>B2108435</t>
  </si>
  <si>
    <t xml:space="preserve">8657 Tyrone </t>
  </si>
  <si>
    <t>DW A2 MO RA SV BIN FRE GA</t>
  </si>
  <si>
    <t>B2108436_CRISNET</t>
  </si>
  <si>
    <t>W. Of Mountain Sky Dr.</t>
  </si>
  <si>
    <t>From Big Bear Boulevard Hwy. 18 turn south on Summit Boulevard turn east on Switzerland Dr.</t>
  </si>
  <si>
    <t>Switzerland</t>
  </si>
  <si>
    <t>818-239-3548</t>
  </si>
  <si>
    <t>jterra1004@sbcglobal.net</t>
  </si>
  <si>
    <t>B680035403_SOCAL</t>
  </si>
  <si>
    <t>Joseph Terranova</t>
  </si>
  <si>
    <t>818-239-3549</t>
  </si>
  <si>
    <t>Unit is used as a rental. Showings may be restrictive as to occupancy. No lock box on property. Owner is billed quarterly for HOA dues totaling 717.00 plus Special Assessment of 125.00.</t>
  </si>
  <si>
    <t>27x37</t>
  </si>
  <si>
    <t>D20 D06 D08</t>
  </si>
  <si>
    <t>Walk to Snow Summit from your condo Great location only minutes from downtown Big Bear. Wooded complex provides serene environment. This is the largest floor plan in the complex. All of the bedrooms are on the first level. Two full bathrooms one of which is in the master suite Second floor provides living room with gas log fireplace and access to balcony/deck kitchen dining area and nook. Property can be rented using full-service on site management service.</t>
  </si>
  <si>
    <t>B2108436</t>
  </si>
  <si>
    <t>41935 Switzerland Drive</t>
  </si>
  <si>
    <t>C08165405_MRMLS</t>
  </si>
  <si>
    <t>Mt. Vernon</t>
  </si>
  <si>
    <t>Pico</t>
  </si>
  <si>
    <t>92313-5724</t>
  </si>
  <si>
    <t>C20512_MRMLS</t>
  </si>
  <si>
    <t>Courtney Chastain</t>
  </si>
  <si>
    <t>jrarias@oiegroup.com</t>
  </si>
  <si>
    <t>C15327_MRMLS</t>
  </si>
  <si>
    <t>626-347-8001</t>
  </si>
  <si>
    <t>JEANNETTE ARIAS</t>
  </si>
  <si>
    <t>2002_MRMLS</t>
  </si>
  <si>
    <t>CENTURY 21 THE OIE GROUP</t>
  </si>
  <si>
    <t>626-914-9808</t>
  </si>
  <si>
    <t xml:space="preserve">We are only accepting back up offers subject to interior inspection until we have a response from the short sale lender. Submit your highest and best offer. All terms and conditions subject to lender s approval 2 loans </t>
  </si>
  <si>
    <t>Cute 3 bedrooms 2 baths home in great location of Grand Terrace. This home offers living room with fireplace. Spacious kitchen with breakfast bar and plenty of cabinet space. Dining area with tile flooring. 3 great size bedrooms. Nice size lot. 2 car attached garage. Home could use some TLC. Lots of potential and great lot size.</t>
  </si>
  <si>
    <t>C08165405</t>
  </si>
  <si>
    <t>22606 Pico Street</t>
  </si>
  <si>
    <t>C09025330_MRMLS</t>
  </si>
  <si>
    <t>Westminster/Newland</t>
  </si>
  <si>
    <t>92844-2547</t>
  </si>
  <si>
    <t>johnfigueroa90@yahoo.com</t>
  </si>
  <si>
    <t>C94658_MRMLS</t>
  </si>
  <si>
    <t>JOHN FIGUEROA</t>
  </si>
  <si>
    <t>1348_MRMLS</t>
  </si>
  <si>
    <t>FIGUEROA FINANCIAL &amp; R.E.</t>
  </si>
  <si>
    <t>909-319-4902</t>
  </si>
  <si>
    <t>This is a short sale the lender makes the final decision.for information call 714-482-5307. Amount of compensation of offices to be setermined vt lender.</t>
  </si>
  <si>
    <t>This property is a short sale located in a quiet community. Close to schools and grocery stores. There is the 22fwy and the 405fwy nearby. Great for first time home buyer needs some TLC.</t>
  </si>
  <si>
    <t>C09025330</t>
  </si>
  <si>
    <t>13702 Riata Street</t>
  </si>
  <si>
    <t>RG SW LZ X44 X48</t>
  </si>
  <si>
    <t>C09060982_MRMLS</t>
  </si>
  <si>
    <t>N Of E Oak Hill W Of S Cucamo</t>
  </si>
  <si>
    <t>91761-6138</t>
  </si>
  <si>
    <t>kdarney06@gmail.com</t>
  </si>
  <si>
    <t>714-421-4953</t>
  </si>
  <si>
    <t>C21049_MRMLS</t>
  </si>
  <si>
    <t>714-615-7605</t>
  </si>
  <si>
    <t>KIMBERLY DARNEY</t>
  </si>
  <si>
    <t>1028_MRMLS</t>
  </si>
  <si>
    <t>PLATINUM REAL ESTATE ASSOC.</t>
  </si>
  <si>
    <t>Approved at 199 000 Short Sale the fact that the sale and gross commission are subject to lender approval and the amount or method by which the compensation offered through the MLS will be reduced if the lender reduces the gross commission.Property so</t>
  </si>
  <si>
    <t xml:space="preserve"> SHORT SALE This 4bd/2ba needs an owner Corian counters center island new cabinets tile floor. Recessed lighting in Kitchen LR hallway. Central A/C &amp; heating. Doublepane windows &amp; patio door. Ceiling fans in 3bdrms. Tile fireplace. 9k' lot landscaped front w/sprinklers 10 different fruit trees in back. End house in quiet Cul-de-sac. Buyer to verify square footage Property is sold as is no home warranty or termite offered by bank.</t>
  </si>
  <si>
    <t>C09060982</t>
  </si>
  <si>
    <t>2417 S Garfield Place</t>
  </si>
  <si>
    <t>DW RF ST GA</t>
  </si>
  <si>
    <t>C09103084_MRMLS</t>
  </si>
  <si>
    <t>Sunflower &amp; Valley Center</t>
  </si>
  <si>
    <t>East on Arrow Hwy. cross Sunflower</t>
  </si>
  <si>
    <t>91724-1435</t>
  </si>
  <si>
    <t>jeholmquist@aol.com</t>
  </si>
  <si>
    <t>C17353_MRMLS</t>
  </si>
  <si>
    <t>626-233-7616</t>
  </si>
  <si>
    <t>JANE HOLMQUIST</t>
  </si>
  <si>
    <t>50192_MRMLS</t>
  </si>
  <si>
    <t>KELLER WILLIAMS EAST FOOTHILLS</t>
  </si>
  <si>
    <t>Dogs inside Must make appointment. This is a shortsale All terms conditions and commissions are subject to lenders approval. The sale and gross commissions are subject to lender approval. The amount or method by which the compensation offered through th</t>
  </si>
  <si>
    <t xml:space="preserve">Beautiful newer home with cathedral ceilings and textured walls. Enter into great room living room/den which is open to formal dining room. The wood flooring is exceptional. Kitchen has beautiful cabinets and a stainless dishwasher. There is a skylight in the living room and a tube prisim skylight in the hallway. There is a full bathroom in the master bedroom. Both bedrooms have ceiling fans. Home is gated and fenced by chain link and a block wall in the back. Front door has a security screen. There is a concrete patio area and grass in the back yard. Front yard is landscaped with two Queen Anne palms and colorful flowers. Front yard has a sprinkler system. Park has two swimming pools and a basketball court. There is a large recreation room with a billiards room. Turnkey </t>
  </si>
  <si>
    <t>Charter Oak High</t>
  </si>
  <si>
    <t>Royal Oak</t>
  </si>
  <si>
    <t>C09103084</t>
  </si>
  <si>
    <t>21210 E Arrow Highway</t>
  </si>
  <si>
    <t>BBQ LZ X48</t>
  </si>
  <si>
    <t>DW RF RA ST BIN</t>
  </si>
  <si>
    <t>FS UR WI</t>
  </si>
  <si>
    <t>C09112109_MRMLS</t>
  </si>
  <si>
    <t>Shouse/Navilla</t>
  </si>
  <si>
    <t>Exit Grand on Fwy 10 toward north turn right on Puente at end of Puente turn right on Shouse then left on Navilla Place Navilla will become Banna.</t>
  </si>
  <si>
    <t>Banna</t>
  </si>
  <si>
    <t>91724-3554</t>
  </si>
  <si>
    <t>SHINGLIAN@SHINGLIAN.COM</t>
  </si>
  <si>
    <t>HCHUSHIN_MRMLS</t>
  </si>
  <si>
    <t>Shinglian Chu</t>
  </si>
  <si>
    <t>PB6082_MRMLS</t>
  </si>
  <si>
    <t>Shinglian Associates</t>
  </si>
  <si>
    <t xml:space="preserve">Appt only. Alarm may be on. Call Shinglian 626-590-5078.&amp; xD &amp; xA Qualified buyers only. For offers please provide loan approval letter and proof of funds.&amp; xD &amp; xA Submit offer using CAR lastest offer forms to shinglian@shinglian.com or by fax to 626 </t>
  </si>
  <si>
    <t>Mediterranean Style Mansion. Remolded in year 2003 with new master suite state-of-art of kitchen spacious family room balconies sewer &amp; copper plumbing double-paned windows 2 central air and more.&amp; xD &amp; xA Located in the secluded Covina Hill area cul-de-sac location. Covina Charter Oak school district.&amp; xD &amp; xA Five bedrooms every bedroom has its own bath closet private balcony. Total 6 baths plus 2 of powder rooms.&amp; xD &amp; xA Formal living room dinning room huge family room piano court.&amp; xD &amp; xA Fancy master suite has sitting room fire place spa tub separate shower walk-in closet and private balcony.&amp; xD &amp; xA Modern kitchen has VIKING appliances Granite counter and center island 3 sinks walk-in pantry room &amp; built-in refrigerator &amp; freezer.&amp; xD &amp; xA Gorgeous back yard with new built-in outdoor BBQ island court yards. &amp; xD &amp; xA Many mature lush palm trees and plants.</t>
  </si>
  <si>
    <t>C09112109</t>
  </si>
  <si>
    <t>433 S Banna Avenue</t>
  </si>
  <si>
    <t>C09124387_MRMLS</t>
  </si>
  <si>
    <t>Bristol/Memory</t>
  </si>
  <si>
    <t>92706-3444</t>
  </si>
  <si>
    <t>DAN@BLANDINGTEAM.COM</t>
  </si>
  <si>
    <t>626-914-7262</t>
  </si>
  <si>
    <t>C29691_MRMLS</t>
  </si>
  <si>
    <t>DAN BLANDING</t>
  </si>
  <si>
    <t>1144_MRMLS</t>
  </si>
  <si>
    <t>RE/MAX MASTERS REALTY</t>
  </si>
  <si>
    <t>800-838-2757</t>
  </si>
  <si>
    <t>PLEASE READ BEFORE CALLING. NO FHA PREVIOUSLY APPROVED SHORT SALE I CAN HAVE A NEW APPROVAL LETTER WITH YOUR BUYERS NAME ON IT FAST EASY TO SHOW VACANT JUST GO AND USE SUPRA ON FRONT DOOR COMMISSION IS 50/50 BASED ON LENDERS APPROVAL. FAX OFFER ONLY</t>
  </si>
  <si>
    <t>PREVIOUSLY APPROVED SHORT SALE I CAN HAVE A NEW APPROVAL LETTER IN A VERY SHORT PERIOD OF TIME NO LONG WAITS HUGE HOME ON NICE LOT POOL WITH NEW FILTER/HEATER SPA DUAL PANE WINDOWS NEWER TILE ROOF SOLAR WATER HEATER AND MORE CENTRAL A/Z 2 FIREPLACES WETBAR ATTIC CONVERTED TO PLAYROOM 2 FAMILY ROOMS SEPERATE LAUNDRY ROOM AND THE LIST GOES ON CURRENTLY A 3 BEDROOM WITH DEN BUT SELLER STATES THE DEN CAN EASILY BE CONVERTED BACK TO BEDROOM BUYER TO SATISFY.</t>
  </si>
  <si>
    <t>C09124387</t>
  </si>
  <si>
    <t>2101 Louise Street</t>
  </si>
  <si>
    <t>DT SU CB BZ FN LZ X48</t>
  </si>
  <si>
    <t>DW A2 TC CV K8 GA</t>
  </si>
  <si>
    <t>Z24 CC STO</t>
  </si>
  <si>
    <t>FF GY LR FS UR</t>
  </si>
  <si>
    <t>C09126409_MRMLS</t>
  </si>
  <si>
    <t>Rancherias</t>
  </si>
  <si>
    <t>Hwy 18 to Rancherias S to Tomahawk W then to gated entrance of propety</t>
  </si>
  <si>
    <t>92307-5054</t>
  </si>
  <si>
    <t>BRETTB@GRANDVISTAREALTY.COM</t>
  </si>
  <si>
    <t>760-242-1855</t>
  </si>
  <si>
    <t>C20475_MRMLS</t>
  </si>
  <si>
    <t>760-701-0303</t>
  </si>
  <si>
    <t>BRETT BAYLESS</t>
  </si>
  <si>
    <t>1910_MRMLS</t>
  </si>
  <si>
    <t>GRAND VISTA REALTY</t>
  </si>
  <si>
    <t>760-955-0003</t>
  </si>
  <si>
    <t>Text name broker and DRE info for access. If you saw home before see it again It looks Beautiful Home is now Vacant for a quick move in. Caretaker/office unit may not be permited. Buyer to verify all information. NOTE Gates are self closing d</t>
  </si>
  <si>
    <t>DS VG VH MT PV RK VT</t>
  </si>
  <si>
    <t xml:space="preserve">A Must See New Carpet and Upgrades Completed . Former Roy Rogers Estate Rambling Rose is a Large Beautiful Private Gated Hacienda on the Apple Valley Golf Course near other Large Luxury Homes. Located on approx 1.62 ac the Main Home has 4 bedrooms 5 bathrooms with 4952 sqft Large Living Rm w Fireplace Family Room with Balcony and Fireplace Large Master on the Main Floor with a Large Master Bath that includes a Spa Shower His and Her Toilets and Sinks Sauna with Soothing Sound Effects System. Covered Patios and Balconies on Front and Back. It has a Security System and Lighting System around the Whole House. This Luxury Home features a Horse Shoe Design that has a Private Wind Sheltered Solar Heated Pool and Spa. It has a Large 3 Car Garage and there is plenty of room for parking RVs Guests and many Toys. Approximately 725 sqft 1 bd 1 ba Caretaker/Office unit permit status unknown . SEE VIRTUAL MEDIA </t>
  </si>
  <si>
    <t>http //www.youtube.com/watch v OBPfAc69CMY</t>
  </si>
  <si>
    <t>C09126409</t>
  </si>
  <si>
    <t>19838 Tomahawk Road</t>
  </si>
  <si>
    <t>AG IG CP CH</t>
  </si>
  <si>
    <t>C10014788_MRMLS</t>
  </si>
  <si>
    <t>90031-2936</t>
  </si>
  <si>
    <t>City View Gard</t>
  </si>
  <si>
    <t>MPTHOMAS46@HOTMAIL.COM</t>
  </si>
  <si>
    <t>C18748_MRMLS</t>
  </si>
  <si>
    <t>951-897-9584</t>
  </si>
  <si>
    <t>MICHAEL THOMAS</t>
  </si>
  <si>
    <t>2909_MRMLS</t>
  </si>
  <si>
    <t>PODLEY PROPERTIES</t>
  </si>
  <si>
    <t>Easy to show call agent Michael Thomas</t>
  </si>
  <si>
    <t>C1 SE SO</t>
  </si>
  <si>
    <t>F6 WY OT TQ</t>
  </si>
  <si>
    <t>H7 A8 IN</t>
  </si>
  <si>
    <t>BEAUTIFUL 2 YEAR OLD TOWNHOUSE RIGHT NEXT TO THE BRAND NEW USC MEDICAL CENTER. THIS COMPLEX IS FHA APPROVED AND THE SELLER IS WILLING TO CREDIT UP TO 5 TOWARDS THE BUYERS CLOSING COSTS. THIS IS A TRUE 3 BEDROOM WITH ONE OF THE BEDROOMS DOWNSTAIRS. ALL 3 BEDROOMS ARE CONNECTED TO BATHROOMS WHICH IS PERFECT FOR A RENTAL OR A FAMILY. ATTACHED 2 CAR GARAGE IN A GATED COMMUNITY. GRANITE COUNTER TOPS PERGO FLOORING AND 2 LARGE BEDROOM SUITES ONE THE 2ND FLOOR. THIS IS A MUST SEE PROPERTY. THIS IS PERFECT TO BUY AND LIVE IN OR RENT TO STUDENTS THAT GO TO THE USC MEDICAL SCHOOL.</t>
  </si>
  <si>
    <t>C10014788</t>
  </si>
  <si>
    <t>C10015450_MRMLS</t>
  </si>
  <si>
    <t>Tennis Club Dr/ Sawgrass</t>
  </si>
  <si>
    <t>Waterville</t>
  </si>
  <si>
    <t>93551-5383</t>
  </si>
  <si>
    <t>EMAIL@BOBBYYOUNG.COM</t>
  </si>
  <si>
    <t>C19199_MRMLS</t>
  </si>
  <si>
    <t>626-991-2496</t>
  </si>
  <si>
    <t>ROBERT YOUNG</t>
  </si>
  <si>
    <t>2033_MRMLS</t>
  </si>
  <si>
    <t>CENTURY 21 MASTERS</t>
  </si>
  <si>
    <t>909-595-6697</t>
  </si>
  <si>
    <t>Showings - email or text for combo please include your license . 12/27/2010 - Subject Property has been cleaned with new flooring and appliances - -SELLER RESERVES SERVICES - Questions &amp; Offers- homes@bobbyyoung.com or fax to 626-608-9150. Please inclu</t>
  </si>
  <si>
    <t xml:space="preserve">Turnkey Turnkey Turnkey Rancho Vista - Built in 2004. Perfect 6 Bedroom 3 Bath. Large Bedroom and bath downstairs. 2 story single family home in a great neighborhood. Attached 3 car garage. Bedroom and bath downstairs. Recessed Lighting. Spacious open kitchen. Formal Dining. Huge master bedroom with walk-in closet. Large Backyard Block Walls Located near Rancho Vista Golf Course. Brand New Upgraded GE kitchen appliances and Brand New Upgraded 15 year Carpet throughout house with Upgraded Extra Heavy Duty 8 lbs. Padding for extra softness and longer carpet life .&amp; xD &amp; xA &amp; xD &amp; xA NOT A Short Sale Brand New Upgraded GE kitchen appliances and Brand New Upgraded 15 year Carpet throughout house with Upgraded Extra Heavy Duty 8 lbs. Padding for extra softness and longer carpet life NOT A Short Sale </t>
  </si>
  <si>
    <t>C10015450</t>
  </si>
  <si>
    <t>4090 Waterville Court</t>
  </si>
  <si>
    <t>EP C6</t>
  </si>
  <si>
    <t>C10027628_MRMLS</t>
  </si>
  <si>
    <t>Btwn.Sunflower &amp; Valley Center</t>
  </si>
  <si>
    <t>91773-3418</t>
  </si>
  <si>
    <t>Home has large covered and partially lattice enclosed front porch. The entry hall leads to a spacious sunken living room and a formal dining room which has a lovely mirrored hutch. Kitchen appliances stay. There is a bar area for entertaining and a small seating area nearby. Both bedrooms have bathrooms in them. The first has a Jack 'n'Jill bathroom which opens to the bedroom and the hall. There is an in home laundry area. the back yard would be great for a big garden. Park accomodations include a beautiful pool recreation room . Close to freeways.</t>
  </si>
  <si>
    <t>C10027628</t>
  </si>
  <si>
    <t>1630 W Covina Boulevard</t>
  </si>
  <si>
    <t>642B7</t>
  </si>
  <si>
    <t>C10030352_MRMLS</t>
  </si>
  <si>
    <t>Euclid Avenue</t>
  </si>
  <si>
    <t>Complex located on Euclid Avenue</t>
  </si>
  <si>
    <t>Vining</t>
  </si>
  <si>
    <t>91710-8104</t>
  </si>
  <si>
    <t>Artisan Collec</t>
  </si>
  <si>
    <t>dinaclemons@charter.net</t>
  </si>
  <si>
    <t>866-892-1372</t>
  </si>
  <si>
    <t>C20603_MRMLS</t>
  </si>
  <si>
    <t>909-224-7030</t>
  </si>
  <si>
    <t>DINA CLEMONS</t>
  </si>
  <si>
    <t>4460_MRMLS</t>
  </si>
  <si>
    <t>LEXINGTON REALTY</t>
  </si>
  <si>
    <t>This is a Short-Sale. All terms conditions &amp; commissions are subject to banks approval. Sales &amp; gross commisssion are subject to lender approval &amp; the amt. or method by which compensation offered through the MLS will be reduced if the lender reduces t</t>
  </si>
  <si>
    <t>Yes you are reading this correctly ......BACK ON THE MARKET APPROVED SHORT SALE BACK ON THE MARKET Buyer backed out... again Newer build Condo with attractive Tri-Level design. End Unit with nice patio at entry along with upstairs balcony for outside relaxing. Enter into your down stairs office or work-out room. Second floor offers a spacious living room with fireplace close kitchen access with great powder room. Third floor is where your bedrooms are located for peace and quiet. Master bedroom provides spacious walk-in closet with oval tub. Secondary bedroom has own personal bath. Nice community with mature trees &amp; well kept landscape. Attached garage makes it nice for access convenience. The amenities include a refreshing pool &amp; spa with BBQ area and fireplace for entertaining. The location is only 5 minutes from 60 Fwy and 10 minutes from the 15 &amp; 91 Fwy. Close to Chino Spectrum which includes great shopping and movie theater.</t>
  </si>
  <si>
    <t>C10030352</t>
  </si>
  <si>
    <t>7003 Vining Street</t>
  </si>
  <si>
    <t>C10036414_MRMLS</t>
  </si>
  <si>
    <t>91739-2272</t>
  </si>
  <si>
    <t>john.flores@century21masters.com</t>
  </si>
  <si>
    <t>C10985_MRMLS</t>
  </si>
  <si>
    <t>951-741-4395</t>
  </si>
  <si>
    <t>JOHN FLORES</t>
  </si>
  <si>
    <t>Agents Please Have Your Cliets Take SHoes Off DO NOT OPEN Garage AGGRESIVE DOGS IN Short Sale Was Previously Approved @ 320 000.00 By Lender All Offers Terms &amp; Conditions Are Subject To Lender's Approval Approved Commission To Be Slit 50/50 Between List</t>
  </si>
  <si>
    <t xml:space="preserve">SHORT SALE APPROVED AT 320 000 WITH NO CREDIT TO THE BUYER BRING YOUR BUYERS Great Opportunity For The First time Home Buyer Or Investor Newer Home Built On 06 This PropertyFeatures 3Bedrooms 2.5Baths MasterBath With Jetted Tub Cozy Fireplace in Living Room Dinig Room Cathedral Ceilings Upgraded Kitchen with Granite Counter Tops Stainless Steel Appliances Center Island Breakfast Nook Tiled Flooring Easy Access to Freeways Close to Shopping Too Much To Mention You Must See </t>
  </si>
  <si>
    <t>C10036414</t>
  </si>
  <si>
    <t>13888 Dove Canyon Way</t>
  </si>
  <si>
    <t>C10038328_MRMLS</t>
  </si>
  <si>
    <t>Bella Pine</t>
  </si>
  <si>
    <t xml:space="preserve">From I-15 take the Palmdale Road exit West to Left on Hwy 395 to Right on Luna Road to Right </t>
  </si>
  <si>
    <t>Edenoaks</t>
  </si>
  <si>
    <t>92392-1205</t>
  </si>
  <si>
    <t>chris@thehutchinsongroup.com</t>
  </si>
  <si>
    <t>909-972-1642</t>
  </si>
  <si>
    <t>C15917_MRMLS</t>
  </si>
  <si>
    <t>909-224-3002</t>
  </si>
  <si>
    <t>CHRISTOPHER HUTCHINSON</t>
  </si>
  <si>
    <t>2263_MRMLS</t>
  </si>
  <si>
    <t>PRUDENTIAL CALIFORNIA REALTY</t>
  </si>
  <si>
    <t>909-803-3400</t>
  </si>
  <si>
    <t>Victorville Agents txt for combo code&amp; xD &amp; xA &amp; xD &amp; xA Email all offers to listing agent &amp; xD &amp; xA &amp; xD &amp; xA Property Sold as a Short Sale and is subject to lender approval of price and terms.</t>
  </si>
  <si>
    <t>A first time Home Buyer s Dream.. 3 bed and 2 bath quiet area and very well maintained. This is a must see for sure....</t>
  </si>
  <si>
    <t>C10038328</t>
  </si>
  <si>
    <t>12065 Edenoaks Road</t>
  </si>
  <si>
    <t>C10040377_MRMLS</t>
  </si>
  <si>
    <t>Berry/Northwood</t>
  </si>
  <si>
    <t>92821-2061</t>
  </si>
  <si>
    <t>Oak Knoll St</t>
  </si>
  <si>
    <t>miochoi@gmail.com</t>
  </si>
  <si>
    <t>C10088_MRMLS</t>
  </si>
  <si>
    <t>951-538-5600</t>
  </si>
  <si>
    <t>MIOK FOLEY</t>
  </si>
  <si>
    <t>1061_MRMLS</t>
  </si>
  <si>
    <t>NEW STAR REALTY &amp; INVESTMENT</t>
  </si>
  <si>
    <t>909-945-8899</t>
  </si>
  <si>
    <t>Buyer walked....need a new offer.. SHORT SALE .sale and gross commission are subject to lender approval.. CALL FOR APPOINTMENT @951-538-5600..send offer to foley@newstarrealty.com</t>
  </si>
  <si>
    <t>APPROVED SHORT SALE.....NORTH HILLS HOME. CUL DE SAC. CANYON VIEW. DOUBLE DOOR ENTRY. VAULTED CEILING. KITCHEN WITH GRANITE COUNTER TOPS WOOD CABINETS &amp; STAINLESS STEEL APPLICANCES. FORMAL DINNING AND FAMILY ROOM WITH FIREPLACE. WOOD FLOORS  BERBER CARPET AND 16 TILE FLOORING . HUGE MASTER SUITE WITH RETREAT AREA. LANDSCAPED BACKYARD. TWO LARGE EXTRA BEDROOMS. ASSOCIATION POOL TENNIS COURT &amp; CLUB HOUSE.</t>
  </si>
  <si>
    <t>C10040377</t>
  </si>
  <si>
    <t xml:space="preserve">745 Oak Knoll St </t>
  </si>
  <si>
    <t>C10042957_MRMLS</t>
  </si>
  <si>
    <t>Flora Dr</t>
  </si>
  <si>
    <t>Hazard</t>
  </si>
  <si>
    <t>90063-3341</t>
  </si>
  <si>
    <t>lcr2</t>
  </si>
  <si>
    <t>daysi_alejandre@yahoo.com</t>
  </si>
  <si>
    <t>C21079_MRMLS</t>
  </si>
  <si>
    <t>626-513-3127</t>
  </si>
  <si>
    <t>DAYSI ALEJANDRE</t>
  </si>
  <si>
    <t>50101_MRMLS</t>
  </si>
  <si>
    <t>SAPPHIRE EMPIRE REALTY</t>
  </si>
  <si>
    <t>SHORT SALE APPROVED AT 145K CASH OFFERS ONLY do not disturb tenants. as they are not aware of sale offers subject to interior inpections do not fax offers email them only at sapphire.empirerealty@yahoo.com</t>
  </si>
  <si>
    <t>APPROVED.. APPROVED APPROVED. This is a great oportunity for investors huge lot 8 873 sq feet an R2 ZONE also agood location close to freeways and DOWNTOWN L.A assesment record shows 2 bed 1bath but property features 6beds 4 baths 2 kitchens wich are unknown if permited buyers and agents to verify with the city.LETS OPEN ESCROW GOOD LUCK.</t>
  </si>
  <si>
    <t>C10042957</t>
  </si>
  <si>
    <t>819 N Hazard Avenue</t>
  </si>
  <si>
    <t>C10045418_MRMLS</t>
  </si>
  <si>
    <t>Scotia Ln</t>
  </si>
  <si>
    <t>92262-5444</t>
  </si>
  <si>
    <t>C30725_MRMLS</t>
  </si>
  <si>
    <t>Linda Shores</t>
  </si>
  <si>
    <t>rogerrealtor@live.com</t>
  </si>
  <si>
    <t>888-773-6077</t>
  </si>
  <si>
    <t>C30600_MRMLS</t>
  </si>
  <si>
    <t>951-233-2010</t>
  </si>
  <si>
    <t>ROGER CARRILLO</t>
  </si>
  <si>
    <t>1074_MRMLS</t>
  </si>
  <si>
    <t>CENTURY 21 EXPERIENCE</t>
  </si>
  <si>
    <t>BANK APPROVED SHORT SALE. Subject to cancellation of current escrow.Shown by appt. only Give 24 hr notice. Call listing agent at 951-233-2010.Short Sale subject to Lender approval. Commissions to be approved by lender as part of the Short Sale approv</t>
  </si>
  <si>
    <t>BANK APPROVED SHORT SALE Absolutely Beautiful 3 bedroom 2 1/2 baths in Desert Parks Estates. Open Kitchen/Family room with Dining Room area. Gated front yard offering privacy landscaping is well maintained. Laundry room 3rd bedroom has built in work spaces for in home office or can be 3rd bedroom. Convenient location close to Downtown Airport or I-10.</t>
  </si>
  <si>
    <t>C10045418</t>
  </si>
  <si>
    <t xml:space="preserve">2780 E Vista Chino </t>
  </si>
  <si>
    <t>706F4</t>
  </si>
  <si>
    <t>C10049901_MRMLS</t>
  </si>
  <si>
    <t>Promenade Dr And Telegraph Rd</t>
  </si>
  <si>
    <t>90670-3564</t>
  </si>
  <si>
    <t>Aspen Meadows</t>
  </si>
  <si>
    <t>estylu26@gmail.com</t>
  </si>
  <si>
    <t>C22552_MRMLS</t>
  </si>
  <si>
    <t>951-454-3368</t>
  </si>
  <si>
    <t>STEVEN RAMIREZ</t>
  </si>
  <si>
    <t>50633_MRMLS</t>
  </si>
  <si>
    <t>ESTEBAN MORENO BROKER</t>
  </si>
  <si>
    <t>Back to the market .This is a short sale situation listing agent and selling agent to be split the commission to 50/50. Go direct the gate access code 4375. For more information please call LA at 951-454-3368.The HOA fees included Hazard Insurance Trash</t>
  </si>
  <si>
    <t xml:space="preserve">NICE TOWNHOUSE CLOSE TO FREEWAY 605 3 BEDS AND 2.5 BATHS. SECURITY COMMUNITY POOL AND PARKS. YOU MUST TO SEE IT </t>
  </si>
  <si>
    <t>C10049901</t>
  </si>
  <si>
    <t>10031 Aspen Circle</t>
  </si>
  <si>
    <t>FY FF JJ LR FS UR</t>
  </si>
  <si>
    <t>C10060388_MRMLS</t>
  </si>
  <si>
    <t>S. Graves / W. Del Mar</t>
  </si>
  <si>
    <t>91770-3823</t>
  </si>
  <si>
    <t>WINNIE@AMIGOSREALTYLA.COM</t>
  </si>
  <si>
    <t>626-316-7326</t>
  </si>
  <si>
    <t>C28309_MRMLS</t>
  </si>
  <si>
    <t>626-512-8220</t>
  </si>
  <si>
    <t>WINNIE TRAN</t>
  </si>
  <si>
    <t>1723_MRMLS</t>
  </si>
  <si>
    <t>AMIGOS REALTY</t>
  </si>
  <si>
    <t>626-960-6978</t>
  </si>
  <si>
    <t>TO SHOW PICK UP KEY FROM FRONT DOOR OF 7227 TERESA AVE. OPEN HOUSE EVERY SAT &amp; SUN FROM 1P.M. TO 5P.M. PLEASE CALL WINNIE TRAN @626-512-8220 FOR MORE INFO.</t>
  </si>
  <si>
    <t xml:space="preserve">VIEW VIEW VIEW ONE OF SIX BRAND NEW CONSTRUCTION IN THE CITY OF ROSEMEAD BEAUTIFUL TRI-LEVEL 4 BEDROOS 3.5 BATHS TOP OF LINE APPLIANCES GRANITE COUNTER TOP IN KITCHEN AND ALL BATHS.....MUST SEE TO BELIEVE PRICE REDUCED JUST REDUCED PRICE FOR QUICK SALE SUPER LOW PRICE FOR BRAND NEW HOME WITH MILLION DOLLAR VIEW </t>
  </si>
  <si>
    <t>C10060388</t>
  </si>
  <si>
    <t>7229 Teresa Avenue</t>
  </si>
  <si>
    <t>C10060392_MRMLS</t>
  </si>
  <si>
    <t xml:space="preserve">TO SHOW PLEASE PICK UP KEY FROM FRONT DOOR OF 7227 TERESA AVE. OPEN HOUSE EVERY SAT &amp; SUN FROM 1P.M. TO 5P.M. CALL WINNIE FOR MORE INFO TAKING BACK UP OFFER ONLY </t>
  </si>
  <si>
    <t xml:space="preserve">ONE OF SIX BRAND NEW CONSTRUCTION IN THE CITY OF ROSEMEAD 5 BEDROOMS 4.5 BATHS WITH 3 CAR ATTACHED GARAGE. GRANITE COUNTER TOP IN KITCHEN AND ALL BATHS BEAUTIFUL HARDWOOD FLOOR IN LIVING AND FAMILY ROOM AWAITING FOR BUYER S TO CHOOSE COLOR OF THE CARPET. LOTS OF AMENITIES TO MENTION MUST SEE. VIEW VIEW VIEW SUPER LOW PRICE FOR BRAND NEW HOME WITH MILLION DOLLARS VIEW </t>
  </si>
  <si>
    <t>C10060392</t>
  </si>
  <si>
    <t>7225 Teresa Avenue</t>
  </si>
  <si>
    <t>C10062072_MRMLS</t>
  </si>
  <si>
    <t>Francis And Grove</t>
  </si>
  <si>
    <t>Bon View</t>
  </si>
  <si>
    <t>91761-5508</t>
  </si>
  <si>
    <t>N-C</t>
  </si>
  <si>
    <t xml:space="preserve">N-C </t>
  </si>
  <si>
    <t>CARLOS1211@MSN.COM</t>
  </si>
  <si>
    <t>C22533_MRMLS</t>
  </si>
  <si>
    <t>909-917-4615</t>
  </si>
  <si>
    <t>CARLOS ANDRADE</t>
  </si>
  <si>
    <t>2770_MRMLS</t>
  </si>
  <si>
    <t>CENTURY 21 TOWN &amp; COUNTRY</t>
  </si>
  <si>
    <t>short sale approved price terms and commission subject to liens holders approval to be split 50/50. any question please call Carlos Andrade listing Agent to 909-917-4615. buyers to verify FHA qualification.</t>
  </si>
  <si>
    <t>NICE 2 BEDROOMS AND 2.5 BATHS. LIVING ROOM WITH COZY FIRE PLACE. THE DINING ROOM IS SEPERATED THAT OVERLOOKS THE LIVING ROOM. BEAUTIFUL KITCHEN. INDOOR LAUNDRY AREA. PRIVATE PATIO. GOOD LOCATION CLOSE TO SCHOOL AND SHOPPING CENTER. THIS IS A TRI-LEVEL FLOOR PLAN. PROPERTY SOLD AS IS</t>
  </si>
  <si>
    <t>C10062072</t>
  </si>
  <si>
    <t>2030 S Bon View Avenue</t>
  </si>
  <si>
    <t>C10063662_MRMLS</t>
  </si>
  <si>
    <t>S/14 Th St. E/Campus</t>
  </si>
  <si>
    <t>Enter from 14th turn right and go to Maple St. Unit is on the left.</t>
  </si>
  <si>
    <t>91786-4040</t>
  </si>
  <si>
    <t>skohler@weichert.com</t>
  </si>
  <si>
    <t>C29620_MRMLS</t>
  </si>
  <si>
    <t>909-560-5812</t>
  </si>
  <si>
    <t>SANDY KOHLER</t>
  </si>
  <si>
    <t>52624_MRMLS</t>
  </si>
  <si>
    <t>WEICHERT REALTORS 24/7</t>
  </si>
  <si>
    <t>Easy to show. Go direct. Supra on water pipe. Also combo for MH agents. Pls call for code.</t>
  </si>
  <si>
    <t xml:space="preserve">Great family park. Double wide is very spacious and open w/ high ceilings. Master bedroom w/ walk-in closet and separate master bath. Nice kitchen w/ newer stove dishwasher and refrigerator. Laundry room off of the kitchen. Dining area. Living room w/ wood blinds opens to the private patio/deck. Okay for small pet. Newer carpeting throughout - neutral color. Both bathrooms have new vinyl new toilets and new vanities and counter tops.Seller will have a new roof installed at close of escrow.Ready to sell now </t>
  </si>
  <si>
    <t>C10063662</t>
  </si>
  <si>
    <t>929 E Foothill Boulevard</t>
  </si>
  <si>
    <t>BO FF LR SY</t>
  </si>
  <si>
    <t>C10065846_MRMLS</t>
  </si>
  <si>
    <t>Archibald &amp; Norbrook</t>
  </si>
  <si>
    <t>North on Archibald past Hillside turn left on Norbtrook</t>
  </si>
  <si>
    <t>Norbrook</t>
  </si>
  <si>
    <t>91737-1697</t>
  </si>
  <si>
    <t>C13375_MRMLS</t>
  </si>
  <si>
    <t>Debra Morgan</t>
  </si>
  <si>
    <t>donanddebra@donanddebra.com</t>
  </si>
  <si>
    <t>909-363-8333</t>
  </si>
  <si>
    <t>C13374_MRMLS</t>
  </si>
  <si>
    <t>909-376-0111</t>
  </si>
  <si>
    <t>DONALD MORGAN</t>
  </si>
  <si>
    <t>2101_MRMLS</t>
  </si>
  <si>
    <t>1 HR Notice Call Owner if no answer a call agent to schedule a showing time. All offers require pre-approval with noted fico scores minimum 1 EMD Proof of Funds to close ...email to DONandDEBRA@DONandDEBRA.com or efax to 909-363-8333 or hand delive</t>
  </si>
  <si>
    <t>PRICE REDUCED 150 000 Extensively upgraded south-facing Toll Brothers estate Beautiful wrought iron gated half-acre executive residence with inspiring views Custom iron &amp; glass entry stunning circular foyer dual cascading staircases w/ upgraded basket-weave balustrades. Crown molding custom lighting plantation shutters sculptured carpet gorgeous mantles speakers custom drapery floor medallion. Upgraded gourmet kitchen granite counter tops stainless steel appliances center island 2 dishwashers pantry breakfast area. Family room w/ custom cabinetry fireplace &amp; media center recirculation hot water system soft water system&amp; xD &amp; xA Beautiful formal dining room formal living room with fireplace. Coffered ceiling in office master bedroom &amp; dining room. Master retreat fireplace lavish bathroom &amp; balcony. Game room w/media center tech area. 4 car garage water fountain 200 000 in upgrades with builder additional 250 000 after builder</t>
  </si>
  <si>
    <t>http //www.tourfactory.com/idxr724652</t>
  </si>
  <si>
    <t>Stork</t>
  </si>
  <si>
    <t>Alta Loma Jr</t>
  </si>
  <si>
    <t>C10065846</t>
  </si>
  <si>
    <t>9616 Norbrook Drive</t>
  </si>
  <si>
    <t>C10068638_MRMLS</t>
  </si>
  <si>
    <t>S Of 16th E Of Mountain</t>
  </si>
  <si>
    <t>91786-2281</t>
  </si>
  <si>
    <t>C18147_MRMLS</t>
  </si>
  <si>
    <t>David Sweede</t>
  </si>
  <si>
    <t>wesleymalek@aol.com</t>
  </si>
  <si>
    <t>909-949-0712</t>
  </si>
  <si>
    <t>C18141_MRMLS</t>
  </si>
  <si>
    <t>909-921-1496</t>
  </si>
  <si>
    <t>DANIEL MALEK</t>
  </si>
  <si>
    <t>2138_MRMLS</t>
  </si>
  <si>
    <t>CENTURY 21 BEACHSIDE</t>
  </si>
  <si>
    <t>909-981-4851</t>
  </si>
  <si>
    <t>Property Co-listed with David Sweede appointment only and must be shown with listing agent present sellers request Dan Malek 909 921-1496 David Sweede 909 465-2306 Tenant needs 24 hour notice. SUBJECT TO CANCELELATIOBN OF CURRENT ESCROW.</t>
  </si>
  <si>
    <t>77x130</t>
  </si>
  <si>
    <t>D33 D47</t>
  </si>
  <si>
    <t>Gorgeous Pool home completely remodeled interior &amp; exterior Pool &amp; Spa w/Cascade Built-in Barbecue fire pit newer kitchen cabinets granite counter tops tile floor downstairs &amp; laminate floor upstairs Crown molding and base boards throughout. The home has been gone through with a fine tooth comb.The back yard is like a resort A great room with room for an entertainment center and a pool table.Tons of value would have to spend hundreds of thousands to replace what has been done here.</t>
  </si>
  <si>
    <t>C10068638</t>
  </si>
  <si>
    <t>1558 Shamrock Avenue</t>
  </si>
  <si>
    <t>841C3</t>
  </si>
  <si>
    <t>TGF 8SK EZX</t>
  </si>
  <si>
    <t>C10070246_MRMLS</t>
  </si>
  <si>
    <t>South/ Stetson E/San Jacinto</t>
  </si>
  <si>
    <t xml:space="preserve">10 freeway east hwy 79 S. to Stetson st east to Girard st.then So. 1/2 mile to property access rd </t>
  </si>
  <si>
    <t>92544-8152</t>
  </si>
  <si>
    <t>a-1</t>
  </si>
  <si>
    <t>FRAZIES@VERIZON.NET</t>
  </si>
  <si>
    <t>C13958_MRMLS</t>
  </si>
  <si>
    <t>909-379-5709</t>
  </si>
  <si>
    <t>FRANK GODFREY</t>
  </si>
  <si>
    <t>909-948-3850</t>
  </si>
  <si>
    <t>Gate locked on girard st side of property howeverproperty also goes east to Yale St . where you can walk on property . not fenced on Yale st side. prop is now under general plan as per county.OMCHUGE Lot For the Price</t>
  </si>
  <si>
    <t>SE I1</t>
  </si>
  <si>
    <t>D33 D06 D15 D16 D56</t>
  </si>
  <si>
    <t>Very Scenic acreage  surrounded by nearby homes  and just downhill from the Ramona Bowl. 2 parcels sold togetherAdjoined parcel 451-310-008  Fine ranching property just next to large equestrian center. Many trees  and 1 small stucco home unpermitted and of no value . Value is in land only. includes orig. irrigation system . part of northside is in floodplain visit fllod district on market st and the 60 freeway for exact details . Natural Gas line and Sewer lines avaialble for hookup. Building information easily available at county of riverside building and planning dept. Great Area</t>
  </si>
  <si>
    <t>C10070246</t>
  </si>
  <si>
    <t>27282 S Girard Street</t>
  </si>
  <si>
    <t>SW FN X44 X48</t>
  </si>
  <si>
    <t>C10072062_MRMLS</t>
  </si>
  <si>
    <t>Woodgate Dr.</t>
  </si>
  <si>
    <t>91792-2004</t>
  </si>
  <si>
    <t>offers@milleniarealestate.com</t>
  </si>
  <si>
    <t>909-624-7377</t>
  </si>
  <si>
    <t>C28818_MRMLS</t>
  </si>
  <si>
    <t>GARY TATAR</t>
  </si>
  <si>
    <t>1044_MRMLS</t>
  </si>
  <si>
    <t>MILLENIA REAL ESTATE SERVICES</t>
  </si>
  <si>
    <t>909-624-1017</t>
  </si>
  <si>
    <t>Close by June 30 2011 and request up to 3.5 of the final sales price for closing cost assistance Click HomePath.com Special Offers for more details or ask me. Eligibility restrictions apply. This is a Fannie Mae Homepath Property Purchase it for as lit</t>
  </si>
  <si>
    <t>Great Buy 3 Bedrooms 2 Bathrooms medium size kitchen combo dining area living room with a fireplace. Bring your paint brush and tool belt and save .</t>
  </si>
  <si>
    <t>C10072062</t>
  </si>
  <si>
    <t>2045 Carmen Street</t>
  </si>
  <si>
    <t>GP WI</t>
  </si>
  <si>
    <t>SW X46 LZ X44 X48</t>
  </si>
  <si>
    <t>DW RF WA DR A2 MO RA SV BIN GA</t>
  </si>
  <si>
    <t>JTW 8Y4 TGF BDU</t>
  </si>
  <si>
    <t>C10075269_MRMLS</t>
  </si>
  <si>
    <t>Moreno Beach/Jfk</t>
  </si>
  <si>
    <t>92555-6366</t>
  </si>
  <si>
    <t>info@geringlaw.com</t>
  </si>
  <si>
    <t>714-276-0619</t>
  </si>
  <si>
    <t>C21574_MRMLS</t>
  </si>
  <si>
    <t>714-269-1813</t>
  </si>
  <si>
    <t>JOHANNES GERING</t>
  </si>
  <si>
    <t>4321_MRMLS</t>
  </si>
  <si>
    <t>JOHANNES GERING BROKER</t>
  </si>
  <si>
    <t>Call Listing Agent's Law Clerk Joseph GIENIEC @ 714 448-9325 for appointment to view home.</t>
  </si>
  <si>
    <t>PKN OG</t>
  </si>
  <si>
    <t>D30 D26 D20 D06 D42</t>
  </si>
  <si>
    <t>This highly upgraded single-story home was built right on the golf course. The 2nd bedroom is located near the front of the house next to a spacious bathroom with tub &amp; shower. The enclosed laundry room across from the bathroom has spacious cabinets counter space and a deep sink. A well-lighted large kitchen features ceramic counters with full backsplash. Panoramic views of the mountains can be seen in the informal dinette area. Adjacent to the kitchen is the large vaulted ceiling formal dining area giving way to the great room with a tile fireplace and bay windows overlooking the patio and golf course. A spacious master bedroom has vaulted ceilings and a large walk-in closet. The luxurious master bathroom has a double Pullman over-sized tub and a separate glass shower. The den is a few feet away. Custom plantation shutters are installed on each window and white 18 ceramic tile floors are found throughout. The garden has a water-drip system with views of the golf course.</t>
  </si>
  <si>
    <t>C10075269</t>
  </si>
  <si>
    <t xml:space="preserve">14755 San Jacinto </t>
  </si>
  <si>
    <t>C10076293_MRMLS</t>
  </si>
  <si>
    <t>90018-4202</t>
  </si>
  <si>
    <t>sammichael75@hotmail.com</t>
  </si>
  <si>
    <t>C19489_MRMLS</t>
  </si>
  <si>
    <t>626-665-2087</t>
  </si>
  <si>
    <t>SAMIR MICHAEL</t>
  </si>
  <si>
    <t>2171_MRMLS</t>
  </si>
  <si>
    <t>626-974-8481</t>
  </si>
  <si>
    <t>Owner is Very motivated .Large lot great start home .Please call first do not disturb occupants</t>
  </si>
  <si>
    <t>C10076293</t>
  </si>
  <si>
    <t>3709 3RD Avenue</t>
  </si>
  <si>
    <t>C10077340_MRMLS</t>
  </si>
  <si>
    <t>N- 13th St. E-Mountain</t>
  </si>
  <si>
    <t>Erin</t>
  </si>
  <si>
    <t>91786-2661</t>
  </si>
  <si>
    <t>Acisneros@roadrunner.com</t>
  </si>
  <si>
    <t>909-949-8744</t>
  </si>
  <si>
    <t>C12536_MRMLS</t>
  </si>
  <si>
    <t>909-917-8793</t>
  </si>
  <si>
    <t>ALMA CISNEROS</t>
  </si>
  <si>
    <t>2215_MRMLS</t>
  </si>
  <si>
    <t>RE/MAX CHAMPIONS</t>
  </si>
  <si>
    <t>APPROVED SHORT SALE. SELLER MAKES NO WARRANTY/GUARANTEE IN REGARDS TO PROPERTY NO TERMITE NO CITY RETROFIT NO REPAIRS TO BE MADE BY SELLERS. PLEASE INCLUDE WITH OFFER PRE-APPROVAL PROOF OF FUNDS SHORT SALE ADDENDUM AND FIRST PAGE OF CREDIT WITH FICO</t>
  </si>
  <si>
    <t>APPROVED APPROVED SINGLE STORY FEATURES 2142 SQ. FT. OF LIVING SPACE. 4 BEDROOMS 2 BATHROOMS 2 CAR GARAGE FORMAL LIVING ROOM FIREPLACE AND DINING ROOM SEPARATE OFFICE AREA OR EXERCISE ROOM BLOCK WALLS THROUGHOUT CLOSE TO SCHOOL.</t>
  </si>
  <si>
    <t>Upland High</t>
  </si>
  <si>
    <t>Pioneer Jr.</t>
  </si>
  <si>
    <t>C10077340</t>
  </si>
  <si>
    <t>1317 N Erin Avenue</t>
  </si>
  <si>
    <t>RA ST SV FRE LPG</t>
  </si>
  <si>
    <t>8Y4 TGF ZGU A7I</t>
  </si>
  <si>
    <t>C10077432_MRMLS</t>
  </si>
  <si>
    <t>Mount Baldy</t>
  </si>
  <si>
    <t>Mt Baldy Rd/Iron Gate Rd</t>
  </si>
  <si>
    <t>035327101W002</t>
  </si>
  <si>
    <t>Upper San Antonio</t>
  </si>
  <si>
    <t>paulridg@gte.net</t>
  </si>
  <si>
    <t>C18188_MRMLS</t>
  </si>
  <si>
    <t>PAUL RIDGEWAY</t>
  </si>
  <si>
    <t>909-985-4700</t>
  </si>
  <si>
    <t>PAULRIDG@GTE.NETLOCK BOX AT ELEC METER</t>
  </si>
  <si>
    <t>VC VH MT PA RK VT</t>
  </si>
  <si>
    <t>D26 D20 D06 D01 D57</t>
  </si>
  <si>
    <t>CLASSIC OLD CABIN IN VERY GOOD CONDITION. QUIET AREA OVERLOOKING SAN ANTONIO CREEK. HAS A BEAUTIFUL STONE FIREPLACE FULL BATH WITH CLAWFOOT TUB LARGE BASEMENT. OUTSIDE THERE ARE GLORIOUS VIEWS OF MOUNAINS. CREEK AND TREES.</t>
  </si>
  <si>
    <t>Mt Baldy</t>
  </si>
  <si>
    <t>C10077432</t>
  </si>
  <si>
    <t xml:space="preserve">74 Upper San Antonio </t>
  </si>
  <si>
    <t>RG BBQ BZ SW</t>
  </si>
  <si>
    <t>DW A2 EF RA FRE GA K3</t>
  </si>
  <si>
    <t>C10077793_MRMLS</t>
  </si>
  <si>
    <t>Thrush Dr.</t>
  </si>
  <si>
    <t>Snow Summit</t>
  </si>
  <si>
    <t>fboalorainel@netscape.net</t>
  </si>
  <si>
    <t>C10084_MRMLS</t>
  </si>
  <si>
    <t>LORAINE LAZERSON</t>
  </si>
  <si>
    <t>2296_MRMLS</t>
  </si>
  <si>
    <t>FINANCIAL BROKERS OF AMERICA</t>
  </si>
  <si>
    <t>562-696-3139</t>
  </si>
  <si>
    <t>To show go direct. Or to make appointment call Loraine at 562-760-1687 or e-mail Loraine at fboaloraineL@netscape.net</t>
  </si>
  <si>
    <t>SA BQ CB GR A8 IN</t>
  </si>
  <si>
    <t>Location Location Location This two story townhouse unit is located right at the base of Snow Summit Ski Resort steps from the chair lifts and forest hiking trails. This unit is undergoing a complete cosmetic makeover and is being sold with all new furnishings. Upgrades include new interior paint flooring remodeled kitchen and baths and new appliances in kitchen. Amenities include a community center beautiful pool and barbeque area. Located right across from the parking area. Only minutes from Big Bear Lake and downtown village shops and restaurants. Included in the association fee is water snow and trash removal fire insurance and common area liability insurance. Crackling fireplace in living room. There is a second story balcony plus a patio on the first floor. This unit also has an open loft located above the living room and dining area. This unit would be perfect for a second home or to be put into the managed rental program at Snow Summit.</t>
  </si>
  <si>
    <t>C10077793</t>
  </si>
  <si>
    <t>60 Summit Boulevard</t>
  </si>
  <si>
    <t>C10078803_MRMLS</t>
  </si>
  <si>
    <t>S. Fairgrove / E. Barnes</t>
  </si>
  <si>
    <t>Bess</t>
  </si>
  <si>
    <t>91706-4533</t>
  </si>
  <si>
    <t>C15404_MRMLS</t>
  </si>
  <si>
    <t>SHORT SALE APPROVED AT 370 000.00. ALL SHOWING ON SATURDAY &amp; SUNDAY FROM 9AM TO 6PM ONLY. MUST CALL LA FOR SHOWING APPOINTMENT. SHORT SALE LISTING ALL TERMS CONDITION COMMISSION &amp; PRICE ARE SUBJECTION TO LENDER'S FINAL APPROVAL.</t>
  </si>
  <si>
    <t>NEWER BUILT SINGLE FAMILY HOME 4 BEDROOMS 3 BATHS TWO CAR GARAGE....APPROVED SHORT SALE LISTING</t>
  </si>
  <si>
    <t>C10078803</t>
  </si>
  <si>
    <t>12829 Bess Avenue</t>
  </si>
  <si>
    <t>C10079365_MRMLS</t>
  </si>
  <si>
    <t>Bayberry / Peyton</t>
  </si>
  <si>
    <t>Peyton to Bayberry</t>
  </si>
  <si>
    <t>Armsley</t>
  </si>
  <si>
    <t>91709-3862</t>
  </si>
  <si>
    <t>Leticia@YourAgentLeticia.com</t>
  </si>
  <si>
    <t>C32438_MRMLS</t>
  </si>
  <si>
    <t>LETICIA HIXSON</t>
  </si>
  <si>
    <t>OFFERS MUST BE EMAILED ONLY LETICIA@YOURAGENTLETICIA.COM. PLS EMAIL FOR ALL QUESTIONS. BUYER TO PAY LIENS OF 25K ALL LIENS HAVE BEEN NEGOTIATED DOWN AND WE ARE READY TO CLOSE. PLEASE MAKE SURE YOUR BUYER IS AWARE OF THE LIENS AND HOA 25K total TO BE PAI</t>
  </si>
  <si>
    <t>APPROVED SHORT SALE AT 250K . BUYER BACKED OUT 03/16/2012 NEED FAST ESCROW. INVESTORS DREAM. JUST NEEDS A LITTLE TLC AND THIS OPEN FLOOR PLAN WILL BE PERFECT. THREE BEDROOM TWO AND A HALF BATHS AND CATHEDRAL CEILINGS. LOW HOA FEE WITH A SPARKLING POOL AND PARK LIKE PLAY AREA RIGHT ACROSS THE STREET. LAMINATE FLOORING THROUGHOUT AND VERY OPEN KITCHEN. DON'T MISS THIS ONE IT WILL GO FAST BANK BPO WAS 350K PRICED TO SELL BUYER TO PAY LIENS OF 25K THATS WHY PRICE IS SO LOW.</t>
  </si>
  <si>
    <t>C10079365</t>
  </si>
  <si>
    <t>3217 Armsley Drive</t>
  </si>
  <si>
    <t>C10079530_MRMLS</t>
  </si>
  <si>
    <t>Edie Drive</t>
  </si>
  <si>
    <t>91010-2154</t>
  </si>
  <si>
    <t>KAREN@KARENKALER.COM</t>
  </si>
  <si>
    <t>909-861-6074</t>
  </si>
  <si>
    <t>C29985_MRMLS</t>
  </si>
  <si>
    <t>KAREN KALER</t>
  </si>
  <si>
    <t>1481_MRMLS</t>
  </si>
  <si>
    <t>AMERICAN BROKERS</t>
  </si>
  <si>
    <t>909-860-4114</t>
  </si>
  <si>
    <t>Back on the market Clear inspection report by Elite Clear termite report Please call first Owner's number 626-531-6119 . Owner will be at home most of the time because of illness. Please be courteous and give some notice to have time to put small dog</t>
  </si>
  <si>
    <t xml:space="preserve">Back on the market Clean inspection report done by Elite Clean termite inspection Absolutely Gorgeous Completely Turnkey This house features 4 spacious bedrooms a cozy family room with fireplace and sliding doors that lead to an inviting patio with an outdoor kitchen with its own separate refrigerator running water and gas grill with gas line installed. Master bedroom has separate shower and soaker tub and features a huge walk in closet. This professionally landscaped home has an extremely desirable location on a quiet private cul-de-sac. but close to shopping. Plantation shutters recently installed on all windows. Ceiling fans in 3 rooms. Owner states that home has very low utility bills. This home has everything Your buyers will love it </t>
  </si>
  <si>
    <t>C10079530</t>
  </si>
  <si>
    <t>2420 Kellogg Court</t>
  </si>
  <si>
    <t>C10079832_MRMLS</t>
  </si>
  <si>
    <t>30TH Street/ Avenue R2</t>
  </si>
  <si>
    <t>Caminito</t>
  </si>
  <si>
    <t>93550-2446</t>
  </si>
  <si>
    <t>lilyvera28@gmail.com</t>
  </si>
  <si>
    <t>C22610_MRMLS</t>
  </si>
  <si>
    <t>LILIANA VERA</t>
  </si>
  <si>
    <t>2057_MRMLS</t>
  </si>
  <si>
    <t>LENDERS DIRECT FUNDING INC.</t>
  </si>
  <si>
    <t>Sale and Commissions are subject to lender approval and any commission reductions shall be split equally 50/50 between listing and selling brokers. &amp; xD &amp; xA &amp; xD &amp; xA Buyer to pay 500 for short sale negotiations.&amp; xD &amp; xA Please call listing agent for a</t>
  </si>
  <si>
    <t xml:space="preserve">BEAUTIFUL PROPERTY IN A NICE NEIGHBORHOOD IN EAST PALMDALE 4 BEDROOMS 3 BATHROOMS CLOSE TO EVERYTHING </t>
  </si>
  <si>
    <t>C10079832</t>
  </si>
  <si>
    <t>3058 Caminito Lane</t>
  </si>
  <si>
    <t>C10080272_MRMLS</t>
  </si>
  <si>
    <t>Golden Hills</t>
  </si>
  <si>
    <t>Gambrel Gate</t>
  </si>
  <si>
    <t>91750-2372</t>
  </si>
  <si>
    <t>mehdifarzad58@gmail.com</t>
  </si>
  <si>
    <t>626-214-1038</t>
  </si>
  <si>
    <t>C10982_MRMLS</t>
  </si>
  <si>
    <t>909-837-7771</t>
  </si>
  <si>
    <t>MEHDI FARZAD</t>
  </si>
  <si>
    <t>626-914-5848</t>
  </si>
  <si>
    <t>Huge price reduction for quick escrow. Please call for the gate code</t>
  </si>
  <si>
    <t>Impressive Gated Emerald Ridge community in North La Verne. Immaculate condition Four bedrooms and a game room with three full baths located on a cul-de-sac street. Marble floor through-out entry kitchen and family room. Remodeled granite counter top kitchen. Family room with fireplace and French door over looking beautiful pool. One bedroom and bath downstairs. Newer furnace and air condition. Newer garage door. Renovated and replastered pool with new salt water filter. Gorgeous backyard with pool spa patio and built-in BBQ. 3 car garage. Indoor Laundry. RV parking.</t>
  </si>
  <si>
    <t>Bonita High</t>
  </si>
  <si>
    <t>C10080272</t>
  </si>
  <si>
    <t xml:space="preserve">2967 Gambrel Gate </t>
  </si>
  <si>
    <t>C10083860_MRMLS</t>
  </si>
  <si>
    <t>N. Barranca Ave. / E. School S</t>
  </si>
  <si>
    <t>Head North on Barrance from 10 Freeway / Pass Badillo St. and get on your Left hand side / make a Left on E. School St.</t>
  </si>
  <si>
    <t>91723-1708</t>
  </si>
  <si>
    <t>reexpress1@gmail.com</t>
  </si>
  <si>
    <t>C21238_MRMLS</t>
  </si>
  <si>
    <t>PETER GLINIAK</t>
  </si>
  <si>
    <t>2003_MRMLS</t>
  </si>
  <si>
    <t>REAL ESTATE EXPRESS</t>
  </si>
  <si>
    <t>626-967-7959</t>
  </si>
  <si>
    <t>NOTE Agents Please Have Buyer's Submit ALWAYS Highest &amp; Best. TO SHOW Call AFTER 2PM FOR AN APPT. Robert 626.966.4443 Terms &amp; Conditions subject to Lender's Short Pay Approval to include any &amp; all buyer's concessions &amp; agent commissions. If in the event</t>
  </si>
  <si>
    <t xml:space="preserve">3 Bedroom 2 Baths Home with 1 244 Sq Ft Of Living Space </t>
  </si>
  <si>
    <t>C10083860</t>
  </si>
  <si>
    <t>478 E School Street</t>
  </si>
  <si>
    <t>C10084109_MRMLS</t>
  </si>
  <si>
    <t>Division St. Bullock Dr.</t>
  </si>
  <si>
    <t>15S to I-805 S toward 94-E exit Palm Ave. left at Division St. left at Crabtree</t>
  </si>
  <si>
    <t>Crabtree</t>
  </si>
  <si>
    <t>92114-7041</t>
  </si>
  <si>
    <t>cbaldovino@hotmail.com</t>
  </si>
  <si>
    <t>C23291_MRMLS</t>
  </si>
  <si>
    <t>951-707-9169</t>
  </si>
  <si>
    <t>MA CORAZON BALDOVINO</t>
  </si>
  <si>
    <t>1277_MRMLS</t>
  </si>
  <si>
    <t>L.A. FINANCIAL MGT &amp; SERV.</t>
  </si>
  <si>
    <t>BACK ON THE MARKET. THIS IS A SHORT SALE. All terms and conditions of the sale are contingent upon the approval of sellers' bank. Please submit your offer with copy of EMD check proof of funds and lender preapproval via email at cbaldovino@hotmail.</t>
  </si>
  <si>
    <t>This 3 bedroom 2 bathroom home built has 1 200 square feet and was built in 1981. It is in good condition and might only require minor repairs.</t>
  </si>
  <si>
    <t>C10084109</t>
  </si>
  <si>
    <t>6448 Crabtree Street</t>
  </si>
  <si>
    <t>C10084499_MRMLS</t>
  </si>
  <si>
    <t>E/Indian Hll</t>
  </si>
  <si>
    <t>91711-4355</t>
  </si>
  <si>
    <t>jduran7266@aol.com</t>
  </si>
  <si>
    <t>909-899-4723</t>
  </si>
  <si>
    <t>C18641_MRMLS</t>
  </si>
  <si>
    <t>909-938-8756</t>
  </si>
  <si>
    <t>ROBERTO DURAN</t>
  </si>
  <si>
    <t>909-949-0605</t>
  </si>
  <si>
    <t>Short sale all terms and conditions AND COMMISSIONS subject to lenders conditions. Make offer DUE TO LARGE DOG NOW PLEASE MAKE APPT. AGAIN DO NOT GO DIRECT. CALL 909-938-8756</t>
  </si>
  <si>
    <t>Clarement is 1 of the top 5 cities in the USA to live in and this is in the Villages of Claremont area. Walk to the Village stores shops theatres restaurants etc.. The home was refurbished with detail in wood work copper plumbing CA/FA kitchen total redone Too many amenities to list have to see to believe. BACK TO THE MARKET BUYER WALKED. Chance to own part of Claremont Village history.</t>
  </si>
  <si>
    <t>C10084499</t>
  </si>
  <si>
    <t>319 W 6TH Street</t>
  </si>
  <si>
    <t>C10084682_MRMLS</t>
  </si>
  <si>
    <t>92344-0045</t>
  </si>
  <si>
    <t>xochitlandcarlos@yahoo.com</t>
  </si>
  <si>
    <t>909-483-0395</t>
  </si>
  <si>
    <t>C19204_MRMLS</t>
  </si>
  <si>
    <t>909-731-8588</t>
  </si>
  <si>
    <t>XOCHITL ROJAS</t>
  </si>
  <si>
    <t>All terms and condition are subject to lender's approval including broker's compensation two loans from one bank the amount or method by which the compensation offered through the MLS will be reduced if the lender reduces the gross commission.&amp; xD &amp; xA</t>
  </si>
  <si>
    <t xml:space="preserve">Back on the market as of 4/06/11 APPROVED SHORT SALE AT LIST PRICE. Newer spacious home Great size family room with fireplace  nice kitchen - dining room combo lots of kitchen cabinets mirrored closet doors in all bedrooms dual sink in master bath plantation shutters in master bedroom affordable price 1 bedroom and full bath on first floor 3 bedrooms and 2 baths upstairs and plus convenient laundry room more pictures to come.&amp; xD &amp; xA Sq. Ft. not taped buyer to verify.&amp; xD &amp; xA DO NOT GO IN BACK YARD HUGE DOG  WILL BITE </t>
  </si>
  <si>
    <t>C10084682</t>
  </si>
  <si>
    <t>9243 Canyon View Avenue</t>
  </si>
  <si>
    <t>C10085432_MRMLS</t>
  </si>
  <si>
    <t>Garey &amp; Beaver</t>
  </si>
  <si>
    <t>91766-5267</t>
  </si>
  <si>
    <t>julie.achury@gmail.com</t>
  </si>
  <si>
    <t>C31004_MRMLS</t>
  </si>
  <si>
    <t>JULIE ACHURY</t>
  </si>
  <si>
    <t xml:space="preserve">Please call L/A at 909-917-1520 for showing instructions. Please ask about the CalHome Manufactured Housing Loan Program Seller VERY motivated. Thank You </t>
  </si>
  <si>
    <t xml:space="preserve"> Excellent Condition Clean Open and Spacious 2 Bedrooms 2 Bath Central Air/Heat Indoor Laundry Room Kitchen W/Stove-Top Oven Refrigerator Bar/Eating Area W/Bar Stools Built-In Hutch in Formal Dining Area Outdoor Shed for Storage 2 Carpor t Ammenities Include Clubhouse Billard Room Pool Spa Tennis Court Enjoy the soothing Waterfalls and Streams Great Private Famiily Community Freeway Close. This is a great Private Family Community </t>
  </si>
  <si>
    <t>C10085432</t>
  </si>
  <si>
    <t>1601 S Garey Avenue</t>
  </si>
  <si>
    <t>DW A2 MO ST CO K8 ELE</t>
  </si>
  <si>
    <t>Veranda</t>
  </si>
  <si>
    <t>DN BO FF JJ LR WI</t>
  </si>
  <si>
    <t>C10085590_MRMLS</t>
  </si>
  <si>
    <t>Edenglen</t>
  </si>
  <si>
    <t>Callaway</t>
  </si>
  <si>
    <t>91761-2636</t>
  </si>
  <si>
    <t>ambericho@hotmail.com</t>
  </si>
  <si>
    <t>C14178_MRMLS</t>
  </si>
  <si>
    <t>909-229-8437</t>
  </si>
  <si>
    <t>RHODA SEYOUM</t>
  </si>
  <si>
    <t>4309_MRMLS</t>
  </si>
  <si>
    <t>CABREY LANE PROPERTIES</t>
  </si>
  <si>
    <t>909-982-8881</t>
  </si>
  <si>
    <t>Appointment Only.Appointment only Call Listing agent</t>
  </si>
  <si>
    <t>D30 D46 D20 D06</t>
  </si>
  <si>
    <t>CB SC</t>
  </si>
  <si>
    <t>Just like a model home. Open floor plan bright and immaculate Defiantly a must see. This floor plan boasts high ceilings and natural light. Approx 3500sqft w/5 bedrooms 4.5 baths downstairs den could be used as a 5th bedroom by just adding a door has its' own bath and closet. Gourmet Kitchen boasts Slab Granite counter-tops upgraded cabinetry island with breakfast bar walk-in pantry double ovens and more.Family room with its cozy fireplace and a formal living room. Upstairs Master bedroom with double sinks and two walk in closets another bed room comes with its own bath room and balcony. The Loft up stairs is a perfect place to study or an office. The association has a swimming pool club house for events and sport ammonites.</t>
  </si>
  <si>
    <t>Creek View</t>
  </si>
  <si>
    <t>Grace Yokly</t>
  </si>
  <si>
    <t>C10085590</t>
  </si>
  <si>
    <t>3944 E Callaway Drive</t>
  </si>
  <si>
    <t>C10085610_MRMLS</t>
  </si>
  <si>
    <t>Suncrest Ave.</t>
  </si>
  <si>
    <t>92553-3215</t>
  </si>
  <si>
    <t>mlbarete@yahoo.com</t>
  </si>
  <si>
    <t>626-337-3126</t>
  </si>
  <si>
    <t>C30018_MRMLS</t>
  </si>
  <si>
    <t>626-893-4248</t>
  </si>
  <si>
    <t>MARTHA BARETE</t>
  </si>
  <si>
    <t>2563_MRMLS</t>
  </si>
  <si>
    <t>FINANCIAL HOME SERVICES CORP.</t>
  </si>
  <si>
    <t>626-337-8856</t>
  </si>
  <si>
    <t>This is a short sale. Terms conditions and compensation subject to lender's approval. Comm will be split 50/50.&amp; xD &amp; xA If you have any questions or need to make an appointment please call Raul at 818-207-1201.&amp; xD &amp; xA Send offers w/ proof of funds CR</t>
  </si>
  <si>
    <t>Easy to show perfect for first time buyers or investors. Home is in walking distance to schools. Close to freeway shopping centers restaurants and medical centers. Property is in need of a little love and care. &amp; xD &amp; xA Seller very motivated.</t>
  </si>
  <si>
    <t>C10085610</t>
  </si>
  <si>
    <t>13348 Fieldcrest Court</t>
  </si>
  <si>
    <t>Crystal Canyon</t>
  </si>
  <si>
    <t>C10088394_MRMLS</t>
  </si>
  <si>
    <t>Off 210 to Azusa Ave to San Gabriel Canyon to Crystal Cnyn Rd to Shady Oaks</t>
  </si>
  <si>
    <t>Shady Oaks</t>
  </si>
  <si>
    <t>91702-6231</t>
  </si>
  <si>
    <t>C10844_MRMLS</t>
  </si>
  <si>
    <t>MARK ALBA</t>
  </si>
  <si>
    <t>1010_MRMLS</t>
  </si>
  <si>
    <t>ALBA REALTY</t>
  </si>
  <si>
    <t>Sale and gross commission are subject to lender approval. The amount or method by which the compensation offered through the MLS will be reduced if the lender reduces the gross commission. Commission will be split 50/50 and again subject to bank approv</t>
  </si>
  <si>
    <t>Title shows this at 1 bed but owner closed off the bonus room and added a closet. It also has a living room family room combo. Stackable Washer/Dryer hookups in unit. This is one of the best locations in Azusa for a condo. Owner did everything he can to stay but economy is not allowing this to happen. Listing Agent is extremely experienced in short sales and short sale negotiations. Please bring only fully qualified buyers.</t>
  </si>
  <si>
    <t>C10088394</t>
  </si>
  <si>
    <t>1785 Shady Oaks Court</t>
  </si>
  <si>
    <t>C10088738_MRMLS</t>
  </si>
  <si>
    <t>S2</t>
  </si>
  <si>
    <t>Laguna Hills</t>
  </si>
  <si>
    <t>Los Alisos/Woodcreek</t>
  </si>
  <si>
    <t>From I-5S Exit El Toro Rt Paseo De Valencia Lt Los Alisos Rt Woodcreek Lt Creekview</t>
  </si>
  <si>
    <t>Creekview</t>
  </si>
  <si>
    <t>92653-4211</t>
  </si>
  <si>
    <t>logosrealtor@gmail.com</t>
  </si>
  <si>
    <t>C31478_MRMLS</t>
  </si>
  <si>
    <t>909-578-9734</t>
  </si>
  <si>
    <t>JAMESS GERBER</t>
  </si>
  <si>
    <t>50593_MRMLS</t>
  </si>
  <si>
    <t>LOGOS REALTY</t>
  </si>
  <si>
    <t>This is a Short Sale. Subject to Banks Terms &amp; Condition. 24hr Notice NO Exceptions . Appointment Only Do Not Disturb Occupant. Please Contact us Via Text or Email only. Agent please send your full name Company name phone  &amp; dre via Email or Text</t>
  </si>
  <si>
    <t>This is A Short Sale. Excellent for First Time Home Buyer. Centrally located. Formal Dining converted to room can be easily convert back to a Formal dining Area.</t>
  </si>
  <si>
    <t>Call L/O</t>
  </si>
  <si>
    <t>C10088738</t>
  </si>
  <si>
    <t>24622 Creekview Drive</t>
  </si>
  <si>
    <t>CN RG BBQ CB BZ FN LZ</t>
  </si>
  <si>
    <t>BR DK PR PC</t>
  </si>
  <si>
    <t>DW RF K1 A2 TC MO RA K8 GA SC</t>
  </si>
  <si>
    <t>Z24 CC STO WT S4 IC DDE FC</t>
  </si>
  <si>
    <t>SE CTV AS</t>
  </si>
  <si>
    <t>BW SK W09 W10 W02 W03</t>
  </si>
  <si>
    <t>MA 1MA MR DA WK</t>
  </si>
  <si>
    <t>DN LI AK FY FF G14 LR MR FS SY UR WI</t>
  </si>
  <si>
    <t>C10096991_MRMLS</t>
  </si>
  <si>
    <t>Alamosa</t>
  </si>
  <si>
    <t>91711-2010</t>
  </si>
  <si>
    <t>alroddd21@aol.com</t>
  </si>
  <si>
    <t>909-524-2131</t>
  </si>
  <si>
    <t>C12315_MRMLS</t>
  </si>
  <si>
    <t>626-255-4854</t>
  </si>
  <si>
    <t>ALBERT RODRIGUEZ</t>
  </si>
  <si>
    <t>4008_MRMLS</t>
  </si>
  <si>
    <t>CENTURY 21 AMERICANA</t>
  </si>
  <si>
    <t>909-524-2121</t>
  </si>
  <si>
    <t xml:space="preserve">Please contact Albert Rodriguez for showings at 626.255.4854. Seller Financing available. Seller will carry </t>
  </si>
  <si>
    <t xml:space="preserve">Magnificent Claremont Custom Home for sale first time in three decades. The unparallel large acreage and beautiful home makes this a rare treasure. This home offers breathtaking views of Mount Baldy and city lights from three beautiful balconies. The large property is zoned for horses and within walking distance to the Claremont Wilderness trails and parks.This custom residence includes 6300 square feet of living area with a grand marble spiral staircase entry with brass hand railing separate library with pecan wood paneling living room with Bay window looking out to pool area private enclosed dining room off gourmet kitchen. The kitchen is open with a large family room with limestone flooring and fireplace. Beautiful guest bedroom downstairs with French doors leading to a private outdoor patio facing pool with a private marble bathroom. Access to 3-car garage with epoxy flooring. HORSE PROPERTY </t>
  </si>
  <si>
    <t>C10096991</t>
  </si>
  <si>
    <t>900 Alamosa Drive</t>
  </si>
  <si>
    <t>GZ DT RG CB LZ X44 X48</t>
  </si>
  <si>
    <t>RT SL</t>
  </si>
  <si>
    <t>DW RF K1 A2 RA SV BIN ELE GA GGR FZ</t>
  </si>
  <si>
    <t>Z24 DW B1 STO WT DDE FC</t>
  </si>
  <si>
    <t>DA BN DE FC FM EK</t>
  </si>
  <si>
    <t>LI BO FY FF ER LR FS SY WI</t>
  </si>
  <si>
    <t>572B2</t>
  </si>
  <si>
    <t>C10098263_MRMLS</t>
  </si>
  <si>
    <t>Euclid past west side of fire station past old grocery store turn east onto San Antonio Crescent East</t>
  </si>
  <si>
    <t>91784-1197</t>
  </si>
  <si>
    <t>San Antonio Cres East</t>
  </si>
  <si>
    <t>C994528_MRMLS</t>
  </si>
  <si>
    <t>Edward Combs</t>
  </si>
  <si>
    <t>JCOMBSRE@AOL.COM</t>
  </si>
  <si>
    <t>C29642_MRMLS</t>
  </si>
  <si>
    <t>JOAN COMBS</t>
  </si>
  <si>
    <t>Please qualify your clients before making appointment.Listing agent's cell is 909-605-3050 or co-lister Ed 909-645-6642. 1/4 share of water stock. Title shows square footage to be 7867 sq ft. I don't think it's including the guest house.Please try to give</t>
  </si>
  <si>
    <t>DR P05 1L P28 GA</t>
  </si>
  <si>
    <t>An outstanding property Elegant and high quality accoutrements. 5 bdrms 6 baths in main house 1 bdrm 1 full bath living room storage walk in closet in guest house. Pool with Grecian Statues spa built-in BBQ pool room lower Versailles-like garden with gazebo. Fountains. Outdoor patios and balconies to dine on and watch the sunset. Circular drive way 4 car garage 1 RV . Gracious home has many extra rooms i.e. library with firepl.&amp; wainscoting den/office cold storage exercise rm with double tub w/ jets &amp; sauna pool table rm wet bar sunken conversation pit family room numerous dining areas prayer room formal parlor many fireplaces with granite lead glass windows 3rd story has observation deck. Niches for art work dumb waiter many storage areas. Impressive double staircase. Quality kitchen appliances 2 range tops gas &amp; Elec  Island w/blender sink warming oven. Masterbdrm. has double firepl sitting areas gold faucets double size closet.</t>
  </si>
  <si>
    <t>C10098263</t>
  </si>
  <si>
    <t xml:space="preserve">2530 San Antonio Cres East </t>
  </si>
  <si>
    <t>C10100962_MRMLS</t>
  </si>
  <si>
    <t>Palomino Creek</t>
  </si>
  <si>
    <t>92883-6275</t>
  </si>
  <si>
    <t>d-ortiz@hotmail.com</t>
  </si>
  <si>
    <t>C17820_MRMLS</t>
  </si>
  <si>
    <t>213-706-0040</t>
  </si>
  <si>
    <t>DIANA ORTIZ</t>
  </si>
  <si>
    <t>4297_MRMLS</t>
  </si>
  <si>
    <t>FLAGSHIP REALTY</t>
  </si>
  <si>
    <t>KEY IN SUPRA GOES TO SIDE GARAGE DOOR. Experienced short sale agent CDPE don't be afraid to submit an offer. Call or text Diana with questions 213 706-0040. Email offers to d-ortiz@hotmail.com or fax to 909 433-2124.</t>
  </si>
  <si>
    <t>PREVIOUSLY APPROVED SHORT SALE READY TO GO NEED OFFER. This is a spacious home with high vaulted ceilings located in Horsetheif Canyon. Home features a formal living room as well as a family room with a gas burning fireplace. The kitchen is open and has plenty of cabinet space. All three bedrooms are upstairs including Jack and Jill rooms which share a bathroom. Master bedroom is spacious with its own private bath with dual sink vanity and plenty of closet space. The huge back yard has plenty of room for a pool. Association includes a pool spa and clubhouse.</t>
  </si>
  <si>
    <t>C10100962</t>
  </si>
  <si>
    <t>13473 Palomino Creek Drive</t>
  </si>
  <si>
    <t>C10101264_MRMLS</t>
  </si>
  <si>
    <t>Jurupa/Trail Canyon</t>
  </si>
  <si>
    <t>Humber</t>
  </si>
  <si>
    <t>91752-1677</t>
  </si>
  <si>
    <t>C30284_MRMLS</t>
  </si>
  <si>
    <t>Omar Rodriguez</t>
  </si>
  <si>
    <t>gbolanos12@hotmail.com</t>
  </si>
  <si>
    <t>562-299-5895</t>
  </si>
  <si>
    <t>C21654_MRMLS</t>
  </si>
  <si>
    <t>626-786-4834</t>
  </si>
  <si>
    <t>GABRIEL BOLANOS</t>
  </si>
  <si>
    <t>2192_MRMLS</t>
  </si>
  <si>
    <t>KELLER WILLIAMS REALTY</t>
  </si>
  <si>
    <t>909-945-0675</t>
  </si>
  <si>
    <t>This is a short sale. Please call listing agents Gabriel @ 626-786-4834 or Daniel @909-827-0299 Short sale was approved. Just fell out of escrow. We need an offer ASAP...Needs to close quickly. Price &amp; commission are subject to bank approval. Commissions</t>
  </si>
  <si>
    <t xml:space="preserve"> Just fell out of escrow....Short Sale was approved Home has many upgrades. Tavertine tile throughout except inbedrooms. Master needs carpeting . Both bathrooms are nicley remodeled. New maple cabinets in the kitchen needs countertops New Spanish Clay tile roof. All bedroom closets are tiled but without closet doors. Horseproperty. 20K sq foot lot. New windows at rear of house. We need an offer ASAP </t>
  </si>
  <si>
    <t>C10101264</t>
  </si>
  <si>
    <t>11380 Humber Drive</t>
  </si>
  <si>
    <t>WA DR A2 RA SV GA</t>
  </si>
  <si>
    <t>C10102993_MRMLS</t>
  </si>
  <si>
    <t>Bradford</t>
  </si>
  <si>
    <t>91750-3144</t>
  </si>
  <si>
    <t>Sheryl@SherylFox.com</t>
  </si>
  <si>
    <t>909-593-5962</t>
  </si>
  <si>
    <t>C22869_MRMLS</t>
  </si>
  <si>
    <t>909-568-6480</t>
  </si>
  <si>
    <t>SHERYL FOX</t>
  </si>
  <si>
    <t>4104_MRMLS</t>
  </si>
  <si>
    <t>MELODIE BENSON REAL ESTATE INC</t>
  </si>
  <si>
    <t>Call agent to show</t>
  </si>
  <si>
    <t>SA EX CB GR</t>
  </si>
  <si>
    <t>This corner unit has been updated with new flooring new paint new washer and dryer and a newer heater and water heater. Open and spacious floor plan features a dining area family room and living room with space in the kitchen for a small table or extra cabinets. There is also an enclosed porch for added square footage. The home shows light and bright. A large shed is also included. Take a look it is move in ready.</t>
  </si>
  <si>
    <t>C10102993</t>
  </si>
  <si>
    <t>3800 Bradford Street</t>
  </si>
  <si>
    <t>683A6</t>
  </si>
  <si>
    <t>C10104398_MRMLS</t>
  </si>
  <si>
    <t>map quest it</t>
  </si>
  <si>
    <t>Kassell</t>
  </si>
  <si>
    <t>92880-3293</t>
  </si>
  <si>
    <t>la2iehomes@yahoo.com</t>
  </si>
  <si>
    <t>909-945-5407</t>
  </si>
  <si>
    <t>C14987_MRMLS</t>
  </si>
  <si>
    <t>909-560-0021</t>
  </si>
  <si>
    <t>ESTELA PEREIRA</t>
  </si>
  <si>
    <t>909-944-4753</t>
  </si>
  <si>
    <t>BANK ASKING 350K ON 3/21/2012 PLZ NO LOW BALL OFFERS ALL TERMS &amp; CONDITIONS INCLUDING SALES PRICE ARE SUBJECT TO WRITTEN APPROVAL FROM ALL LIEN HOLDERS 2-LOANS- BofA/Citi . SOC IS SUBJECT TO LENDERS' APPROVAL &amp; any reduction from the gross commission</t>
  </si>
  <si>
    <t xml:space="preserve">TAKE A LOOK AT THIS NEWER 5 BEDROOM HOME LOCATED IN A QUIET RESIDENTIAL-FAMILY ORIENTED COMMUNITY WELL MAINTAINED ONLY NEEDS A LITTLE PAINT &amp; DUSTING. 2 BEDROOMS-2 FULL BATHROOMS DOWNSTAIRS KITCHEN OPEN TO FAMILY ROOM COMBINED FORMAL LIVING/DINING AREA. LARGE MASTER SUITE UPTAIRS COMES WITH DOUBLE DOOR ENTRY &amp; COULD EASILY FIT 2 CAL KING SIZE BEDS &amp; SPARE SOME SPACE THE MASTER BATHROOM OFFERS SHOWER/TUB COMBO LARGE VANITY W/DOUBLE SINKS &amp; LARGE MIRROR. ROOMY MASTER WALK IN CLOSET. ALSO UPSTAIRS NEXT TO THE MASTER SUITE A NICE GLASS ENCLOSED LOFT WITH DOUBLE DOOR ENTRY WHICH WAS BEING USED AS A STUDY ROOM/LIBRARY FURTHER DOWN THE WIDE HALLWAY TWO OVERSIZED BEDROOMS LINEN CABINETS &amp; CONVENIENT LAUDRY ROOM WITH UTILITY SINK &amp; CABINETS. WALK TO THE LOCAL PARK HALF A BLOCK FROM HOME WHERE YOU WILL FIND EVERYTHING YOUR FAMILY NEEDS TO STAY ACTIVE THE PARK OFFERS A PLAYGROUND BASEBALL FIELD SOCCER FIELD SKATEBOARDING AREA BASKETBALL COURTS &amp; PLENTY OF WALKING-BIKING AREAS ALL FOR YOUR FAMILY'S ENJOYMENT FWY ACCESS ABOUT 3 MILES AWAY RESTAURANTS SCHOOLS GAS GROCERIES MOVIE THEATRES ARE ABOUT 2-3 MILES AWY BEACHES ARE APPROXIMATELY 45 MINUTES AWAY GOLFING MOUNTAINS SKI RESORTS AIR PORT SHOPPING MALLS &amp; SO MUCH MORE NO HOA </t>
  </si>
  <si>
    <t>C10104398</t>
  </si>
  <si>
    <t>14027 Kassell Road</t>
  </si>
  <si>
    <t>C10106373_MRMLS</t>
  </si>
  <si>
    <t>Rock Springs</t>
  </si>
  <si>
    <t>I-15 exit onto Main St. Right on Main. Left on Rock Springs. Right onto Deep Creek. Property is before road curves.White vinyl 4 rail fence</t>
  </si>
  <si>
    <t>Deep Creek</t>
  </si>
  <si>
    <t>92308-8705</t>
  </si>
  <si>
    <t xml:space="preserve">NA </t>
  </si>
  <si>
    <t>patterson.dianep@gmail.com</t>
  </si>
  <si>
    <t>909-945-2626</t>
  </si>
  <si>
    <t>C19077_MRMLS</t>
  </si>
  <si>
    <t>909-466-1255</t>
  </si>
  <si>
    <t>DIANE PATTERSON</t>
  </si>
  <si>
    <t>909-373-4402</t>
  </si>
  <si>
    <t xml:space="preserve"> STANDARD SALE VV Supra &amp; CRMLS Supra on property. Footage for both houses is combined but broken down in description. Main house is in the rear on the left. Buyer to verify all dimensions</t>
  </si>
  <si>
    <t>2 on a lot. 10 acres MAIN HOUSE 4 bdrms 2bths. New interior &amp; exterior paint trim remodeled kitchen &amp; baths new windows new roof new AC/FAU water heater plumbing &amp; septic. MODULAR HOME 3 bdrms &amp; 2 full baths indoor laundry &amp; newly painted interior &amp; remodeled kitchen. 2 Separate Houses. The pastures have a brand new irrigation system &amp; the submersible water pump well supplies all the water to the entire property and has a 10 horse motor. At one time it was classified as agricultural and the property can be subdivided. The propane tank holds 500 gallons and there is a 1000 gallon storage water tank. BARN 45x80 has a new roof indoor stalls for 10 horses with automatic waterers tack room vet. medicine/tool room lights wash rack. There is a race track round pen 4-horse walker lots of corrals 30x110'  and covered sheds in the pens/corrals also with automatic waterers. 2 IRRIGATED PASTURES trees &amp; fenced area for growing. ZONED FOR RESIDENTIAL and AGRICULTURAL. SELLER SAYS PROPERTY CAN BE SUBDIVIDED - BUYER TO VERIFY</t>
  </si>
  <si>
    <t>C10106373</t>
  </si>
  <si>
    <t>8180 Deep Creek Road</t>
  </si>
  <si>
    <t>C10107585_MRMLS</t>
  </si>
  <si>
    <t>Santa Monica/Bundy/Barrington</t>
  </si>
  <si>
    <t>90025-2836</t>
  </si>
  <si>
    <t>Call OR TEXT listing agent Diana for combo 213 706-0040. Fax offers to 909 433-2124 or email to d-ortiz@hotmail.com</t>
  </si>
  <si>
    <t>This lovely condo is located on a quiet tree-lined street near Santa Monica. The unit has a very spacious floor plan including a large living room and separate dining room. The kitchen is original with white cabinets and stove. The main bathroom is nicely remodeled with a new counter top and full tub and shower. The master bedroom is spacious and boasts a walk in closet with a custom closet organizer. Master bath includes a vanity and shower. Secondary bedroom has wood pergo flooring and is perfect for use as an office. The secondary bedroom also has a custom closet organizer.</t>
  </si>
  <si>
    <t>C10107585</t>
  </si>
  <si>
    <t>11871 Idaho Avenue</t>
  </si>
  <si>
    <t>C10108010_MRMLS</t>
  </si>
  <si>
    <t>20th Street &amp; Lancaster</t>
  </si>
  <si>
    <t>Kettering</t>
  </si>
  <si>
    <t>93535-1176</t>
  </si>
  <si>
    <t>a.acereto@highpointinvestments.net</t>
  </si>
  <si>
    <t>C15396_MRMLS</t>
  </si>
  <si>
    <t>ANTONIO ACERETO</t>
  </si>
  <si>
    <t>2981_MRMLS</t>
  </si>
  <si>
    <t>HIGHPOINT INVESTMENTS INC.</t>
  </si>
  <si>
    <t>CASH OFFERS ONLY Buyer walked. Great opportunity for a beautiful home. Looking for a quick escrow. Their loss your gain This is a short sale. Property to be sold as-is where-is no warranties are expressed or implied. All terms are subject to lender</t>
  </si>
  <si>
    <t xml:space="preserve">CASH OFFERS ONLY PROPERTY DOES NOT QUALIFY FOR FINANCING. House is in good condition except it was recently vandalized and kitchen cabinets along with a/c unit were taken out. Great investment opportunity. Formal living room dinning room and family room with custom fire place. Close to shopping centers </t>
  </si>
  <si>
    <t>C10108010</t>
  </si>
  <si>
    <t>1851 E Kettering Street</t>
  </si>
  <si>
    <t>C10108055_MRMLS</t>
  </si>
  <si>
    <t>Cherry And Live Oak</t>
  </si>
  <si>
    <t>92337-0422</t>
  </si>
  <si>
    <t>alicia@aliciamsellshomes.com</t>
  </si>
  <si>
    <t>C11223_MRMLS</t>
  </si>
  <si>
    <t>909-997-0712</t>
  </si>
  <si>
    <t>ALICIA MERCADO</t>
  </si>
  <si>
    <t>2704_MRMLS</t>
  </si>
  <si>
    <t>CENTURY 21 EXCLUSIVE PROP'S</t>
  </si>
  <si>
    <t>909-483-8000</t>
  </si>
  <si>
    <t>SHORT SALE APPROVEDFor showing instructions call text agent 909 997-0712 Large dog on premise. Handicap and newborn at house so please do not go direct. All terms conditions and commissions subject to lender's approval.</t>
  </si>
  <si>
    <t>APPROVED AT 173 250 Priced to sell will go fast Property features tiled roof covered patio three bedrooms two bath conveniently located to schools freeway shopping and recreational parks.</t>
  </si>
  <si>
    <t>C10108055</t>
  </si>
  <si>
    <t>14224 Hillcrest Drive</t>
  </si>
  <si>
    <t>C10108844_MRMLS</t>
  </si>
  <si>
    <t>92407-3103</t>
  </si>
  <si>
    <t>roserivas1@yahoo.com</t>
  </si>
  <si>
    <t>C17799_MRMLS</t>
  </si>
  <si>
    <t>909-899-7768</t>
  </si>
  <si>
    <t>ROSENDO RIVAS</t>
  </si>
  <si>
    <t>1796_MRMLS</t>
  </si>
  <si>
    <t>LENDING CAPITAL INVESTMENT</t>
  </si>
  <si>
    <t>Property sold differently. Call agent for details 909 941-4040Please email all offers.Include the following 8page RPA EDM Lender approval letter Funds and Credit report.</t>
  </si>
  <si>
    <t>Great rental house. Bring your investors</t>
  </si>
  <si>
    <t>C10108844</t>
  </si>
  <si>
    <t>475 W 49TH Street</t>
  </si>
  <si>
    <t>FF SQ</t>
  </si>
  <si>
    <t>C10108980_MRMLS</t>
  </si>
  <si>
    <t>N. San Gabriel/Azusa &amp; W. 2nd</t>
  </si>
  <si>
    <t>210fwy exit Azusa travel north to W. 2nd St. then right turn curve on Orange Ave</t>
  </si>
  <si>
    <t>91702-3509</t>
  </si>
  <si>
    <t>NOTE Agents Please Have Buyer's Submit ALWAYS Highest &amp; Best. SUBJECT TO CANCELLATION OF CURRENT ESCROW. CALL FOR SPECIFICS M-F 8-12 626.967.7959EXT 30 TO SHOW GO DIRECT SUPRA ON GAS METER LEFT SIDE OF HOUSE. Terms &amp; Conditions subject to Lender s Sh</t>
  </si>
  <si>
    <t xml:space="preserve">Cute 2 Bedroom 1 Bath Home Great Starter Home with Huge Potential... More information to Come </t>
  </si>
  <si>
    <t>C10108980</t>
  </si>
  <si>
    <t>234 N Orange Avenue</t>
  </si>
  <si>
    <t>C10111205_MRMLS</t>
  </si>
  <si>
    <t>10 FWY DRIVING EAST EXIT HOLT LEFT TO FAIRPLEX LEFT TO ORANGE GROVE RIGHT TO WEBER LEFT TO END OF STREET.</t>
  </si>
  <si>
    <t>91768-2254</t>
  </si>
  <si>
    <t>candytorres1@southpte.biz</t>
  </si>
  <si>
    <t>866-864-9577</t>
  </si>
  <si>
    <t>C18697_MRMLS</t>
  </si>
  <si>
    <t>909-917-6875</t>
  </si>
  <si>
    <t>CANDELARIA TORRES</t>
  </si>
  <si>
    <t>2542_MRMLS</t>
  </si>
  <si>
    <t>SOUTH POINTE PROPERTIES</t>
  </si>
  <si>
    <t>626-859-3450</t>
  </si>
  <si>
    <t>THIS IS A SHORTSALE SUBJECT TO LENDER APPROVAL. SHOWINGS PLEASE EMAIL OR TEXT AGENT TO candytorres1@southpte.biz/909-917-6875. PLEASE DO NOT SHOW UP WITHOUT APPOINTMENT.GARAGE IS TAKING PART OF REAR NEIGHBORS YARD BUYERS AND AGENT TO INVESTIGATE ON PROPER</t>
  </si>
  <si>
    <t>THIS A CUTE STARTER HOME FEATURES 2 BEDROOMS 1 BATH. NICE SIZE YARD. WELL KEPT PROPERTY. EXCELLENT BUY TO LIVE IN OR INVESTEMENT.</t>
  </si>
  <si>
    <t>C10111205</t>
  </si>
  <si>
    <t>1387 Weber Street</t>
  </si>
  <si>
    <t>C10111715_MRMLS</t>
  </si>
  <si>
    <t xml:space="preserve">N/Leadora </t>
  </si>
  <si>
    <t>91741-2005</t>
  </si>
  <si>
    <t>GDR1</t>
  </si>
  <si>
    <t>C11981_MRMLS</t>
  </si>
  <si>
    <t>Ana Webber</t>
  </si>
  <si>
    <t>Donnablack14@earthlink.net</t>
  </si>
  <si>
    <t>C29405_MRMLS</t>
  </si>
  <si>
    <t>626-524-5664</t>
  </si>
  <si>
    <t>DONNA BLACK</t>
  </si>
  <si>
    <t>2142_MRMLS</t>
  </si>
  <si>
    <t>FOOTHILLS PREFERRED PROPERTIES</t>
  </si>
  <si>
    <t>626-914-8400</t>
  </si>
  <si>
    <t>Short Sale subject to lender approval of pricing and commission. The sale and gross commission are subject to lender approval and b the amount or method by which the compensation offered through the MLS will be reduced if the lender reduces the gross</t>
  </si>
  <si>
    <t>DR CD GA OP 1L</t>
  </si>
  <si>
    <t>THIS VINTAGE CHARMER BUILT IN 1925 IS LOCATED IN THE NORTHERN PART OF GLENDORA ON A NICE WIDE STREET FAVORED BY PEOPLE WHO WALK. COVERED FRONT PORCH LARGE ENOUGH FOR SEATING. RAISED FOUNDATION REFINISHED HARDWOOD FLOORS. FIREPLACE IN LIVING ROOM. FORMAL DINING ROOM. VINTAGE KITCHEN. CROWN MOLDING. NEWER CENTRAL HEATING SYSTEM. COVERED PATIO PERFECT FOR RELAXING AND ENTERTAINING WITH A BUILT-IN FIREPLACE/BBQ. OVERSIZED SINGLE CAR GARAGE. CONVENIENT ACCESS TO LAUNDRY NEAR REAR DOOR OF HOUSE. WORK BENCH IN GARAGE. ALLEY ACCESS. RV PARKING. PERFECT PLACE FOR SOMEONE THAT WOULD LIKE TO BE WITHIN WALKING DISTANCE TO THE DOWNTOWN GLENDORA VILLAGE. AGENTS SEE OFFICE REMARKS</t>
  </si>
  <si>
    <t>La Fetra</t>
  </si>
  <si>
    <t>Glendora High</t>
  </si>
  <si>
    <t>C10111715</t>
  </si>
  <si>
    <t>521 N Glendora Avenue</t>
  </si>
  <si>
    <t>C10111915_MRMLS</t>
  </si>
  <si>
    <t>Baseline &amp; Del Rosa</t>
  </si>
  <si>
    <t>Fisher</t>
  </si>
  <si>
    <t>92404-6418</t>
  </si>
  <si>
    <t>amart215@aol.com</t>
  </si>
  <si>
    <t>C25776_MRMLS</t>
  </si>
  <si>
    <t>818-388-8443</t>
  </si>
  <si>
    <t>ADRIAN MARTINEZ</t>
  </si>
  <si>
    <t>50086_MRMLS</t>
  </si>
  <si>
    <t>MAR EXCELLENCE</t>
  </si>
  <si>
    <t>Go Direct&amp; xD &amp; xA Call Anna for questions.... 909 251-8606.......&amp; xD &amp; xA Combo is 4321 Please Lock up and leave a business card on the counter please..... Thank You......&amp; xD &amp; xA Please Email all offers to... amart215@aol.com&amp; xD &amp; xA All buyers m</t>
  </si>
  <si>
    <t xml:space="preserve"> JUST REDUCED &amp; xD &amp; xA STANDARD SALE &amp; xD &amp; xA INVESTOR OWNED &amp; xD &amp; xA Beautifully Rehabbed home. Freshly painted exterior &amp; interior. Large spacious rooms for the family with a energy efficient central cooling system. Property has a pool that is gated.&amp; xD &amp; xA Home has long driveway for multiple cars. &amp; xD &amp; xA Bring Your FHA Buyers &amp; xD &amp; xA This one will not last </t>
  </si>
  <si>
    <t>C10111915</t>
  </si>
  <si>
    <t>25538 Fisher Street</t>
  </si>
  <si>
    <t>C10112035_MRMLS</t>
  </si>
  <si>
    <t>Moutain/18th</t>
  </si>
  <si>
    <t>Adriana</t>
  </si>
  <si>
    <t>91784-1742</t>
  </si>
  <si>
    <t>rachelwinetsky@gmail.com</t>
  </si>
  <si>
    <t>909-354-3596</t>
  </si>
  <si>
    <t>C18390_MRMLS</t>
  </si>
  <si>
    <t>909-957-5558</t>
  </si>
  <si>
    <t>RACHEL WINETSKY</t>
  </si>
  <si>
    <t>909-946-6666</t>
  </si>
  <si>
    <t>Please contact agent prior to showing then go direct.</t>
  </si>
  <si>
    <t>Absolutely gorgeous property with a great floor plan. Located on a private prestigious cul-de-sac in Upland.</t>
  </si>
  <si>
    <t>C10112035</t>
  </si>
  <si>
    <t>1207 Adriana Way</t>
  </si>
  <si>
    <t>DW A2 MO RA ST SV BIN</t>
  </si>
  <si>
    <t>C10112095_MRMLS</t>
  </si>
  <si>
    <t>Old Castle And Silver Spur</t>
  </si>
  <si>
    <t>Jurupa south to Poplar west to to Dune Ln north to Old Castle west to Silver Spur north.</t>
  </si>
  <si>
    <t>92337-8944</t>
  </si>
  <si>
    <t>MARYLYN.JONES@VERIZON.NET</t>
  </si>
  <si>
    <t>909-498-7322</t>
  </si>
  <si>
    <t>C18090_MRMLS</t>
  </si>
  <si>
    <t>909-238-3066</t>
  </si>
  <si>
    <t>MARYLYN JONES</t>
  </si>
  <si>
    <t>LOCK BOX IS ON SIDE GATE. JUST GIVE THEM A CALL FIRST TO LET THEM KNOW YOU ARE SHOWING.</t>
  </si>
  <si>
    <t>THERE IS NOTHING WRONG WITH ME. YES I HAVE BEEN ON THE MARKET FOR A LONG TIME BUT MY OWNERS NEEDED THE HOLIDAYS TO THEMSELVES. I HAVE BEEN LOVINGLY CARED FOR AND HAVE WELCOMED NEW BABIES. I KNOW THE PINK BEDROOM IS NOT FOR EVERYONE BUT MY OWNERS LOVED IT. YOU CAN CHANGE IT TO WHATEVER YOU LIKE. THE KITCHEN IS BRIGHT AND OPEN AND SUNNY AND WE HAVE ENJOYED MANY BREAKFASTS TOGETHER AS A FAMILY. THE LIVING ROOM AND DINING AREA HAVE ENTERTAINED MANY OF OUR FAMILY MEMBERS OVER THE HOLIDAYS. FOR A QUIET GET AWAY THERE IS THE FAMILY ROOM WITH A FIREPLACE SO YOU CAN SNUGGLE UP ON A CHILLY DAY OR TURN ON THE MUSIC AND READ. THE BACK YARD IS ENCLOSED BY A BLOCK WALL AND A COVERED PATIO IS THERE FOR THOSE EVENINGS WHEN YOU WANT TO BBQ AND EAT OUTSIDE. MY FAMILY NEED TO MOVE ON BUT WILL MISS THE WALKING DISTANCE TO THE PARK THE FRIENDLY NEIGHBORHOOD AND THE SCHOOLS AND SHOPPING THAT ARE CLOSE BY. &amp; xD &amp; xA &amp; xD &amp; xA COME SEE HOW YOU CAN MAKE ME YOUR OWN.</t>
  </si>
  <si>
    <t>C10112095</t>
  </si>
  <si>
    <t>11456 Silver Spur Avenue</t>
  </si>
  <si>
    <t>A2 FRE</t>
  </si>
  <si>
    <t>C10112466_MRMLS</t>
  </si>
  <si>
    <t>7th Street</t>
  </si>
  <si>
    <t>92395-3538</t>
  </si>
  <si>
    <t xml:space="preserve">Unk </t>
  </si>
  <si>
    <t>KBREALTOR@HOTMAIL.COM</t>
  </si>
  <si>
    <t>C21355_MRMLS</t>
  </si>
  <si>
    <t>760-662-0103</t>
  </si>
  <si>
    <t>KELLY BROWNE</t>
  </si>
  <si>
    <t>Please call or text Kelly at 760-662-0103 for showing. Please include license number in text. Thank you.</t>
  </si>
  <si>
    <t>Nicely remodeled starter home or rental. Home sits up on hill and is fenced with several yard areas for recreation and pets. Home has a detached 1 car garage.</t>
  </si>
  <si>
    <t>C10112466</t>
  </si>
  <si>
    <t>16761 Yucca Avenue</t>
  </si>
  <si>
    <t>C10113742_MRMLS</t>
  </si>
  <si>
    <t>Enter thru entrance off Mission use left gate make first right go straigt to end and veer right</t>
  </si>
  <si>
    <t>Maitland Privado</t>
  </si>
  <si>
    <t>91762-6852</t>
  </si>
  <si>
    <t>Cedar Pointe</t>
  </si>
  <si>
    <t>ronald@c21americana.com</t>
  </si>
  <si>
    <t>C23163_MRMLS</t>
  </si>
  <si>
    <t>909-844-0051</t>
  </si>
  <si>
    <t>RONALD FORNO</t>
  </si>
  <si>
    <t>Short sale subject to lender's approval. One loan only. Property sold in its AS-IS condition.No guarantees or warranties expressed or implied. Any reduction in commission will be split 50/50. Seller will not pay for any repairs reports fees fines or d</t>
  </si>
  <si>
    <t>SA IN</t>
  </si>
  <si>
    <t>Updated condominium in a Private Community of Cedar Pointe in the city of Ontario. Well maintain 2 br and 2.5 ba plus a den. Clean and tranquil community. Close to Frwy and shopping.</t>
  </si>
  <si>
    <t>C10113742</t>
  </si>
  <si>
    <t xml:space="preserve">821 Maitland Privado </t>
  </si>
  <si>
    <t>C10114447_MRMLS</t>
  </si>
  <si>
    <t>N. Hamilton And W Holt Ave</t>
  </si>
  <si>
    <t>91768-2932</t>
  </si>
  <si>
    <t>BRENDAGERACI21@HOTMAIL.COM</t>
  </si>
  <si>
    <t>626-410-1198</t>
  </si>
  <si>
    <t>C11025_MRMLS</t>
  </si>
  <si>
    <t>909-917-1473</t>
  </si>
  <si>
    <t>BRENDA GERACI</t>
  </si>
  <si>
    <t>2112_MRMLS</t>
  </si>
  <si>
    <t>CENTURY 21 BASELINE</t>
  </si>
  <si>
    <t>626-858-2799</t>
  </si>
  <si>
    <t xml:space="preserve"> This property is to be placed in an upcoming auction. Void where prohibited . All auction properties are subject to a 5 buyer s premium pursuant to the Auction Terms &amp; Conditions minimums will apply . Please contact listing agent for details and co</t>
  </si>
  <si>
    <t xml:space="preserve">PERFECT FOR FIRST TIME HOME BUYERS THIS HOME SITS ON A LARGE LOT AND OFFERS 2 BEDROOMS AND 1 BATHROOM IN MAIN HOUSE. GARAGE HAS BEEN CONVERTED TO A BEDROOM. THERE IS ALSO ANOTHER UNIT THAT HAS BEEN ADDED WITH A BEDROOM AND BATHROOM. PERFECT FOR 2 FAMILIES. DO NOT MISS OUT ON THIS OPPORTUNITY </t>
  </si>
  <si>
    <t>C10114447</t>
  </si>
  <si>
    <t>830 Laurel Avenue</t>
  </si>
  <si>
    <t>C10114789_MRMLS</t>
  </si>
  <si>
    <t>Corner Puente &amp; Cedar</t>
  </si>
  <si>
    <t>91723-2916</t>
  </si>
  <si>
    <t>C24264_MRMLS</t>
  </si>
  <si>
    <t>Richard Bash</t>
  </si>
  <si>
    <t>baredlv@aol.com</t>
  </si>
  <si>
    <t>626-371-9277</t>
  </si>
  <si>
    <t>C11670_MRMLS</t>
  </si>
  <si>
    <t>626-833-7155</t>
  </si>
  <si>
    <t>BARBARA AITKEN</t>
  </si>
  <si>
    <t>1702_MRMLS</t>
  </si>
  <si>
    <t>626-332-9548</t>
  </si>
  <si>
    <t>Please do not call for availability...if active still taking offers....Owner motivated submit all offers Send copy of EMD check FICO scores w/prequal letter. font color red FAX ALL OFFERS TO 626 371-0470 NO EXCEPTION /font color Co-listed Richard</t>
  </si>
  <si>
    <t xml:space="preserve"> SPACIOUS POOL HOME SPACIOUS POOL HOME SPACIOUS POOL HOME SPACIOUS POOL HOME AMAZING CURB appeal for this corner lot home with well Manicured lawns Move right into this newly painted large ranch style home. BEAUTIFUL formal living room with lovely fireplace &amp; bookshelves complete with canned lighting. Step right into the open combo kitchen-dining room-family room very warm and cozy. Complete with 3 spacious bedrooms and 2 baths. Enjoy large enclosed patio along with oversized pool. Lots of room for relaxing under covered patio that includes workbench and lots of storage. 2-car attached garage.</t>
  </si>
  <si>
    <t>C10114789</t>
  </si>
  <si>
    <t>405 S Cedar Drive</t>
  </si>
  <si>
    <t>C10114808_MRMLS</t>
  </si>
  <si>
    <t>Merced Ave</t>
  </si>
  <si>
    <t>91706-2373</t>
  </si>
  <si>
    <t>Los Angales Ho</t>
  </si>
  <si>
    <t>ALLEN.CHIANG@PRESIDENTIALINC.COM</t>
  </si>
  <si>
    <t>626-964-6996</t>
  </si>
  <si>
    <t>C12713_MRMLS</t>
  </si>
  <si>
    <t>949-337-3388</t>
  </si>
  <si>
    <t>ALLEN CHIANG</t>
  </si>
  <si>
    <t>2008_MRMLS</t>
  </si>
  <si>
    <t>PRESIDENTIAL INC. R.E.</t>
  </si>
  <si>
    <t>Submit offer with pre-approval/Proof of Fund copy of check credit check with FICO. Email the offer package to offers@presidentialinc.com. &amp; xD &amp; xA This is a Fannie Mae HomePath property purchase this property for as little as 3 down. This proper</t>
  </si>
  <si>
    <t xml:space="preserve">This is a beautiful two story condo completed with new paint new carpet new vinyl new Master Bathroom Laundry area large living room and more - there is two car detached garage. Great location convenient access to 605 210 and 10 Freeways minutes to city of Arcadia.&amp; xD &amp; xA Back on Market Back on Market </t>
  </si>
  <si>
    <t>C10114808</t>
  </si>
  <si>
    <t>13721 Los Angeles Street</t>
  </si>
  <si>
    <t>GI IG FT HT PV</t>
  </si>
  <si>
    <t>C10115352_MRMLS</t>
  </si>
  <si>
    <t>South off Base Line Rd east of Fruit south on Japonica first left.</t>
  </si>
  <si>
    <t>91750-2852</t>
  </si>
  <si>
    <t>BRIGHT4RE@AOL.COM</t>
  </si>
  <si>
    <t>909-596-9000</t>
  </si>
  <si>
    <t>C11324_MRMLS</t>
  </si>
  <si>
    <t>909-225-1555</t>
  </si>
  <si>
    <t>DAVID BRIGHTON</t>
  </si>
  <si>
    <t>Vacant E-mail offers to bright4re@aol.com if you cannot e-mail please fax to 909-596-9000 include a pre-approval letter with FICO scores proof of funds sufficient to close escrow both down payment &amp; closing costs and a copy of the earnest money depo</t>
  </si>
  <si>
    <t>D33 D19 D57</t>
  </si>
  <si>
    <t xml:space="preserve">This beautiful home is a classic California Ranch with newly refinished Oak floors a freshly painted interior largeg rooms and great style Most of the windows have been replaced with energy efficient dual pane units. Both the living room and the family have wood burning fireplaces. The master bedroom suite is large with a dressing area and a custom Jacuzzi style tub It has custom tile flooring and a seperate dressing area. The home also has a large breakfast area a fully appointed kitchen and an indoor laundry room. The backyard is an outdoor lovers delight A pool &amp; spa and a large covered patio this back yard has it all The detached garage is sited at the rear of the lot resulting in a much oversized driveway. You could easily park 6 cars in the drive in addition to two in the garage The home is ready for its new owner to move on in. It has an excellent floor plan and is offered at a great price It is in the very highly regarded and high scoring Bonita Unified School District Super clean in a great neighborhood it is all ready for it's new owners to move on in and it is PRICED TO SELL </t>
  </si>
  <si>
    <t>C10115352</t>
  </si>
  <si>
    <t>650 Smoketree Drive</t>
  </si>
  <si>
    <t>LA CM</t>
  </si>
  <si>
    <t>C10115376_MRMLS</t>
  </si>
  <si>
    <t>Olivewood Ave/Panorama Rd</t>
  </si>
  <si>
    <t>91 freeway to olivewood left on panorama subject is on right hand driveway.</t>
  </si>
  <si>
    <t>92506-1432</t>
  </si>
  <si>
    <t>PMENDOZASELLS@AOL.COM</t>
  </si>
  <si>
    <t>909-373-8633</t>
  </si>
  <si>
    <t>C22456_MRMLS</t>
  </si>
  <si>
    <t>562-965-9717</t>
  </si>
  <si>
    <t>PRISCILLA MENDOZA</t>
  </si>
  <si>
    <t>2624_MRMLS</t>
  </si>
  <si>
    <t>WEICHERT REALTORS FOOTHILL PRO</t>
  </si>
  <si>
    <t>please call listing agent for lockbox code. Priscilla Mendoza 562 965-9717. This is a Fannie Mae HomePath Property. Purchase this Property for as little as 3 down. This Property is approved for HomePath Financing. This property is Approved for HomeP</t>
  </si>
  <si>
    <t>This cozy 1 bedroom 1 bath is just minutes from major freeway and collage. association pool. Good size kitchen great for students attending near by collage.</t>
  </si>
  <si>
    <t>C10115376</t>
  </si>
  <si>
    <t>3088 Panorama Road</t>
  </si>
  <si>
    <t>C10115594_MRMLS</t>
  </si>
  <si>
    <t>Santa Gertrudes/Lemon</t>
  </si>
  <si>
    <t>Penford</t>
  </si>
  <si>
    <t>90638-1544</t>
  </si>
  <si>
    <t>gwmuzzy@cox.net</t>
  </si>
  <si>
    <t>949-653-6200</t>
  </si>
  <si>
    <t>C16135_MRMLS</t>
  </si>
  <si>
    <t>GERALD MUZZY</t>
  </si>
  <si>
    <t>1521_MRMLS</t>
  </si>
  <si>
    <t>GERALD MUZZY BROKER</t>
  </si>
  <si>
    <t>Call Andrea for all info and appoints 562-696-5822 do not call L/A.this listing is cont on approval of a short payoff by the mort holder s of record and if appropriate approved by mortg ins and the mortg holders &amp; sellers acceptance of the offer. The s</t>
  </si>
  <si>
    <t>Great home in Lemon Hills within walking distance to Creek Park. Spacious 4 bedroom 2 bath home. Home was completely remodeled within the last 10 years from the foundation up. New updated kitchen and remodeled baths. Laminate floors throughout custom paint throughout house was just repainted within the last 12 months . Kitchen and dining area open to living room with fireplace. Perfect yard for entertaining with covered patio large pie shape lot with lots of grass area there is an above ground spa which is inoperable seller will not make any repairs . Lot also has RV parking. Too many extras to mention bring your fussy buyers this is by far the best home on the market in the area Hurry it won't last......</t>
  </si>
  <si>
    <t>C10115594</t>
  </si>
  <si>
    <t>11965 Penford Drive</t>
  </si>
  <si>
    <t>DW EF MO RA</t>
  </si>
  <si>
    <t>C10116762_MRMLS</t>
  </si>
  <si>
    <t>Victor St.-Pearmain St.</t>
  </si>
  <si>
    <t>Dragon Tree</t>
  </si>
  <si>
    <t>92301-3784</t>
  </si>
  <si>
    <t>Sally.Villa@century21.com</t>
  </si>
  <si>
    <t>909-983-6449</t>
  </si>
  <si>
    <t>C23448_MRMLS</t>
  </si>
  <si>
    <t>909-437-3557</t>
  </si>
  <si>
    <t>SALLY VILLA</t>
  </si>
  <si>
    <t>ALL TERMS CONDITIONS SALES PRICE AND COMISSION IS SUBJECT TO SHORT SALE LENDER APPROVAL.&amp; xD &amp; xA CALL AGENT FOR VIEWING INSTRUCTIONS.</t>
  </si>
  <si>
    <t>BEAUTIFUL WELL KEPT HOME PERFECT FOR FIRST TIME BUYER NICELY LANDSCAPED SPACIOUS ROOMS TILE THROUGHOUT.</t>
  </si>
  <si>
    <t>C10116762</t>
  </si>
  <si>
    <t>14994 Dragon Tree Drive</t>
  </si>
  <si>
    <t>Tatum</t>
  </si>
  <si>
    <t>C10116977_MRMLS</t>
  </si>
  <si>
    <t>92395-3518</t>
  </si>
  <si>
    <t>danandcarol@thekirkseys.com</t>
  </si>
  <si>
    <t>909-481-4693</t>
  </si>
  <si>
    <t>C18551_MRMLS</t>
  </si>
  <si>
    <t>909-481-0656</t>
  </si>
  <si>
    <t>DANIEL KIRKSEY</t>
  </si>
  <si>
    <t>short sale.all terms and condtions subject to third party approval .. agent cell 951-733-3559 email to carol@thekirkseys.com or fax 909-481-4693</t>
  </si>
  <si>
    <t>59x100</t>
  </si>
  <si>
    <t>Single story home with tile roof tile flooring new windows three bedrooms detatched garage newly remodeled inside and outside block wall in front with wrought iron gates paved road curb gutter and sidewalk. Close to schools and shopping and the freeway.</t>
  </si>
  <si>
    <t>C10116977</t>
  </si>
  <si>
    <t>16627 Forrest Avenue</t>
  </si>
  <si>
    <t>SW FN X44</t>
  </si>
  <si>
    <t>C10117258_MRMLS</t>
  </si>
  <si>
    <t>Whittier Blvd/Hubbard St</t>
  </si>
  <si>
    <t>90023-1930</t>
  </si>
  <si>
    <t>lorisellsc21@aol.com</t>
  </si>
  <si>
    <t>866-460-1613</t>
  </si>
  <si>
    <t>C18283_MRMLS</t>
  </si>
  <si>
    <t>909-630-2601</t>
  </si>
  <si>
    <t>LORI CARMODY</t>
  </si>
  <si>
    <t>2015_MRMLS</t>
  </si>
  <si>
    <t>CENTURY 21 CITRUS</t>
  </si>
  <si>
    <t>CALL LISTING AGENT FOR SHOWING INSTRUCTIONS....... BACK UNIT CANNOT BE SHOWN AT THIS TIME.......DO NOT ATTEMPT TO ENTER BACK UNIT............. NO TERMITE WILL BE INCLUDED....NEED CASH BUYER THIS IS STANDARD SALE DEPOSIT IS 5000.00/CURRENT DU FROM LEND</t>
  </si>
  <si>
    <t>DR DC</t>
  </si>
  <si>
    <t xml:space="preserve">THIS IS A GREAT PROPERTY LOCATED IN THE HEART OF LOS ANGELES. THE SELLER IS MOTIVATED AND WE NEED A QUICK SALE AN OLDIE BUT A GOODIE THIS PROPERTY HAS A LOT OF POTENTIAL SOLD IN AS IS CONDITION THE FRONT HOUSE HAS A CUTE KITCHEN LIVING ROOM LAUNDRY ROOM 1 BATH ROOM AND 2 BEDROOMS . THE BACK HOUSE NEEDS REPAIR NO ACCESS AT THIS TIME........................&amp; xD &amp; xA BRING ALL OFFERS SHOW AND SELL </t>
  </si>
  <si>
    <t>C10117258</t>
  </si>
  <si>
    <t>827 S Downey Road</t>
  </si>
  <si>
    <t>WR PC FP</t>
  </si>
  <si>
    <t>AX FY LR</t>
  </si>
  <si>
    <t>C10117386_MRMLS</t>
  </si>
  <si>
    <t>Se Corner Of Berkeley &amp; 12th</t>
  </si>
  <si>
    <t>Below Foothill Blvd. west of Indian Hill Blvd. Southeast corner of 12th Str. &amp; Berkeley Ave.</t>
  </si>
  <si>
    <t>91711-3841</t>
  </si>
  <si>
    <t>BERNADETTEKENDALL@MSN.COM</t>
  </si>
  <si>
    <t>909-670-1019</t>
  </si>
  <si>
    <t>C29203_MRMLS</t>
  </si>
  <si>
    <t>909-670-1717</t>
  </si>
  <si>
    <t>BERNADETTE KENDALL</t>
  </si>
  <si>
    <t>1298_MRMLS</t>
  </si>
  <si>
    <t>PRUDENTIAL WHEELER/STEFFEN</t>
  </si>
  <si>
    <t>Agents please call for an appointment to show. &amp; xD &amp; xA 909-322-2100/cell or 909-670-1717/office.&amp; xD &amp; xA &amp; xD &amp; xA Thank You.</t>
  </si>
  <si>
    <t>57 x 136</t>
  </si>
  <si>
    <t>P05 DR</t>
  </si>
  <si>
    <t>CRT OT</t>
  </si>
  <si>
    <t>Circa 1935 Historic Spanish Colonial designed by the prestigious architectural firm Marston &amp; Maybury who also designed the Padua Hills Theatre Claremont's original Spanish Revival style public library &amp; the Pasadena's Post Office. Covered wood beamed front porch formal entry large living room with fireplace. Hartmann-Baldwin Design/Build kitchen remodel &amp; a 650 sq/ft master bedroom suite featuring a vaulted ceiling private bath kitchenette French doors open to the balcony &amp; permitted staircase to the exterior potential use as separate studio . 4 spacious bedrooms 3 updated baths 2722 sq/ft. Retaining its original character &amp; charm with hardwood floors arched doorways &amp; smooth stucco walls. Formal living room w/fireplace formal dining room French doors from the living and dining rooms lead out to a private patio w/fountain. Separate breakfast room features custom cabinetry. Gourmet kitchen. Fully usable basement features windows walk-in closets &amp; ample storage. Attached oversized 2 car garage with work area. Separate laundry room. Barrel tile roof copper plumbing 2 HVAC's 2 water heaters &amp; a whole house fan. Close to parks Farmer's Market The Village/Village West offering shopping dining &amp; entertainment. Excellent Claremont Schools.</t>
  </si>
  <si>
    <t>C10117386</t>
  </si>
  <si>
    <t>1190 Berkeley Avenue</t>
  </si>
  <si>
    <t>C10117574_MRMLS</t>
  </si>
  <si>
    <t>Shenandoah And Trinity</t>
  </si>
  <si>
    <t>91711-2997</t>
  </si>
  <si>
    <t>kurt@dnjmortgage.net</t>
  </si>
  <si>
    <t>C10246_MRMLS</t>
  </si>
  <si>
    <t>909-576-9607</t>
  </si>
  <si>
    <t>RAYMOND WILLENBORG JR.</t>
  </si>
  <si>
    <t>2219_MRMLS</t>
  </si>
  <si>
    <t>GOLDEN BEAR REALTY GROUP</t>
  </si>
  <si>
    <t>909-305-9950</t>
  </si>
  <si>
    <t>PRICE HAS BEEN LOWERED AS OF 03/17/2011. Lock box on stairs ON RAIL @ TOP RIGHT SIDE.&amp; xD &amp; xA . Please sumit pre-approval proof of funds and copy of earnest money with every offer. &amp; xD &amp; xA E-mail all offers to madcowservices@yahoo.com or fax t</t>
  </si>
  <si>
    <t>Beautiful condo locacted in desirable area of Claremont. This home has large master bedroom with room for small retreat. Master bathroom has a huge walk in closet with plenty of storage. The kitchen has plenty of storage for everyone's needs. Indoor washer and dryer hook-ups. Second bedroom is large and bright. Exterior of home is a garden paradise with beautiful landscape and walking paths. Two car garage attached to home. Bring your picky buyer to see this newly cleaned and renovated condo. Claremont school district.</t>
  </si>
  <si>
    <t>C10117574</t>
  </si>
  <si>
    <t>813 Trinity Lane</t>
  </si>
  <si>
    <t>C10117885_MRMLS</t>
  </si>
  <si>
    <t>Coronet Ave/Brookhurst/Lapalma</t>
  </si>
  <si>
    <t>92801-1519</t>
  </si>
  <si>
    <t>GenieRealty@gmail.com</t>
  </si>
  <si>
    <t>626-205-3592</t>
  </si>
  <si>
    <t>C12363_MRMLS</t>
  </si>
  <si>
    <t>626-622-1839</t>
  </si>
  <si>
    <t>DANIEL GENIE</t>
  </si>
  <si>
    <t>1092_MRMLS</t>
  </si>
  <si>
    <t>DANIEL GENIE REALTY</t>
  </si>
  <si>
    <t>Short Sale. Cash offers only All offers subject to bank approval. Sales price commissions are subject to lenders approval. All information deemed accurate but not guaranteed. Buyer's agent to verify that information is correct Send all emails to G</t>
  </si>
  <si>
    <t>Great 3 Bedroom 2 bath home in one of the best neighborhoods in Anaheim</t>
  </si>
  <si>
    <t>C10117885</t>
  </si>
  <si>
    <t>1333 N Alamo Street</t>
  </si>
  <si>
    <t>DN MB BR DR</t>
  </si>
  <si>
    <t>C10117973_MRMLS</t>
  </si>
  <si>
    <t>Happy Trails And Yucca Loma Rd</t>
  </si>
  <si>
    <t>From Happy trails Hwy go West on Yucca Loma Rd make a RIGHT ON Hopi Rd</t>
  </si>
  <si>
    <t>92307-5715</t>
  </si>
  <si>
    <t>MARGARETSLOPEZ@MSN.COM</t>
  </si>
  <si>
    <t>C31961_MRMLS</t>
  </si>
  <si>
    <t>909-770-4384</t>
  </si>
  <si>
    <t>MARGARET LOPEZ</t>
  </si>
  <si>
    <t>1363_MRMLS</t>
  </si>
  <si>
    <t>CENTURY 21 KING</t>
  </si>
  <si>
    <t>Please text your name your Company and DRE Lic to 909 770-4384 or 562 234-9057 for COMBO. You will get an immediate response. Commission to be 50/50 and subject to lenders approval.</t>
  </si>
  <si>
    <t>145X300</t>
  </si>
  <si>
    <t>One acre lot Great opportunity for an investor or a crafty handyman. Seller would prefer a cash offer or check with your lender about financing. Short sale subject to approval of 1st and 2nd mortgages. Property features a spacious layout fireplace three car capacity garage nice patio. Seller is very cooperative with Lender's short sale requirements.</t>
  </si>
  <si>
    <t>C10117973</t>
  </si>
  <si>
    <t>13822 Hopi Road</t>
  </si>
  <si>
    <t>C10118068_MRMLS</t>
  </si>
  <si>
    <t>S Hacienda Blvd/ N Hacienda Bl</t>
  </si>
  <si>
    <t>91744-4415</t>
  </si>
  <si>
    <t>yarellano@yahoo.com</t>
  </si>
  <si>
    <t>C31047_MRMLS</t>
  </si>
  <si>
    <t>951-375-1795</t>
  </si>
  <si>
    <t>YOLANDA ARELLANO</t>
  </si>
  <si>
    <t>50246_MRMLS</t>
  </si>
  <si>
    <t>PACIFIC HOMES REAL ESTATE</t>
  </si>
  <si>
    <t>Please call listing Agent Yolanda 2 hours before showing at 951-375-1795. Owner is paying some closing costs if the deal is right. Need a fast escrow. Please email all offers with a copy of the emd fico scores and approval from lender to yarellanoo@yaho</t>
  </si>
  <si>
    <t>This is a Standard Sale This home features hardwood floors throughout the home. 4 bedrooms 2 baths. This home is 5 minutes away from the shopping center. Home is a corner lot. Owner is very motivated to sell. Home has new roof and a new a/c unit. Home has been well taken care of.</t>
  </si>
  <si>
    <t>C10118068</t>
  </si>
  <si>
    <t>15375 Nelson Avenue</t>
  </si>
  <si>
    <t>C10118163_MRMLS</t>
  </si>
  <si>
    <t>Clay And Linares</t>
  </si>
  <si>
    <t>92509-6917</t>
  </si>
  <si>
    <t>letygvesta@yahoo.com</t>
  </si>
  <si>
    <t>C15609_MRMLS</t>
  </si>
  <si>
    <t>LETICIA GARRIDO</t>
  </si>
  <si>
    <t>2087_MRMLS</t>
  </si>
  <si>
    <t>VESTA FINANCIAL CAPITAL</t>
  </si>
  <si>
    <t>THIS IS A SHORT SALE SUBJECT TO LENDERS APPROVAL OF ALL TERMS AND CONDITIONS-COMMISION TO BE SPLIT EQUALLY.&amp; xD &amp; xA CALL ME @ 909 615-8652 TO SHOW THIS PROPERTY .&amp; xD &amp; xA SUMMIT YOUR OFFER WITH PRE-APPROVAL LETTER FICO SCORE PROOF OF FUNDS AND COPY OF</t>
  </si>
  <si>
    <t>HOME LOCATED ON A QUIET SAFE CUL-DE-SAC . GREAT OPPORTUNITY FOR STATER HOME.THIS IS A SHORT SALE TO BE SOLD AS IS CONDITIONS WITHOUT WARRANTY. &amp; xD &amp; xA BUYER TO VERIFY ENTIRE CONDITION AND ALL INFORMATION ON THIS PROPERTY.</t>
  </si>
  <si>
    <t>C10118163</t>
  </si>
  <si>
    <t>7463 Hanover Lane</t>
  </si>
  <si>
    <t>C10119216_MRMLS</t>
  </si>
  <si>
    <t>East Of Barranca</t>
  </si>
  <si>
    <t>91741-2472</t>
  </si>
  <si>
    <t>C12405_MRMLS</t>
  </si>
  <si>
    <t>Gary Boyer</t>
  </si>
  <si>
    <t>Daniel@SouthlandProperties.net</t>
  </si>
  <si>
    <t>C11359_MRMLS</t>
  </si>
  <si>
    <t>626-484-0688</t>
  </si>
  <si>
    <t>DANIEL BOYER</t>
  </si>
  <si>
    <t>1117_MRMLS</t>
  </si>
  <si>
    <t>SOUTHLAND PROPERTIES</t>
  </si>
  <si>
    <t>626-914-6999</t>
  </si>
  <si>
    <t>Back unit is now vacant and able to show both units. Please call listing agent or office to see property. Agent will meet you at property to get you in. Any questions call listing agent. This property is in great shape please show and submit any and</t>
  </si>
  <si>
    <t>BEAUTIFUL NORTH GLENDORA HOME THAT COULD BE USED AS A DUPLEX OR UNIT FOR A MOTHER IN LAW. THIS HOME FEATURES 3 BEDROOMS 2 BATHS BUT IS SEPARATE SO COULD BE USED AS A 2 BED 1 BATH AND A 1 BED 1 BATH. PROPERTY IS LOCATED NEAR CITRUS COLLEGE AND AZUSA PACIFIC UNIVERSITY. SOME OF THE PROPERTY HAS BEEN REMODELED AND UPGRADED.</t>
  </si>
  <si>
    <t>C10119216</t>
  </si>
  <si>
    <t>731 W Foothill Boulevard</t>
  </si>
  <si>
    <t>681-B2</t>
  </si>
  <si>
    <t>C10119229_MRMLS</t>
  </si>
  <si>
    <t>Peyton Drive / Olympic View Dr</t>
  </si>
  <si>
    <t>Crescent Hill</t>
  </si>
  <si>
    <t>91709-1435</t>
  </si>
  <si>
    <t>Crescent Hill Drive</t>
  </si>
  <si>
    <t>mannydabu@gmail.com</t>
  </si>
  <si>
    <t>C24138_MRMLS</t>
  </si>
  <si>
    <t>EMMANUEL DABU</t>
  </si>
  <si>
    <t>Short Sale. Amount of sale and gross commission subject to lender approval. Approved commission to be split 50/50. APPOINTMENT ONLY Call or Preferably TEXT MESSAGE or E-mail Agent Manny Dabu 909 702-9929 ---mannydabu@gmail.com</t>
  </si>
  <si>
    <t>GREAT LOCATION - Walk to The Shoppes Beautiful and immaculately clean home on a cul-de-sac. Turnkey condition. Wall to wall cabinets in the garage. Low maintenance front yard and back yard with deck.</t>
  </si>
  <si>
    <t>Ayala</t>
  </si>
  <si>
    <t>C10119229</t>
  </si>
  <si>
    <t xml:space="preserve">13564 Crescent Hill Drive </t>
  </si>
  <si>
    <t>C10119349_MRMLS</t>
  </si>
  <si>
    <t>19th East Of Mountain</t>
  </si>
  <si>
    <t>S/ 210 FWY E/Mountain N/ 19th</t>
  </si>
  <si>
    <t>Danube</t>
  </si>
  <si>
    <t>91784-1517</t>
  </si>
  <si>
    <t>jerry.stapp@apreus.com</t>
  </si>
  <si>
    <t>C19362_MRMLS</t>
  </si>
  <si>
    <t>909-239-6013</t>
  </si>
  <si>
    <t>JERRY STAPP</t>
  </si>
  <si>
    <t>50322_MRMLS</t>
  </si>
  <si>
    <t>ATLANTIC &amp; PACIFIC REAL ESTATE</t>
  </si>
  <si>
    <t>UPLOAD OFFERS @ WWW.APREOFFERS.COM. OWNERS REQUIREMENTS LOAN COMMITMENT AT SUBMISSION FROM A BONA FIDE DIRECT LENDER WITH TERMS INCLUDING INCOME AND ASSET VERIFICATION. ADDITIONALY ALL NON-CASH BUYERS MUST BE PRE-APPROVED BY CARRINGTON MORTGAGE SERVICES</t>
  </si>
  <si>
    <t>Absolutly Lovely Home in a lovely North Upland Neighborhood.&amp; xD &amp; xA 4 bed Rooms 2 Baths Huge game room or Forth Bed Room. Huge Formal Living and Dinning Room Combination Breakfast Room off Kitchen.&amp; xD &amp; xA Kitchen has upgraded cabinets counter tops and Built in Refridgerator. Wood/Laminant Floors Ceiling Fans.&amp; xD &amp; xA Huge 10 800 Square foot Lot with wood deck and Cookery. See pictures</t>
  </si>
  <si>
    <t>C10119349</t>
  </si>
  <si>
    <t>1928 Danube Way</t>
  </si>
  <si>
    <t>C10120141_MRMLS</t>
  </si>
  <si>
    <t>West Orange St. And Topaz Ave.</t>
  </si>
  <si>
    <t>I-15 North  Exit 143 Hesperia towards Main St. turn right onto Main St. turn right on Topaz Ave. left on W. Orange St. right on Apricot Ct.</t>
  </si>
  <si>
    <t>GERBSTER11@YAHOO.COM</t>
  </si>
  <si>
    <t>1202_MRMLS</t>
  </si>
  <si>
    <t>AMERICAN REALTY- CLAREMONT</t>
  </si>
  <si>
    <t>This is a Short Sale. Subject to Banks Terms and Conditions. For faster response please text 909-578-9734  then E-mail jgerber@hollanderfinancial.com. Please Contact Agent 24 hours in advance to set up an appointment to show. Send offer with DU app</t>
  </si>
  <si>
    <t>This is a Short Sale. Property is good for start-up family walking distance to shopping and food. Recessed lighting newer construction. Come see it at this price wont last long Short Sale approved twic buyer walked. Short Sale approved at current listed price.</t>
  </si>
  <si>
    <t>C10120141</t>
  </si>
  <si>
    <t>9482 Apricot Court</t>
  </si>
  <si>
    <t>C10120353_MRMLS</t>
  </si>
  <si>
    <t>W Belmont St</t>
  </si>
  <si>
    <t>91762-4915</t>
  </si>
  <si>
    <t>Cimarro Oaks 4</t>
  </si>
  <si>
    <t>s.martinezap@yahoo.com</t>
  </si>
  <si>
    <t>C14274_MRMLS</t>
  </si>
  <si>
    <t>626-354-4971</t>
  </si>
  <si>
    <t>SANDRA MARTINEZ</t>
  </si>
  <si>
    <t>4128_MRMLS</t>
  </si>
  <si>
    <t>ERA YES REAL ESTATE</t>
  </si>
  <si>
    <t>This property is eligible under the Freddie Mac First Look Initiative though11/30/2010. Buyer must complete seller Affidavit call for details. Seller is offering 2yr Home Warranty to qualify buyers. Please email to s.martinezap@yahoo.com or fax 909-542-31</t>
  </si>
  <si>
    <t>This is a nice Condominium in gated community 2 bedrooms 1.5 bath fireplace in living room nice kitchen cabinet  extra closets inside laundry room in second floor. master bedroom with walking closet  Jack and Jill bathroom. community pool tennis courts. Perfect for first time home buyer or investor Sold As-Is conditions. This is a First Look Property. All information deemed reliable but to guaranteed buyers to satisfy themselves as to the condition of the property.</t>
  </si>
  <si>
    <t>C10120353</t>
  </si>
  <si>
    <t>1214 S Cypress Avenue</t>
  </si>
  <si>
    <t>C10121068_MRMLS</t>
  </si>
  <si>
    <t>East Cameron</t>
  </si>
  <si>
    <t>Fircroft</t>
  </si>
  <si>
    <t>91791-3305</t>
  </si>
  <si>
    <t>ggvitale@yahoo.com</t>
  </si>
  <si>
    <t>C26078_MRMLS</t>
  </si>
  <si>
    <t>GUILLERMO VITALE</t>
  </si>
  <si>
    <t>1240_MRMLS</t>
  </si>
  <si>
    <t>VITALE REALTY</t>
  </si>
  <si>
    <t>626-967-4567</t>
  </si>
  <si>
    <t>BANK APPROVED SHORT SALE AT 461 000.VACANT. JUST GO .COMBO 1810.</t>
  </si>
  <si>
    <t>NICE PROPERTY ON NICE AREA WESTCOVINA UPGRADED WITH CERAMIC TILES AND WOOD FLOOR. GARAGE CONVERTED WITHOUT PERMITS.</t>
  </si>
  <si>
    <t>C10121068</t>
  </si>
  <si>
    <t>915 S Fircroft Street</t>
  </si>
  <si>
    <t>C10121713_MRMLS</t>
  </si>
  <si>
    <t>Campus And Arrow Rt</t>
  </si>
  <si>
    <t>91786-5458</t>
  </si>
  <si>
    <t>C23827_MRMLS</t>
  </si>
  <si>
    <t>Jason Thorman</t>
  </si>
  <si>
    <t>offers@calamericanreo.com</t>
  </si>
  <si>
    <t>909-658-7452</t>
  </si>
  <si>
    <t>C22398_MRMLS</t>
  </si>
  <si>
    <t>909-559-0815</t>
  </si>
  <si>
    <t>JESSIE RODRIGUEZ</t>
  </si>
  <si>
    <t>4476_MRMLS</t>
  </si>
  <si>
    <t>CAL-AMERICAN HOMES</t>
  </si>
  <si>
    <t xml:space="preserve"> Subject to cancellation of current escrow - Email offers@calamericanreo.com for access. Email w/copy of deposit check pre-approval from a direct lender proof of funds 8 page RPA Purchase this property for as little as 3 down This property is appr</t>
  </si>
  <si>
    <t xml:space="preserve">Great 2 bedroom 1 bath house in Upland. Perfect for a first home or an investor. This house has a one car detached garage on the property as well.&amp; xD &amp; xA CALL TODAY </t>
  </si>
  <si>
    <t>C10121713</t>
  </si>
  <si>
    <t>972 Washington Boulevard</t>
  </si>
  <si>
    <t>C10121968_MRMLS</t>
  </si>
  <si>
    <t>Arrow Hwy</t>
  </si>
  <si>
    <t>N of Aroow Hwy on Citrus Ave</t>
  </si>
  <si>
    <t>91702-5950</t>
  </si>
  <si>
    <t>Colony Hills</t>
  </si>
  <si>
    <t>tymmyj@gmail.com</t>
  </si>
  <si>
    <t>C31665_MRMLS</t>
  </si>
  <si>
    <t>TIMOTHY JOHNSON</t>
  </si>
  <si>
    <t>1435_MRMLS</t>
  </si>
  <si>
    <t>HOMEFRONT REAL ESTATE</t>
  </si>
  <si>
    <t xml:space="preserve">Combo lock box on front gate code 1-2-3-4 </t>
  </si>
  <si>
    <t>LENDER APPROVED SHORT SALE---LENDER APPROVED SHORT SALE---LENDER APPROVED SHORT SALE---LENDER APPROVED SALEThis condo is an absolute can't miss The unit features over 709 sq ft of living space that is bright open and clean. There are also updated appliances and granite counter tops in the kitchen. The complex features two pools gym dog and kids park. Unlike other 1br/1bth units this condo DOES have a garage and car space. What more could your client want This is a Bank of America Short Sale so please make your client aware of this.</t>
  </si>
  <si>
    <t>C10121968</t>
  </si>
  <si>
    <t>777 S Citrus Avenue</t>
  </si>
  <si>
    <t>C10121983_MRMLS</t>
  </si>
  <si>
    <t>Amethyst</t>
  </si>
  <si>
    <t>92392-8901</t>
  </si>
  <si>
    <t>arturo@theteamresults.com</t>
  </si>
  <si>
    <t>C23440_MRMLS</t>
  </si>
  <si>
    <t>ARTURO HERNANDEZ</t>
  </si>
  <si>
    <t>To show please send your information and DRE for the code to c21king@theteamresults.com. Please do not forget to attach supplement located underneath pictures to your offer and send to c21king@theteamresults.com or e-fax to 909 354-3353. Financing H</t>
  </si>
  <si>
    <t xml:space="preserve">THIS IS IT Investors Delight or Great First Time Buyers opportunity. This Newer 3 Bedroom 2 Bath home with so much Potential. Formal Living and Dinning Room Spacious Family Room with Cozy Fireplace. Big Backyard Perfect for all those Family Gatherings. Centrally Located Near New Communities Schools Shopping and Freeways. Property is in need of repairs all offers are welcomed. Seller may pay for closing cost. This could be your project or your future Home </t>
  </si>
  <si>
    <t>C10121983</t>
  </si>
  <si>
    <t>13565 Dos Palmas Road</t>
  </si>
  <si>
    <t>A2 MO GA ELE</t>
  </si>
  <si>
    <t>AF C6 CT EA GA</t>
  </si>
  <si>
    <t>HW GR</t>
  </si>
  <si>
    <t>B7 SI</t>
  </si>
  <si>
    <t>C10123165_MRMLS</t>
  </si>
  <si>
    <t>Sycamore/McKinley</t>
  </si>
  <si>
    <t>FROM FOOTHILL AND RIVERSIDE AVE GO EAST ON FOOTHILL RIGHT ON SYCAMORE LEFT INTO MCKINLEY</t>
  </si>
  <si>
    <t>92376-6051</t>
  </si>
  <si>
    <t>photodigitalphoto@yahoo.com</t>
  </si>
  <si>
    <t>C31097_MRMLS</t>
  </si>
  <si>
    <t>909-731-8887</t>
  </si>
  <si>
    <t>GEINU VARGHESE</t>
  </si>
  <si>
    <t>2587_MRMLS</t>
  </si>
  <si>
    <t>CAPITAL EMPIRE REALTY</t>
  </si>
  <si>
    <t>NEWLY REMODELED AND UPGRADED. ALL OFFERS MUST SEND TO 866-942-9444 FOR FAST RESPONSE. OFFERS MUST INCLUDE RPA AGENCY DISCLOSURE LENDER DU APPROVAL CREDIT SCORE PROOF OF FUNDS 3000 DEPOSIT. CASH OFFERS SHOW ONLY PROOF OF FUND. GATE CODE 012. MLS UPDA</t>
  </si>
  <si>
    <t>BEAUTIFUL NEWLY UPGRADED AND REMODELED HOME. UPRGADES INCLUDE NEW ROOF WINDOWS SPANISH STYLE DOOR NEW KITCHEN CABINETS TILES NEW PAINT NEW LANDSCAPE AUTO SPRINKERS AUTOMATIC GARAGE OPENERS NEW ELECTRICAL AND PLUMBING  200amp ELECTRICAL SYSTEM NEW LIGHTS AND CELING FANS NEW CENTRAL AC/HEATING 4 TON AC . BIG LOT WITH FLOWERS AND TREES. VERY NICE LOOKS BOTH OUTSIDE AND INSIDE. DON'T MISS WON'T LAST PLACE YOUR OFFER TODAY.</t>
  </si>
  <si>
    <t>C10123165</t>
  </si>
  <si>
    <t>337 E McKinley Street</t>
  </si>
  <si>
    <t>C10123181_MRMLS</t>
  </si>
  <si>
    <t>E Of White N Of Mission</t>
  </si>
  <si>
    <t>91766-1531</t>
  </si>
  <si>
    <t>POC3</t>
  </si>
  <si>
    <t>JOSE@PRUDENTIAL-JOSE.COM</t>
  </si>
  <si>
    <t>C20306_MRMLS</t>
  </si>
  <si>
    <t>626-255-3414</t>
  </si>
  <si>
    <t>JOSE GUTIERREZ</t>
  </si>
  <si>
    <t>2097_MRMLS</t>
  </si>
  <si>
    <t>626-918-7251</t>
  </si>
  <si>
    <t>Property sold as-is. Tenant occupied must call listing office/agent for showing appointments. All offers to include copy of earnest deposit proof of funds and approval from direct lender. Call listing office or e-mail listing agent if any questions. Ple</t>
  </si>
  <si>
    <t>Nice starter home well kept great for first time buyers with 3 bedrooms and 1 bath 800 square feet of living space. This home has lots of potential close to schools shopping and freeway and located in a good neighborhood. This is a great opportunity.</t>
  </si>
  <si>
    <t>C10123181</t>
  </si>
  <si>
    <t>771 W 4TH Street</t>
  </si>
  <si>
    <t>C10123551_MRMLS</t>
  </si>
  <si>
    <t>S. Liberty / W. Harwick Dr.</t>
  </si>
  <si>
    <t>Annapolis</t>
  </si>
  <si>
    <t>92408-4108</t>
  </si>
  <si>
    <t>danhuudo@yahoo.com</t>
  </si>
  <si>
    <t>C21160_MRMLS</t>
  </si>
  <si>
    <t>714-902-8709</t>
  </si>
  <si>
    <t>DAN DO</t>
  </si>
  <si>
    <t>2902_MRMLS</t>
  </si>
  <si>
    <t>ASIAMERICA REAL ESTATE CO.</t>
  </si>
  <si>
    <t>909-623-7441</t>
  </si>
  <si>
    <t>This Is A Short Sales. Bank Approved at 165 000.Commissions Will Be Split 50/50. Terms And Conditions Subject To Lender's Approval Of All Conditions And Terms. House Will Be Sold As Is With No Repairs No Termite Repairs No Warranties Expressed Or Im</t>
  </si>
  <si>
    <t>Well-Kept Home With 3 Bedrooms. This Home Is In Great Area of San Bernardino Near Loma Linda University. Completely Move In Ready. Ceramic Tile and Laminate Flooring Through-Out the Main Area.</t>
  </si>
  <si>
    <t>C10123551</t>
  </si>
  <si>
    <t>2716 Annapolis Circle</t>
  </si>
  <si>
    <t>C10123978_MRMLS</t>
  </si>
  <si>
    <t>San Antonio And Philadelphia</t>
  </si>
  <si>
    <t>91762-6335</t>
  </si>
  <si>
    <t>sandrabahena1@yahoo.com</t>
  </si>
  <si>
    <t>C15049_MRMLS</t>
  </si>
  <si>
    <t>909-721-3407</t>
  </si>
  <si>
    <t>SANDRA BAHENA</t>
  </si>
  <si>
    <t>2789_MRMLS</t>
  </si>
  <si>
    <t>PREFERENCE REALTY INC.</t>
  </si>
  <si>
    <t>SHORT SALE HAS BEEN APPROVED AT 190 000 WITH 3 500 BCC BUYER TO PAY 1 900 1 OF SALES PRICE TO LIEN HOLDER FOR SHORT SALE PROCESSING FEE. CALL LISTING OFFICE FOR SHORT SALE APPROVAL DETAILS. COMMISSION TO BE SPLIT 50/50 BASED ON FINAL APPROVAL. EMAI</t>
  </si>
  <si>
    <t xml:space="preserve">LOCATION LOCATION DO NOT MISS THIS OPPORTUNITY PROPERTY OFFERS 3 SPACIOUS BEDROOMS AND 1 BATHROOM LOCATED IN A CORNER LOT PROPERTY IS WELL MAINTAINED. SHOW AND SELL TODAY </t>
  </si>
  <si>
    <t>C10123978</t>
  </si>
  <si>
    <t>645 W Philadelphia Street</t>
  </si>
  <si>
    <t>C10124196_MRMLS</t>
  </si>
  <si>
    <t>Klickitat</t>
  </si>
  <si>
    <t>92307-4012</t>
  </si>
  <si>
    <t>ashrafrealtor@yahoo.com</t>
  </si>
  <si>
    <t>C15114_MRMLS</t>
  </si>
  <si>
    <t>951-314-4159</t>
  </si>
  <si>
    <t>MOHAMMAD ASHRAF</t>
  </si>
  <si>
    <t>2162_MRMLS</t>
  </si>
  <si>
    <t>GOLD TEAM REAL ESTATE</t>
  </si>
  <si>
    <t>951-735-0022</t>
  </si>
  <si>
    <t>This is a short sale Waiting for bank approval. For showing Please call Anna at 951-727-6742. &amp; xD &amp; xA Commision is subject to the bank approval.&amp; xD &amp; xA The Seller is a Licensed realestate agent.</t>
  </si>
  <si>
    <t>Big Lot Great location 3 Bd 2Ba Close to HWY 18 Easy in and out Wont last long. Hurry Hurry.</t>
  </si>
  <si>
    <t>C10124196</t>
  </si>
  <si>
    <t>21970 Klickitat Avenue</t>
  </si>
  <si>
    <t>C10124369_MRMLS</t>
  </si>
  <si>
    <t>92336-2397</t>
  </si>
  <si>
    <t>isabelrojas@live.com</t>
  </si>
  <si>
    <t>909-583-9845</t>
  </si>
  <si>
    <t>C30340_MRMLS</t>
  </si>
  <si>
    <t>909-214-7737</t>
  </si>
  <si>
    <t>ISABEL ROJAS</t>
  </si>
  <si>
    <t>1438_MRMLS</t>
  </si>
  <si>
    <t>PALMAS REALTY</t>
  </si>
  <si>
    <t>909-373-3614</t>
  </si>
  <si>
    <t>The property is available 9a-2p on Sat &amp; Sun. Call or email Isabel to schedule showings. Send all questions and offers via email or fax to 909-919-1764. Property need minor repair but seller is willing to contribute for carpet and paint with reasonable of</t>
  </si>
  <si>
    <t xml:space="preserve"> PRICE REDUCED Lovely home in a nice community. The property has been well maintained. Has RV parking and a shed in the back. Has many trees including a couple of palms in front avocado guava and lime trees and grape vines in the back. This is a standard sale. good area in Fontana close to Freeway.</t>
  </si>
  <si>
    <t>C10124369</t>
  </si>
  <si>
    <t>18105 Montgomery Avenue</t>
  </si>
  <si>
    <t>642A2</t>
  </si>
  <si>
    <t>C10128117_MRMLS</t>
  </si>
  <si>
    <t>E Of Mountain/S Of Mission</t>
  </si>
  <si>
    <t>91762-4976</t>
  </si>
  <si>
    <t>V2</t>
  </si>
  <si>
    <t xml:space="preserve">V2 </t>
  </si>
  <si>
    <t>C16063_MRMLS</t>
  </si>
  <si>
    <t>Pearl Ward</t>
  </si>
  <si>
    <t>C21SALESGIRL@AOL.COM</t>
  </si>
  <si>
    <t>C18238_MRMLS</t>
  </si>
  <si>
    <t>909-730-8881</t>
  </si>
  <si>
    <t>SUSAN REED</t>
  </si>
  <si>
    <t>Please call owner to show. Show on Sat. &amp; Sun. after 11 00 am. If no response call Pearl 909-559-4939. Be careful of small dog. Not known to bite. Only one loan. Sale and Commission to be approved by lender and compensation approved by lender will be s</t>
  </si>
  <si>
    <t xml:space="preserve">PRICE REDUCED REDUCED and REDUCED..Great single story unit with assigned single car garage and one covered parking space. Very clean open floor plan with vaulted ceiling in living room gives a very spacious feeling. In unit laundry. Nice large patio area for entertaining Located close to shopping and has good freeway access for commuters. This one is worth taking a look at. It is priced to sell. Please make appointment to show with owner. Saturday and Sunday after 11 00 am. please </t>
  </si>
  <si>
    <t>C10128117</t>
  </si>
  <si>
    <t>1031 S Palmetto Avenue</t>
  </si>
  <si>
    <t>C10128306_MRMLS</t>
  </si>
  <si>
    <t>Foothill And 11th</t>
  </si>
  <si>
    <t>91786-3938</t>
  </si>
  <si>
    <t>kenn@american1st.net</t>
  </si>
  <si>
    <t>C15483_MRMLS</t>
  </si>
  <si>
    <t>951-312-0440</t>
  </si>
  <si>
    <t>KENN DUDLEY</t>
  </si>
  <si>
    <t>1475_MRMLS</t>
  </si>
  <si>
    <t>AMERICAN FIRST REALTY</t>
  </si>
  <si>
    <t>909-941-7314</t>
  </si>
  <si>
    <t>APPROVED SHORT SALE Fell out of escrow Great starter for Investor. Property has a guesthome with separate entrance and total privacy. Main house has 2 bdrms 1 bath den and roomy kitchen and 1 car attached garage. Nice size backyard. Guesthome</t>
  </si>
  <si>
    <t>Great starter for Investor. Property has a guesthome with separate entrance and total privacy. Main house has 2 bdrms 1 bath den and roomy kitchen and 1 car attached garage. Nice size backyard. Guesthome has new carpet and fresh paint. Both properties have covered patio laundry hookups and tool shed.</t>
  </si>
  <si>
    <t>C10128306</t>
  </si>
  <si>
    <t>887 N 4TH Avenue</t>
  </si>
  <si>
    <t>C10128853_MRMLS</t>
  </si>
  <si>
    <t>Santiago Canyon Rd / Windes Dr</t>
  </si>
  <si>
    <t>Dressage</t>
  </si>
  <si>
    <t>92869-1019</t>
  </si>
  <si>
    <t>priscillawillsell@yahoo.com</t>
  </si>
  <si>
    <t>C20783_MRMLS</t>
  </si>
  <si>
    <t>951-232-4777</t>
  </si>
  <si>
    <t>PRISCILLA HERRERA</t>
  </si>
  <si>
    <t>1210_MRMLS</t>
  </si>
  <si>
    <t>STREAMLINE REAL ESTATE SRVCS.</t>
  </si>
  <si>
    <t>Short Sale Price and Commission are subject to lender approval any reduction in commission will be split 50/50. Gate code 5666. Stables and RV storage are additional association fees. Please call Priscilla at 951-232-4777 for questions regarding this p</t>
  </si>
  <si>
    <t>Horse lover's delight. Great Location on a cul-de-sac in gated equestrian community. Granite counters in Kitchen and bathrooms. Vaulted ceilings in the living room eating area and master bedroom. Family room off the kitchen. Recessed lighting throughout. Master bath has upgraded walk in shower. There is a backyard pool to enjoy on those hot summer days. This horse community has a riding arena and stables. RV storage is also available. This home needs repairs.</t>
  </si>
  <si>
    <t>C10128853</t>
  </si>
  <si>
    <t>1607 N Dressage Street</t>
  </si>
  <si>
    <t>1MA WK M02</t>
  </si>
  <si>
    <t>C10131034_MRMLS</t>
  </si>
  <si>
    <t>N. Vineyard Ave./E. D St.</t>
  </si>
  <si>
    <t>Orange Privado</t>
  </si>
  <si>
    <t>91764-5661</t>
  </si>
  <si>
    <t>laura@lauradandoy.com</t>
  </si>
  <si>
    <t>909-398-1845</t>
  </si>
  <si>
    <t>C29269_MRMLS</t>
  </si>
  <si>
    <t>909-398-1810</t>
  </si>
  <si>
    <t>LAURA DANDOY</t>
  </si>
  <si>
    <t>2685_MRMLS</t>
  </si>
  <si>
    <t>THE R. E. RESOURCE GROUP</t>
  </si>
  <si>
    <t>Call Listing office to set up a showing appointment 909 398-1810. Fax offers over to 909 398-1845 include pre-qual FICO scores verification of down pmt/closing costs CBC and copy of buyers check with all offers. Offer to be completed with agent and</t>
  </si>
  <si>
    <t xml:space="preserve">What a wonderful place to call home As you enter this home you will feel warm and cozy with the warm color scheme throughout and romantic fireplace in the living room. The generous sized kitchen will accommodate the evening dinners or guests just perfectly. You will notice the palette of colors that showcase throughout and will soothe your senses. After a long day you will look forward to ending your day in your serene master suite and oversized master bathroom. Centrally located to shops dining and freeway this home is a must see </t>
  </si>
  <si>
    <t>C10131034</t>
  </si>
  <si>
    <t xml:space="preserve">521 N Orange Privado </t>
  </si>
  <si>
    <t>DW A2 EF MO RA SV BIN GA ELE</t>
  </si>
  <si>
    <t>EK KI K02</t>
  </si>
  <si>
    <t>C10131831_MRMLS</t>
  </si>
  <si>
    <t>Miriam Way</t>
  </si>
  <si>
    <t>Jaylene</t>
  </si>
  <si>
    <t>92563-4943</t>
  </si>
  <si>
    <t>junvallejos@sbcglobal.net</t>
  </si>
  <si>
    <t>909-382-9928</t>
  </si>
  <si>
    <t>C23430_MRMLS</t>
  </si>
  <si>
    <t>909-904-6204</t>
  </si>
  <si>
    <t>DIONISIO VALLEJOS</t>
  </si>
  <si>
    <t>50173_MRMLS</t>
  </si>
  <si>
    <t>REALTY EXECUTIVES EXPERTS</t>
  </si>
  <si>
    <t>909-256-2577</t>
  </si>
  <si>
    <t>SHORT SALE APPROVED FOR 242K WITH 3 SELLER CONCESSION All commissions terms and conditions are subject to bank approval. Commissions are split 50/50 if total commission is 5 or less. Email offers to junvallejos@sbcglobal.net or fax to 909-382-</t>
  </si>
  <si>
    <t>GORGEOUS WELL MAINTAINED HOME IN A NICE NEIGHBORHOOD SHORT SALE APPROVED GORGEOUS NEWER HOME AND SHOWS LIKE A MODEL HOME Move-in ready house. Located in a nice neighborhood of Creekside Parklane Community just around the intersection of FWY 15 &amp; 215. This 2551 sq.ft 4bed/3 full bath bedroom downstairs was converted as den all it needs is a door. Home comes with a granite counter tops built-in kitchen appliances with cherry-cabinets. Ceramic tiles in high traffic areas faux wood blinds and upgraded carpets. High Tech fiber optic FIOS cable and data connection ready in all rooms. Designed with single location of water shut-off valves for individual hot and cold water for minimal water disruption in case of water leaks. Shopping centers and park conveniently located nearby. Located on the corner of Freeway 15 and 215. You will love to show this property. Please read the Agent's remarks.</t>
  </si>
  <si>
    <t>http //www.visualtour.com/shownp.asp SK 13&amp;T 2379274</t>
  </si>
  <si>
    <t>C10131831</t>
  </si>
  <si>
    <t>40162 Jaylene Street</t>
  </si>
  <si>
    <t>C103391_SOCAL</t>
  </si>
  <si>
    <t>Roscoe And Corbin</t>
  </si>
  <si>
    <t>One block North of Roscoe. One block west of Corbin</t>
  </si>
  <si>
    <t>Hatillo</t>
  </si>
  <si>
    <t>91306-1418</t>
  </si>
  <si>
    <t>CCLAW_SOCAL</t>
  </si>
  <si>
    <t>323-841-3813</t>
  </si>
  <si>
    <t>Recip Agent</t>
  </si>
  <si>
    <t>CLAWREC_SOCAL</t>
  </si>
  <si>
    <t>CLAW Reciprocal Listings</t>
  </si>
  <si>
    <t>Short sale and commission is subject to lenders approval. Any reduction in commission to be split 50/50. Selling agents commissions not to exceed 2.5 . For more information please call listing agent Marc Schwartz Cell 323 841-3813.</t>
  </si>
  <si>
    <t>323-954-8900</t>
  </si>
  <si>
    <t>Gardener's paradise very beautiful landscaping. Brand new deck perfect for entertaining and dining while overlooking the zen garden. Garage storage shed for tools or extra storage. Close to major shopping centers and restaurants. Quiet avenue a oasis of in the heart of Winnetka. Great backyard for kids and entire family.</t>
  </si>
  <si>
    <t>COUT_SOCAL</t>
  </si>
  <si>
    <t>C103391</t>
  </si>
  <si>
    <t>CARETS_SOC</t>
  </si>
  <si>
    <t>8427 Hatillo Avenue</t>
  </si>
  <si>
    <t>C103421_SOCAL</t>
  </si>
  <si>
    <t>CALL LA</t>
  </si>
  <si>
    <t>Achilles</t>
  </si>
  <si>
    <t>90650-1823</t>
  </si>
  <si>
    <t>Short Sale And Commissions Subject to lender Approval. Any reduction in Commissions to be Split 50/50. Sellers Agents Commission not to exceed 2.5 .</t>
  </si>
  <si>
    <t>Quiet Neighborhood and Charming home. Huge back yard for entertaining and perfect for family functions. Move in ready. This Home Will Not Last At This Price Submit.</t>
  </si>
  <si>
    <t>C103421</t>
  </si>
  <si>
    <t>12166 Achilles Street</t>
  </si>
  <si>
    <t>Z15 HA</t>
  </si>
  <si>
    <t>C103485_SOCAL</t>
  </si>
  <si>
    <t>North Bank And Petit</t>
  </si>
  <si>
    <t xml:space="preserve"> EAST VENTURA SOUTH OF NORTH BANK WEST OF PETIT.</t>
  </si>
  <si>
    <t>93004-3036</t>
  </si>
  <si>
    <t>877-698-1586</t>
  </si>
  <si>
    <t>All Short sale and commission is subject to lenders approval. Any reduction in commission to be split 50/50. Selling agents commissions not to exceed 2.5 . For more information please call listing agent Marc Schwartz Cell 323-841-3813. Open House Sat. 11</t>
  </si>
  <si>
    <t>LOCATED IN THE BEAUTIFUL COASTAL COMMUNITY OF VENTURA. CLOSE TO BEAUTIFUL BEACH AND OCEAN FRONT SHOPPING AND DINING. MARTHA STUART WOULD BE JEALOUS OF THE MANICURED LANDSCAPING. FABULOUS CURB APPEAL. THIS IS A TIGHT KNIT FAMILY COMMUNITY. GREAT HOME FOR FAMILY AT AN INCREDIBLE PRICE. THE BACKYARD IS IDEAL FOR ENTERTAINING WITH NICE OUTDOOR SPEAKERS HOT TUB BARBECUE AND RECESSED LIGHTING.</t>
  </si>
  <si>
    <t>C103485</t>
  </si>
  <si>
    <t>1695 Harper Drive</t>
  </si>
  <si>
    <t>SB SD</t>
  </si>
  <si>
    <t>DW RF K1 WA DR A2 EF MO ST SV LPG</t>
  </si>
  <si>
    <t>NO PS</t>
  </si>
  <si>
    <t>Z24 NQ SD</t>
  </si>
  <si>
    <t>WU WB BG WO</t>
  </si>
  <si>
    <t>C11001336_MRMLS</t>
  </si>
  <si>
    <t>Coal Mine Rd.</t>
  </si>
  <si>
    <t>95640-9301</t>
  </si>
  <si>
    <t>Camanche Pkwy North</t>
  </si>
  <si>
    <t>rural</t>
  </si>
  <si>
    <t>lomenc@hf-corp.com</t>
  </si>
  <si>
    <t>909-481-2772</t>
  </si>
  <si>
    <t>C15831_MRMLS</t>
  </si>
  <si>
    <t>CYNTHIA MORALES-LOMEN</t>
  </si>
  <si>
    <t>1429_MRMLS</t>
  </si>
  <si>
    <t>HOUSEQUEST INC.</t>
  </si>
  <si>
    <t>909-291-1515</t>
  </si>
  <si>
    <t>Property profile shows 1456 sq. ft. house but that does not include finished basement. Call or text to 909-256-9594.No faxes please Use e-mail lomenc@hf-corp.com</t>
  </si>
  <si>
    <t>UN PR</t>
  </si>
  <si>
    <t>VH VL PA</t>
  </si>
  <si>
    <t>41.5 Acre Ranchette with tri-level Home has finished basement and panoramic water views which borders Lake Camanche. Has two decks with which to enjoy the view of 22 000 acres of Lake Camanche. Amenities include Well 10 gallons per min.  2 water storage tanks holding 2 500 gallons ea. water pressure booster system water softening system seasonal pond 3/4 of acre piped horse corral w/water system large metal barn with shop and 2 horse stalls and small horse arena outdoor fenced dog kennels propane tank septic tank storage shed smokehouse with BBQ. Great property for the horse lover or outdoor enthusiast. Great for hunting boating water activities fishing. Hiking and horse trails near by. Wildlife includes deer turkey geese ducks. Furniture is included in the price. Tractor and ATV are negotiable. Owner will carry financing for qualified buyer. Call for details. Owner is listing agent. Shown by appt. only.</t>
  </si>
  <si>
    <t>C11001336</t>
  </si>
  <si>
    <t xml:space="preserve">5920 Camanche Pkwy North </t>
  </si>
  <si>
    <t>C11001580_MRMLS</t>
  </si>
  <si>
    <t>W/Valencia S/Shasta</t>
  </si>
  <si>
    <t>92881-8407</t>
  </si>
  <si>
    <t xml:space="preserve">2/na </t>
  </si>
  <si>
    <t>res.</t>
  </si>
  <si>
    <t>dionna_cali@yahoo.com</t>
  </si>
  <si>
    <t>C22229_MRMLS</t>
  </si>
  <si>
    <t>DIONNA KAUFMAN</t>
  </si>
  <si>
    <t>4492_MRMLS</t>
  </si>
  <si>
    <t>DIONNA KAUFMAN BROKER</t>
  </si>
  <si>
    <t>A well maintained house in a desirable neighborhood of Corona.</t>
  </si>
  <si>
    <t>C11001580</t>
  </si>
  <si>
    <t>3740 Delta Circle</t>
  </si>
  <si>
    <t>C11001882_MRMLS</t>
  </si>
  <si>
    <t>Walnut St</t>
  </si>
  <si>
    <t>PLEASE GOOGLE</t>
  </si>
  <si>
    <t>90631-4516</t>
  </si>
  <si>
    <t>emmacf57@aol.com</t>
  </si>
  <si>
    <t>626-768-7526</t>
  </si>
  <si>
    <t>C28383_MRMLS</t>
  </si>
  <si>
    <t>626-975-5727</t>
  </si>
  <si>
    <t>EMMA CORTES</t>
  </si>
  <si>
    <t>1975_MRMLS</t>
  </si>
  <si>
    <t>PACIFIC REALTY CENTER</t>
  </si>
  <si>
    <t>949-458-1865</t>
  </si>
  <si>
    <t>This is a short sale commission subject to bank approval. If the property is showing active it is active no need to call Drive by only write offers subject to interior inspection. Submit all offer with direct lender pre-approval proof of funds fico</t>
  </si>
  <si>
    <t xml:space="preserve">PROPERTY NEEDS A LOT OF WORK IT WONT GO FHA.PERFECT FOR FIRST TIME BUYER OR INVESTOR NICE HOME IN A GOOD NEIGHBORHOOD CLOSE TO SCHOOLS AND SHOPPING CENTERS. PROPERTY HAS A BIG LOT WITH A HUGE BACK YARD PROPERTY NEEDS SOME COSMETIC REPAIRS. SOLD AS IS </t>
  </si>
  <si>
    <t>C11001882</t>
  </si>
  <si>
    <t>626 Heather Avenue</t>
  </si>
  <si>
    <t>C11003367_MRMLS</t>
  </si>
  <si>
    <t>Cedar/Jurupa/Appaloosa</t>
  </si>
  <si>
    <t>Exit 10 Freeway Right on Cedar Left of Jurupa Right on Appaloosa</t>
  </si>
  <si>
    <t>Paso Fino</t>
  </si>
  <si>
    <t>92316-3443</t>
  </si>
  <si>
    <t>cher90@hotmail.com</t>
  </si>
  <si>
    <t>C21408_MRMLS</t>
  </si>
  <si>
    <t>626-523-2982</t>
  </si>
  <si>
    <t>CAROLINE HERNANDEZ</t>
  </si>
  <si>
    <t>1385_MRMLS</t>
  </si>
  <si>
    <t>SO CAL REALTY &amp; LOANS</t>
  </si>
  <si>
    <t>Currently no lockbox. . Please email or text for appointment time and date. Email offer to cher90@hotmail.com with EMD RPA-CA Loan Approval Proof of Funds Fico Scores. . . Cell phone listed is wrong it is 626-252-2698SHORT SALE APPROVED AT 225 000</t>
  </si>
  <si>
    <t xml:space="preserve"> BACK ON MARKET Buyer's fell out. . Have an approval for 225 000 please submit your offers. Beautiful large one story home in a newer community. This home is great for a big family and for entertaining. This home is move-in ready.The title shows 4 bedroom and 2 bath but that is incorrect this is a 5 bedroom home that was built in 2004. The sellers are the 1st owners.</t>
  </si>
  <si>
    <t>C11003367</t>
  </si>
  <si>
    <t>18945 Paso Fino Street</t>
  </si>
  <si>
    <t>C11003456_MRMLS</t>
  </si>
  <si>
    <t>Mason/Fir</t>
  </si>
  <si>
    <t>Dolomite</t>
  </si>
  <si>
    <t>92555-4512</t>
  </si>
  <si>
    <t>ignacioorozcorealestate@gmail.com</t>
  </si>
  <si>
    <t>626-653-2070</t>
  </si>
  <si>
    <t>C14463_MRMLS</t>
  </si>
  <si>
    <t>626-688-4472</t>
  </si>
  <si>
    <t>IGNACIO OROZCO</t>
  </si>
  <si>
    <t>THIS IS A BANK OF AMERICA SHORT SALE. CALL OWNER TO SCHEDULE SHOWING. 562-477-5211. KEY CODE IS KEY KEY 0059. SUBMIT FULLY EXECUTED RPA INCLUDING SSA PROOF OF FUNDS COPY OF DEPOSIT CHECK PRE QUAL LETTER AND FICO SCORES. EMAIL OR FAX OFFERS TO ASSOCIAT</t>
  </si>
  <si>
    <t>BEAUTIFUL HOME WITH GREAT CURB APPEAL IN A GATED COMMUNITY IN MORENO VALLEY. 4 BEDROOMS 3 BATHROOMS ON A LOT OF OVER 2000 SQUARE FEET.</t>
  </si>
  <si>
    <t>C11003456</t>
  </si>
  <si>
    <t>12808 Dolomite Lane</t>
  </si>
  <si>
    <t>C11004244_MRMLS</t>
  </si>
  <si>
    <t>W Cypress St</t>
  </si>
  <si>
    <t>91722-2653</t>
  </si>
  <si>
    <t>drews922@hotmail.com</t>
  </si>
  <si>
    <t>C17213_MRMLS</t>
  </si>
  <si>
    <t>MIGUEL FLORES</t>
  </si>
  <si>
    <t>2523_MRMLS</t>
  </si>
  <si>
    <t>NEW CENTURY REALTORS</t>
  </si>
  <si>
    <t>626-917-6200</t>
  </si>
  <si>
    <t>HOME IS AVAILABLE FOR SHOWING WITH APPOINTMENT ONLY PLEASE CONTACT AGENT SHOULD YOU HAVE ANY QUESTIONS.YRBLT SOURCE LANDLORD/LESSOR/OWNER.</t>
  </si>
  <si>
    <t xml:space="preserve"> PRICED TO SELL GOOD FOR FIRST TIME BUYER...SELLER IS MOTIVATED ..BUYER SHOULD VERIFY ALL INFORMATION FOR THEMSELVES......</t>
  </si>
  <si>
    <t>C11004244</t>
  </si>
  <si>
    <t>C11004654_MRMLS</t>
  </si>
  <si>
    <t>Cayuga Pl./Oneida Ct.</t>
  </si>
  <si>
    <t>91710-6402</t>
  </si>
  <si>
    <t>Seneca Village</t>
  </si>
  <si>
    <t>This property is offered under the Neighborhood Stabilization Program and sale restrictions apply. please see supplements . Buyers must be below 50 of the average median Income and buyer must qualify to purchase property and receive down payment assis</t>
  </si>
  <si>
    <t>PY A8 WT</t>
  </si>
  <si>
    <t>What a fantastic property at a superb price Look no further this turnkey condo will not disappoint. This home will grace you with fresh paint gleaming floors and stunning fireplace. The kitchen will immediately greet with sparkling counter tops shiny cabinets and outdoor viewing. With 3 bedrooms and 2.5 bathrooms this is the perfect place to call home. Additionally the beautiful mountain view will inspire your senses to infinity. Call today for this special opportunity.</t>
  </si>
  <si>
    <t>C11004654</t>
  </si>
  <si>
    <t>11845 Otsego Lane</t>
  </si>
  <si>
    <t>685G3</t>
  </si>
  <si>
    <t>C11005507_MRMLS</t>
  </si>
  <si>
    <t>Mission Ave And Brockton</t>
  </si>
  <si>
    <t>92501-2720</t>
  </si>
  <si>
    <t>donsnngl@aol.com</t>
  </si>
  <si>
    <t>909-941-0778</t>
  </si>
  <si>
    <t>C18440_MRMLS</t>
  </si>
  <si>
    <t>951-265-6095</t>
  </si>
  <si>
    <t>DON SAN ANGELO</t>
  </si>
  <si>
    <t>909-989-2870</t>
  </si>
  <si>
    <t>Contingent upon lenders short-sale approval of all terms condition and commissions. Fax all offers to 951-215-2600. Had approval for 95 000 but buyer walked</t>
  </si>
  <si>
    <t>Located in Historical area of downtown by the mission Inn. A must see property. Clean needs some TLC. Great starter home . Has short-sale approval for 95000.</t>
  </si>
  <si>
    <t>C11005507</t>
  </si>
  <si>
    <t>3661 Brockton Avenue</t>
  </si>
  <si>
    <t>C11008895_MRMLS</t>
  </si>
  <si>
    <t>Temple/Ardilla</t>
  </si>
  <si>
    <t>Beckner</t>
  </si>
  <si>
    <t>91746-2008</t>
  </si>
  <si>
    <t>Robertgarcia@prucarealty.com</t>
  </si>
  <si>
    <t>C13057_MRMLS</t>
  </si>
  <si>
    <t>626-394-9695</t>
  </si>
  <si>
    <t>ROBERT GARCIA</t>
  </si>
  <si>
    <t>APPROVED APPROVED APPROVED THIS IS AN SHORT SALE AT 250 000. GO DIRECT AFTER 2 30PM. SUBMIT FULLY EXECUTED RPA INCLUDING SSA PROOF OF FUNDS COPY OF DEPOSIT CHECK FICO SCORES AND PRE QUALIFICATION LETTER VIA EMAIL TO ASSOCIATE ADAM AT adam.o311@g</t>
  </si>
  <si>
    <t>BEAUTIFUL HOME IN A QUIET FAMILY FRIENDLY CUL DE SAC IN LA PUENTE. LARGE FLOOR PLAN NICE SIZE BEDROOMS GREAT BACK YARD PRIVATE WITH POOL.</t>
  </si>
  <si>
    <t>C11008895</t>
  </si>
  <si>
    <t>13938 Beckner Street</t>
  </si>
  <si>
    <t>C11010543_MRMLS</t>
  </si>
  <si>
    <t>Lemoore</t>
  </si>
  <si>
    <t>Grangeville Blvd. &amp; 19 1/2</t>
  </si>
  <si>
    <t>Fairoaks</t>
  </si>
  <si>
    <t>93245-9631</t>
  </si>
  <si>
    <t>dmuller@mgrrealestate.com</t>
  </si>
  <si>
    <t>951-493-7884</t>
  </si>
  <si>
    <t>C31792_MRMLS</t>
  </si>
  <si>
    <t>951-347-4476</t>
  </si>
  <si>
    <t>DUILIO MULLER</t>
  </si>
  <si>
    <t>4064_MRMLS</t>
  </si>
  <si>
    <t>MGR REAL ESTATE</t>
  </si>
  <si>
    <t>This is a short sale all final terms and conditions are subject to lender approval. Seller agent make neither warranties nor guarantees information contained in the MRMLS. Buyer to perform all investigations. Fax offers to 951 493-7884 or e-mail it to</t>
  </si>
  <si>
    <t xml:space="preserve"> SHORT SALE SHORT SALE SHORT SALE </t>
  </si>
  <si>
    <t>C11010543</t>
  </si>
  <si>
    <t>19534 Fairoaks Avenue</t>
  </si>
  <si>
    <t>C11014807_MRMLS</t>
  </si>
  <si>
    <t>W.Magnolia/N.Arlington</t>
  </si>
  <si>
    <t>92506-2877</t>
  </si>
  <si>
    <t>216E</t>
  </si>
  <si>
    <t xml:space="preserve">216E </t>
  </si>
  <si>
    <t>REALTOR_ROSIE@YAHOO.COM</t>
  </si>
  <si>
    <t>626-653-1317</t>
  </si>
  <si>
    <t>C20077_MRMLS</t>
  </si>
  <si>
    <t>951-536-1633</t>
  </si>
  <si>
    <t>ROSA ZELAYA</t>
  </si>
  <si>
    <t>2759_MRMLS</t>
  </si>
  <si>
    <t>COLONIAL PROPERTIES INC.</t>
  </si>
  <si>
    <t xml:space="preserve"> ACCEPTING BACK-UP OFFERS ONLY CASH OFFERS ONLY BUYERS/BUYERS AGENT TO VERIFY ALL ITEMS PERTAINING TO THEIR PURCHASE FOR THEMSELVES. THANKS FOR SHOWING PLEASE LEAVE YOUR BUSINESS CARD.GOOD LUCK PLEASE SUBMIT OFFER SOURCE OF FUNDS AND DEPOSIT CHECK.</t>
  </si>
  <si>
    <t xml:space="preserve">CONVENIENTLY LOCATED 2 BEDROOM 1 BATH HOME PROVIDES A VIEW OF THE COURTYARD FROM THE OVERSIZED BALCONY THAT TAKES IN FRESH AIR &amp; SHADE ALL DAY LONG. KITCHEN HAS REFINISHED CABINETS THE ROOF DONE IN 2005 LARGE AND BEAUTIFUL CERAMIC TILE IN LIVING AREA AND HALLWAY. BEAUTIFUL LIGHTING FIXTURES IN BATHROOM - ENERGY SAVERS. WET BAR INCLUDED. GATED PARKING SPACE. MAKE IT YOUR OWN TODAY </t>
  </si>
  <si>
    <t>C11014807</t>
  </si>
  <si>
    <t>6979 Palm Court</t>
  </si>
  <si>
    <t>TCP SG</t>
  </si>
  <si>
    <t>DK PR PO</t>
  </si>
  <si>
    <t>DW WA A2 MO RA ST</t>
  </si>
  <si>
    <t>Z24 RL B1 STO</t>
  </si>
  <si>
    <t>LI FY FF GY ER LR WI</t>
  </si>
  <si>
    <t>C11015010_MRMLS</t>
  </si>
  <si>
    <t>Turnbull Canyon/Northview</t>
  </si>
  <si>
    <t>Finisterra</t>
  </si>
  <si>
    <t>91745-5036</t>
  </si>
  <si>
    <t>sylviaena8@yahoo.com</t>
  </si>
  <si>
    <t>C18824_MRMLS</t>
  </si>
  <si>
    <t>626-712-9134</t>
  </si>
  <si>
    <t>SYLVIA ENA</t>
  </si>
  <si>
    <t>2520_MRMLS</t>
  </si>
  <si>
    <t>FIRST TEAM SNS - DIAMOND BAR</t>
  </si>
  <si>
    <t>909-861-1380</t>
  </si>
  <si>
    <t>800-268-1366</t>
  </si>
  <si>
    <t>Magnificent Tudor 3 level estate in prestigious gated community. Spectacular View of city and mountain from every room. Private full size lighted tennis court and pool. Marble floor. new upgraded carpet. New paint. Marble fireplaces in living room family room and master bedroom. Granite kitchen counter top. Sub zero refrigerator. Elegant Custom entry door. Master bedroom with fireplace and retreat. Library with built-in Bookshelves. Lovely professional landscaped front and backyard. Property is also available for lease at 7000 per month.</t>
  </si>
  <si>
    <t>C11015010</t>
  </si>
  <si>
    <t>14725 Finisterra Place</t>
  </si>
  <si>
    <t>C11015614_MRMLS</t>
  </si>
  <si>
    <t>E. Norma Ave.</t>
  </si>
  <si>
    <t>91791-1802</t>
  </si>
  <si>
    <t>excelfinancial@live.com</t>
  </si>
  <si>
    <t>866-227-4054</t>
  </si>
  <si>
    <t>C16172_MRMLS</t>
  </si>
  <si>
    <t>626-736-3195</t>
  </si>
  <si>
    <t>ROBERTO CORDERO</t>
  </si>
  <si>
    <t>1525_MRMLS</t>
  </si>
  <si>
    <t>EXCEL REAL ESTATE &amp; FINANCIAL</t>
  </si>
  <si>
    <t xml:space="preserve">Short Sale The sale and gross commission are subject to lender approval and the amount or method by which the compensation offered through the MLS will be reduced if the lender reduces the gross commission. NO warranties or repairs implied sold as is </t>
  </si>
  <si>
    <t>Nice property in West Covina 3Bed/2Bath. Property shows well custom paint and wood floors. Good size back yard with swimming pool for those hot summer days.</t>
  </si>
  <si>
    <t>C11015614</t>
  </si>
  <si>
    <t>130 S Butterfield Road</t>
  </si>
  <si>
    <t>C11016230_MRMLS</t>
  </si>
  <si>
    <t>Loma Linda</t>
  </si>
  <si>
    <t>Lawton</t>
  </si>
  <si>
    <t>From I-10E take exit 75/Bryn Mwar/Mtn View Ave right on Mountain view left on Barton Rd right on Newport Ave right on Havstad Rd right on Pembroke St left on Merrill Pl arrive property at right.</t>
  </si>
  <si>
    <t>Merrill</t>
  </si>
  <si>
    <t>92354-4137</t>
  </si>
  <si>
    <t>grace@SalienteHomes.com</t>
  </si>
  <si>
    <t>909-693-5253</t>
  </si>
  <si>
    <t>C22543_MRMLS</t>
  </si>
  <si>
    <t>818-648-8558</t>
  </si>
  <si>
    <t>GRACE SALIENTE</t>
  </si>
  <si>
    <t>909-945-0600</t>
  </si>
  <si>
    <t xml:space="preserve">Please call occupant for appointment Roman @ 909.499.2386. Short Sale package submitted and process started already with one loan and a small credit card lien. All terms and conditions including broker's commission are subject to lender's final approval </t>
  </si>
  <si>
    <t xml:space="preserve">This two-story home with a 3-bedroom three bath is situated in a cul-de-sac in a nice neighborhood at the South of Barton Road. It features a high-ceiling living room neutral paint throughout with a bonus room and a full bath downstairs functional kitchen adjoining the dining area with a fireplace leads to the backyard for entertaining. Upstairs are the master bedroom with a fireplace and two bedrooms all with mirrored closets. Close access to the park schools a few minutes away from the Loma Linda University Medical Center LLUMC  VA hospital and commercial area nearby with easy access to freeway. This home needs TLC but it has a great potential Home is being sold as is . This is an opportunity to own a home in the great city of Loma Linda </t>
  </si>
  <si>
    <t>http //26171merrillpl.ePropTour.com</t>
  </si>
  <si>
    <t>Bryn Mawr Elementary</t>
  </si>
  <si>
    <t>C11016230</t>
  </si>
  <si>
    <t>26171 Merrill Place</t>
  </si>
  <si>
    <t>C11016453_MRMLS</t>
  </si>
  <si>
    <t>S-Ramona/E-Merced</t>
  </si>
  <si>
    <t>91706-4173</t>
  </si>
  <si>
    <t>pati@patirios.com</t>
  </si>
  <si>
    <t>C12369_MRMLS</t>
  </si>
  <si>
    <t>626-786-5750</t>
  </si>
  <si>
    <t>PATRICIA RIOS</t>
  </si>
  <si>
    <t>IF STATUS IS ACTIVE..IT IS AVAILABLE. TENANT OCCUPIED PROPERTY. EASY TO SHOW..TEXT ME 626-786-5750 WITH TIME AND DATE THAT YOU WANT TO SHOW AND I WILL RESPOND WITH APPT CONFIRMATION AND ACCESS CODES. COMPLEX IS NOT FHA APPROVED. EMAIL COMPLETE OFFER T</t>
  </si>
  <si>
    <t>EXCELLENT FIRST TIME BUYER CONDO. IT IS LIKE YOUR OWN LITTLE HOUSE. IT HAS 2 SPACIOUS BEDROOMS 2 BATH 1 CAR GARAGE AND ONE PARKING SPACE. STACKABLE LAUNDRY AREA IN UNIT PRIVATE PATIO OFF LIVING ROOM/DINING AREA. AWESOME OPPORTUNITY...STOP PAYING RENT AND START INVESTING IN YOUR FUTURE. SELLER WILL DELIVER HOME PAINTED AND WITH NEW CARPET AT ACCEPTABLE PRICE.</t>
  </si>
  <si>
    <t>C11016453</t>
  </si>
  <si>
    <t>3902 Bresee Avenue</t>
  </si>
  <si>
    <t>C11016508_MRMLS</t>
  </si>
  <si>
    <t>Molar</t>
  </si>
  <si>
    <t>Corto</t>
  </si>
  <si>
    <t>92808-1348</t>
  </si>
  <si>
    <t>jalaljr@yahoo.com</t>
  </si>
  <si>
    <t>951-346-5793</t>
  </si>
  <si>
    <t>C11349_MRMLS</t>
  </si>
  <si>
    <t>714-348-6388</t>
  </si>
  <si>
    <t>SHAHID JALAL</t>
  </si>
  <si>
    <t>Tentative construction detailed are approved by the city for any construction question Please contact John 951-688-4678. Please submit your offer at jalaljr@yahoo.com.</t>
  </si>
  <si>
    <t>DREAM Coming soon new custom home in the most exclusive area in Anaheim Hills sitting on top of Mohlar dr with 180 degree breath taking view of City Lights Hills Mountains and Panoramic view. This is a last lot saved for your taste. This Anaheim Hills Estate would give you the feeling of country living but yet close to the city. It is located close to award winning school major freeways and shopping centers. This 7 Bedrooms 7 Baths Estate would be your custom build nest. This open contemporary style estate with living area of over 9000 sqft which includes separate 2 Beds 2 Baths of 1000 sqft of In-laws/Guest quarter 5 car garage Indoor and Outdoor swimming pools on a 30 999 sqft lot. This would be your Custom build Estate. Please call for details.</t>
  </si>
  <si>
    <t>C11016508</t>
  </si>
  <si>
    <t>7681 E Corto Road</t>
  </si>
  <si>
    <t>DW A2 MO SV BIN GA K3</t>
  </si>
  <si>
    <t>Z24 RL Z21 SUR B1 SD</t>
  </si>
  <si>
    <t>BB FC LC SEP</t>
  </si>
  <si>
    <t>K07 K02 K03</t>
  </si>
  <si>
    <t>C11016777_MRMLS</t>
  </si>
  <si>
    <t>Morris St And Venturi Ave</t>
  </si>
  <si>
    <t>Littler</t>
  </si>
  <si>
    <t>92223-7479</t>
  </si>
  <si>
    <t>MPUGA@REMAX.NET</t>
  </si>
  <si>
    <t>626-214-1044</t>
  </si>
  <si>
    <t>C29776_MRMLS</t>
  </si>
  <si>
    <t>626-221-4396</t>
  </si>
  <si>
    <t>MARIE PUGA</t>
  </si>
  <si>
    <t>2021_MRMLS</t>
  </si>
  <si>
    <t>626-967-1779</t>
  </si>
  <si>
    <t xml:space="preserve"> SHORT SALE Sellers accepted an offer ALL TERMS &amp; CONDITIONS SUBJECT TO CURRENT LENDER'S APPROVAL APPROVED COMMISSION TO BE SPLIT 50/50. PROPERTY SOLD AS IS CONDITION NO TERMITE PLEASE USE NEW RPA 4/10  PROOF OF FUNDS D/U &amp; PREAPPROVAL FROM A DIR</t>
  </si>
  <si>
    <t>A28 EX CB</t>
  </si>
  <si>
    <t>MUST SEE ABSOLUTELY BEAUTIFUL IMMACULATE HOME AND READY TO MOVE. CLOSE TO 10 FWY TWO STORY 3 BEDROOMS 3 BATHS APPROX 2 524 SQUARE FEET BUILT IN 2008 LARGE CHEF'S DELIGHT KITCHEN WITH GRANITE COUNTERTOPS TILED FLOORING AND CARPET MANY UPGRADES GREAT OPEN FLOOR PLAN FORMAL LIVING ROOM AND LARGE FAMILY ROOM LARGE MASTER BEEDROOM WITH HUGE WALK-IN CLOSET LAUNDRY ROOM UPSTAIRS NICE QUIET COMMUNITY NEAR GOLF COURSE LOCATED ON A CUL-DE-SAC.</t>
  </si>
  <si>
    <t>C11016777</t>
  </si>
  <si>
    <t>11243 Littler Lane</t>
  </si>
  <si>
    <t>C11017713_MRMLS</t>
  </si>
  <si>
    <t>Live Oak Ave. / San Bernardino</t>
  </si>
  <si>
    <t>Cupid</t>
  </si>
  <si>
    <t>92335-6217</t>
  </si>
  <si>
    <t>soniaalvarado51@yahoo.com</t>
  </si>
  <si>
    <t>909-247-2756</t>
  </si>
  <si>
    <t>C22501_MRMLS</t>
  </si>
  <si>
    <t>909-560-1258</t>
  </si>
  <si>
    <t>SONIA ALVARADO</t>
  </si>
  <si>
    <t>1886_MRMLS</t>
  </si>
  <si>
    <t>INTERNATIONAL REAL ESTATE SVCS</t>
  </si>
  <si>
    <t>909-435-0170</t>
  </si>
  <si>
    <t>Prooperty is a short sale. Subject to lenders approval. There are two loans. Please make offers subject to Inspection. Send complete offer via email to soniaalvarado51@yahoo.com. Proof of funds and copy of deposit check with pre approval letter. Commissio</t>
  </si>
  <si>
    <t>Great first time buyer property. This is a short sale and all terms are subject to lender's approval. Property is being sold as is conditions.</t>
  </si>
  <si>
    <t>C11017713</t>
  </si>
  <si>
    <t>9710 Cupid Way</t>
  </si>
  <si>
    <t>C11018343_MRMLS</t>
  </si>
  <si>
    <t>Ramona/ Mission</t>
  </si>
  <si>
    <t>91763-6055</t>
  </si>
  <si>
    <t>huynphu@yahoo.com</t>
  </si>
  <si>
    <t>C31476_MRMLS</t>
  </si>
  <si>
    <t>909-917-6530</t>
  </si>
  <si>
    <t>PHUOC HUYNH</t>
  </si>
  <si>
    <t>50340_MRMLS</t>
  </si>
  <si>
    <t>HP REALTY AND HP FUNDING</t>
  </si>
  <si>
    <t>909-524-1880</t>
  </si>
  <si>
    <t>This is standard sale Sellers quickly response. Offer must include a copy deposit check proof of fund and pre-qualified letter. Please call listing agent for more information.</t>
  </si>
  <si>
    <t>Great chance to own a clean beautiful mobile home located in Montclair including 3 bedrooms and 2 bathrooms. This house closes to HOWARD elementary school markets between freeway 10 and 60.</t>
  </si>
  <si>
    <t>C11018343</t>
  </si>
  <si>
    <t>4361 Mission Boulevard</t>
  </si>
  <si>
    <t>C11021142_MRMLS</t>
  </si>
  <si>
    <t>W/Euclid</t>
  </si>
  <si>
    <t>91786-5262</t>
  </si>
  <si>
    <t>SUPERIORPMGT@AOL.COM</t>
  </si>
  <si>
    <t>C10546_MRMLS</t>
  </si>
  <si>
    <t>LESLIE LYON-NIXON</t>
  </si>
  <si>
    <t>2085_MRMLS</t>
  </si>
  <si>
    <t>SUPERIOR PROPERTY MANAGEMENT</t>
  </si>
  <si>
    <t>909-391-6310</t>
  </si>
  <si>
    <t>No key safe shown by appointment only with occupant all offers must include lenders loan approval proof of funds FICO scores copy of EMD</t>
  </si>
  <si>
    <t>Nice vintage home in excellent condition centrally located two stories formal living &amp; dining room fireplace in LR central air large lot great for entertainment 2 driveways room for RV or boat one car garage with workshop cellar.</t>
  </si>
  <si>
    <t>C11021142</t>
  </si>
  <si>
    <t>609 W Arrow Highway</t>
  </si>
  <si>
    <t>HT WS</t>
  </si>
  <si>
    <t>DW RF A2 TC RA SV BIN ELE</t>
  </si>
  <si>
    <t>AX BO</t>
  </si>
  <si>
    <t>C11021397_MRMLS</t>
  </si>
  <si>
    <t>Seller moving out of state. Please knock on door seller may be there.</t>
  </si>
  <si>
    <t xml:space="preserve">Beautiful Custom Home On Wrightwood's Most Exclusive Cul-De-Sac. Minutes From Ski Lifts And Quaint Downtown Village. Gorgeous Master Suite w/luxurious spa bath sep. office or bdrm w/built in desk &amp; bookshelves great room w/massive brick fireplace &amp; formal dining room all on main level. Chef style kitchen w/center island cooktop GE profile appliances ample cabinet space corian counters brkfast bar and brkfast nook w/window seat. French doors off master and great rm open to deck w/scenic views. 2 addt'l spacious bdrms &amp; Bonus Room could be 5th bdrm upstairs. Basement Workshop Easily Converted To Lvng Space Is 1 875 Sqft. The Workshop Is Heated Drywalled Has Its Own Bathroom Roll-Up Door &amp; 11Ft Ceilings inc. in total sq ft This house has been built to exceptional standards and is truly a work of art Experience The Advantages Of smog free mtn Living Friendly Village No Congestion Or Traffic Jams Top Rated School District and Friendly People All In A Postcard Setting. Approximately 5 mins to mt high 40 mins to el mirage dry lake 3 hours and 23 mins to vegas 1 hour 26 mins to Big Bear Lake 1.5 hours to the beach and only 38 mins to Silverwood lake </t>
  </si>
  <si>
    <t>http //www.virtuallyshow.com/MLS_show.php id 1354</t>
  </si>
  <si>
    <t>C11021397</t>
  </si>
  <si>
    <t>26711 Raven Road</t>
  </si>
  <si>
    <t>BBQ CB BZ LZ X44 X48</t>
  </si>
  <si>
    <t>PR LN PC SL</t>
  </si>
  <si>
    <t>DW RF A2 TC ST SV K8 BIN GA GB GGR FZ</t>
  </si>
  <si>
    <t>FR GST KT LIB LR MB</t>
  </si>
  <si>
    <t>HC MS RL COF CW B1 STO Z04 RB DB WT IC FC</t>
  </si>
  <si>
    <t>M02 MS DA WK</t>
  </si>
  <si>
    <t>BB BN FM EK SEP ISL</t>
  </si>
  <si>
    <t>LI GN LF BO G12 FY FF GY JJ LR SY WI WC</t>
  </si>
  <si>
    <t>EK KI K07 PT K02</t>
  </si>
  <si>
    <t>572B3</t>
  </si>
  <si>
    <t>C11022697_MRMLS</t>
  </si>
  <si>
    <t>N/22nd &amp; S/23rd</t>
  </si>
  <si>
    <t>91784-1390</t>
  </si>
  <si>
    <t>This property is VERY EASY TO SHOW The seller needs about 1 hour notice. Call listing office to set up appointment 909 398-1166. Fax offer over to 909 398-1845 include prequal FICO scores verification of down pmt/closing costs CBC and copy of bu</t>
  </si>
  <si>
    <t>DR 1R CD P05 GT GA</t>
  </si>
  <si>
    <t>As you approach this Tudor estate you know immediately you are entering a one of a kind residence. Handcrafted appointments enhance the ambiance of this exceptional property. As you begin your tour of this sprawling estate you are greeted by stunning stone floors that wrap around the first floor and provide a neutral canvas for any decorative taste. Entertain your guests in the billiard room finished with custom wood paneling and hand scraped parquet flooring this space is highlighted by a custom glass paneled wine cellar. This space flows into the oversized great room with soaring ceilings the gourmet kitchen and nook are adjacent and are perfect for relaxed entertaining and casual gatherings. The private library is appointed with detailed handcrafted built-ins and a stone faced fireplace. Escape to your own private oasis in the intimate master suite. Allow your worries to disappear as you step into your raised sunken spa tub or take a seat in your private steam shower. The cozy fireplace and retreat is warm and inviting. There is a completely separate guest apartment that is perfect for extended family or friends. Lush manicured landscaping and a custom finished pool and spa complete the package. With too many amenities to list call now.</t>
  </si>
  <si>
    <t>http //tour.circlepix.com/home2/UDH2CT</t>
  </si>
  <si>
    <t>Valencia Elementary</t>
  </si>
  <si>
    <t>Upland High School</t>
  </si>
  <si>
    <t>Pioneer Jr. High</t>
  </si>
  <si>
    <t>C11022697</t>
  </si>
  <si>
    <t>2248 N Euclid Avenue</t>
  </si>
  <si>
    <t>DW A2 BIN GA</t>
  </si>
  <si>
    <t>C11023790_MRMLS</t>
  </si>
  <si>
    <t>Culver/Portola Drvwy/Gate Park</t>
  </si>
  <si>
    <t>From I-5 S-Left Culver Rt Portola Drvwy Lt Gate Park Rt Meadow Valley Rt Spring Valley Lt Olivehurst</t>
  </si>
  <si>
    <t>Olivehurst</t>
  </si>
  <si>
    <t>92602-0936</t>
  </si>
  <si>
    <t xml:space="preserve">Auburn Aubr </t>
  </si>
  <si>
    <t xml:space="preserve">This is a Short Sale. Subject to Banks Terms and Conditions. For faster response please text 909-578-9734  then E-mail logosrealtor@gmail.com. Please Contact Agent 24 hours in advance to set up an appointment to show. Send offer with DU approval FICO </t>
  </si>
  <si>
    <t>This is A Short Sale Tri-Level Home. 2 Car Garage and storage area on first level. The Second level has a living room with carpet kitchen/dining area with tiles bamboo hard wood floors one bathroom with tiles one bedroom with carpet and washer/dryer connections. The third level has the master bedroom with a walk in closet master bathroom with extra large tub separate shower and his/hers vanity. Very open floor plan including recessed lighting throughout the home. Lots of natural light high vaulted ceilings and views from the staircase overlooking the mountains.</t>
  </si>
  <si>
    <t xml:space="preserve">Aub </t>
  </si>
  <si>
    <t>Hicks Canyon</t>
  </si>
  <si>
    <t>C11023790</t>
  </si>
  <si>
    <t xml:space="preserve">65 Olivehurst </t>
  </si>
  <si>
    <t>892B6</t>
  </si>
  <si>
    <t>C11024191_MRMLS</t>
  </si>
  <si>
    <t>Alicia Pkwy &amp; Coronel Dr</t>
  </si>
  <si>
    <t>Calle Hogar</t>
  </si>
  <si>
    <t>92691-3232</t>
  </si>
  <si>
    <t xml:space="preserve">El Dorado Ed </t>
  </si>
  <si>
    <t>Alberto@YourAgentAlberto.com</t>
  </si>
  <si>
    <t>C30095_MRMLS</t>
  </si>
  <si>
    <t>949-439-8816</t>
  </si>
  <si>
    <t>LUIS SOTOMAYOR</t>
  </si>
  <si>
    <t>50170_MRMLS</t>
  </si>
  <si>
    <t>CENTURY 21 AWARD</t>
  </si>
  <si>
    <t>Buyer just walked...call for details...need an offer ASAP.....EASY TO SHOW...24 hour notice prior to showing...call Joan seller to show 949-294-6148....PREVIOUSLY APPROVED at 425k OFFERS MUST BE EMAILED ONLY TO ALBERTO@YOURAGENTALBERTO.COM. IF IT SHOWS</t>
  </si>
  <si>
    <t>Charming Mission Viejo two story home. 2 bedrooms and 2 baths downstairs. Two master bedrooms. Hard wood floors throughout downstairs. Lots of natural lighting. Just minutes from the 5 freeway.</t>
  </si>
  <si>
    <t xml:space="preserve">El </t>
  </si>
  <si>
    <t>C11024191</t>
  </si>
  <si>
    <t xml:space="preserve">23681 Calle Hogar </t>
  </si>
  <si>
    <t>640D2</t>
  </si>
  <si>
    <t>C11024236_MRMLS</t>
  </si>
  <si>
    <t>Lombard St.</t>
  </si>
  <si>
    <t>Cathy</t>
  </si>
  <si>
    <t>91768-2728</t>
  </si>
  <si>
    <t>cortezteam@yahoo.com</t>
  </si>
  <si>
    <t>626-608-2226</t>
  </si>
  <si>
    <t>C29245_MRMLS</t>
  </si>
  <si>
    <t>626-712-4746</t>
  </si>
  <si>
    <t>ANTONIO CORTEZ</t>
  </si>
  <si>
    <t>626-869-7415</t>
  </si>
  <si>
    <t>SHORT SALE. DO NOT DISTURB OCCUPANTS. CALL LISTING AGENT FOR SHOWING. Showings Wed. &amp; Thurs. by appt. Only. EMAIL OFFER LENDER PRE-APPROVAL PROOF OF FUNDS &amp; COPY OF DEPOSIT. Sold in AS-IS &amp; Where is condition. Buyers &amp; their agent to verify condit</t>
  </si>
  <si>
    <t>4 bedrooms and 2 baths home. Front and back yard. Lots of parking space. 2-car detached garage. Washer and dryer hook-ups in garage. View to Mountains.</t>
  </si>
  <si>
    <t>C11024236</t>
  </si>
  <si>
    <t>2520 Cathy Avenue</t>
  </si>
  <si>
    <t>C11025104_MRMLS</t>
  </si>
  <si>
    <t>S 27th W Muscupiabe</t>
  </si>
  <si>
    <t>92405-3152</t>
  </si>
  <si>
    <t>HOUSESBYHARLAN@YAHOO.COM</t>
  </si>
  <si>
    <t>909-941-4466</t>
  </si>
  <si>
    <t>C14005_MRMLS</t>
  </si>
  <si>
    <t>909-945-3137</t>
  </si>
  <si>
    <t>MARY HARLAN</t>
  </si>
  <si>
    <t>909-781-2341</t>
  </si>
  <si>
    <t>Do NOt DISTURB Tenants...Seller is a licensed Real Estate Agent Tenant occupied Tenants may be interested in staying if Buyer is looking for a rental situation. Drive by and make CASH OFFERS ONLY subject to interior inspection. Please provide proof of</t>
  </si>
  <si>
    <t>APPROVED SHORT......Need a new offer Buyer walked.....Opportunity Knocking...Priced to SELL... Owner must let go of this little gem.. Needs some TLC but make it your Diamond in the Rough.. This 3 bedroom 1 bath property has a great location and is perfect for investors</t>
  </si>
  <si>
    <t>C11025104</t>
  </si>
  <si>
    <t>2664 Serrano Road</t>
  </si>
  <si>
    <t>C11027130_MRMLS</t>
  </si>
  <si>
    <t>Vallombrosa</t>
  </si>
  <si>
    <t>91107-5423</t>
  </si>
  <si>
    <t>KLITT@MSN.COM</t>
  </si>
  <si>
    <t>C27496_MRMLS</t>
  </si>
  <si>
    <t>KRISTY LITTLE</t>
  </si>
  <si>
    <t>Beautiful Chapman Woods Home. 2 Homes on this lot. The guest home was built in 2007 with 1236 Sq. ft. hardwood floors traventine and granite counters. Open Kitchen with Maple Cabinets recessed lighting 2 Bdrms and 2 Bathrooms with a private yard. A Traditional home with 2871 sq. ft. hardwood floors vaulted ceilings in the family room built in book cases open kitchen and 2 Fireplaces. This home also has a pool and spa remodeled in 2007 with Mature Landscape Stamped Concrete Driveway and Electronic Gate. Lots of room for cars with a garage 960 sq ft designed for 3 cars.</t>
  </si>
  <si>
    <t>C11027130</t>
  </si>
  <si>
    <t>630 Vallombrosa Drive</t>
  </si>
  <si>
    <t>C11028724_MRMLS</t>
  </si>
  <si>
    <t>Mt Baldy Rd</t>
  </si>
  <si>
    <t xml:space="preserve">South of Snowcrest Lodge at the dip </t>
  </si>
  <si>
    <t>035323101W023</t>
  </si>
  <si>
    <t>SOLIDSOLD@YAHOO.COM</t>
  </si>
  <si>
    <t>909-946-7352</t>
  </si>
  <si>
    <t>C11430_MRMLS</t>
  </si>
  <si>
    <t>909-240-0649</t>
  </si>
  <si>
    <t>ELIZABETH DILLS</t>
  </si>
  <si>
    <t>1318_MRMLS</t>
  </si>
  <si>
    <t>TARBELL REALTORS-UPLAND</t>
  </si>
  <si>
    <t>Property on Forestry Lease Land- Conditional use permit current w/exp 12/31/2028 Hot tub stays on property and is approved by permit. Property sold in its present condition- no repairs will be made - termite RPT only no repairs Stove is a negotiable it</t>
  </si>
  <si>
    <t>FP RKS</t>
  </si>
  <si>
    <t>VC MT RK VT</t>
  </si>
  <si>
    <t>D33 D06 D12 D15</t>
  </si>
  <si>
    <t>Easily accessible by Mt Baldy Rd this cabin is within walking distance to the Mt Baldy Ski Lifts Great views of the famous steep terrain and quiet serene nature abound Huge stone fireplace with wood burning stove keep this a cozy cabin Open living room / kitchenette accomodate skiers hikers and nature lovers.. Bedroom located off kitchen and bathing area Outside entrance to the outhouse within paces of the main cabin. The newly-installed insulation in the ceiling and upper walls keep the abode warm in the winter and cool in the summer. Cabin is located near the Zen Center and Snowcrest Lodge Come and relax awhile- make this your special place of solitude -</t>
  </si>
  <si>
    <t>Mt Baldy K-8</t>
  </si>
  <si>
    <t>Upland Or Alta Loma</t>
  </si>
  <si>
    <t>C11028724</t>
  </si>
  <si>
    <t xml:space="preserve">10 San Antonio </t>
  </si>
  <si>
    <t>C11029015_MRMLS</t>
  </si>
  <si>
    <t>92324-2841</t>
  </si>
  <si>
    <t>nick@91740.info</t>
  </si>
  <si>
    <t>C13481_MRMLS</t>
  </si>
  <si>
    <t>626-388-6644</t>
  </si>
  <si>
    <t>NICHOLAS CAUDILLO</t>
  </si>
  <si>
    <t>2903_MRMLS</t>
  </si>
  <si>
    <t>NICHOLAS REALTY</t>
  </si>
  <si>
    <t>Probate sale. Court confirmation needed. Call listing agent for showing. No repairs or closing cost will be granted.</t>
  </si>
  <si>
    <t>Probate sale. Court confirmation required. 2 Bedrooms 1 bath. Needs TLS</t>
  </si>
  <si>
    <t>C11029015</t>
  </si>
  <si>
    <t>291 E D Street</t>
  </si>
  <si>
    <t>C11030370_MRMLS</t>
  </si>
  <si>
    <t>Pigeon Pass</t>
  </si>
  <si>
    <t>92557-1859</t>
  </si>
  <si>
    <t>lucysantana007@yahoo.com</t>
  </si>
  <si>
    <t>C19902_MRMLS</t>
  </si>
  <si>
    <t>909-771-7371</t>
  </si>
  <si>
    <t>LUCY SANTANA</t>
  </si>
  <si>
    <t>NICE HOME CLOSED TO HIGHT SCHOOL QUIET NEIGHBORHOOD TWO CAR GARAGE FOUR BEDROOM TRES BATHROOM PLEASE BRING THE SERIOS BUYER WITH PRE-Q LETTER VERIFICACION OF THE MONEY FOR THE DAWN PAYMENT.</t>
  </si>
  <si>
    <t>C11030370</t>
  </si>
  <si>
    <t>10028 Sycamore Canyon Road</t>
  </si>
  <si>
    <t>C11030438_MRMLS</t>
  </si>
  <si>
    <t>Foothill Blvd &amp; Barbee St.</t>
  </si>
  <si>
    <t>92336-2678</t>
  </si>
  <si>
    <t>christian@christianfuentes.com</t>
  </si>
  <si>
    <t>909-631-3028</t>
  </si>
  <si>
    <t>C12559_MRMLS</t>
  </si>
  <si>
    <t>626-625-9037</t>
  </si>
  <si>
    <t>CHRISTIAN FUENTES</t>
  </si>
  <si>
    <t>50126_MRMLS</t>
  </si>
  <si>
    <t>RE/MAX TOP PRODUCERS</t>
  </si>
  <si>
    <t>909-590-8853</t>
  </si>
  <si>
    <t>Standard Listing Submit All Offers FOR SHOWINGS Go Direct Supra on Front Door. Call listing office with any questions at 909 590-8853. Fax all offers with copy of deposit check proof of funds ficos and pre-qual letter to 909 348-5880 or email</t>
  </si>
  <si>
    <t xml:space="preserve">Gorgeous Remodeled Home in the City of Fontana. This property is on a unique lot of 29 100 sqft also Zone R2. Could build up to 6 units buyers to verify with City This home features a private front gate new windows through out the home 2 bedrooms 1 remodeled bathroom with a tub. Bright open floor plan in the dining room and living room with tile flooring and a new gorgeous fireplace. Spacious kitchen with granite counter tops new cabinets custom tile also in the bathroom. New Laminate wood flooring in both bedrooms indoor laundry area. Large covered patio area perfect for entertainment huge drive way in the front and back area lots of parking. Don't Miss Out Will Go Fast </t>
  </si>
  <si>
    <t>C11030438</t>
  </si>
  <si>
    <t>7894 Mango Avenue</t>
  </si>
  <si>
    <t>DW A2 ST SV MO</t>
  </si>
  <si>
    <t>C11032821_MRMLS</t>
  </si>
  <si>
    <t>Vallet Center</t>
  </si>
  <si>
    <t>91773-3437</t>
  </si>
  <si>
    <t>rlstbrt@aol.com</t>
  </si>
  <si>
    <t>C12994_MRMLS</t>
  </si>
  <si>
    <t>626-862-2103</t>
  </si>
  <si>
    <t>CATHERINE EICHHORST</t>
  </si>
  <si>
    <t>909-542-2222</t>
  </si>
  <si>
    <t>Call Cathy with any questions 626-862-2103.</t>
  </si>
  <si>
    <t>Newer home thats in Move in Condition. Very spacious ans nice floorplan.</t>
  </si>
  <si>
    <t>C11032821</t>
  </si>
  <si>
    <t xml:space="preserve">1630 Covina </t>
  </si>
  <si>
    <t>C11033212_MRMLS</t>
  </si>
  <si>
    <t>210 RIGHT CHERRY BASELINE LEFT LIME RIGHT JACKSON RIGHT</t>
  </si>
  <si>
    <t>92336-0705</t>
  </si>
  <si>
    <t xml:space="preserve">PLEASE CALL L.A FOR ANY QUESTIONS 909 771-7371. PLEASE BRING YOUR BUYERS ALL APPOINTMENT HAS TO BE BEFORE 24 HRS NOTICE. THIS IS THE SELLER'S CONDITION. THIS PROPERTY IS A MODEL HOME </t>
  </si>
  <si>
    <t>WONDERFUL FAMILY HOME IN NORTH FONTANA THIS TWO STORY HOME OFFERS OVER 2300 SQ FT LOCATED IN NICE NEIGHBORHOOD. PROPERTY FEATURES FOUR BEDROOMS 2 1/2 BATHROOMS. THE KITCHEN HAS A GRANITE COUNTER TOP THE MASTER BEDROOM HAS A WALK-IN CLOSET THIS PROPERTY WAS A MODEL HOME.NICE BACK YARD WITH TREES AND MUCH MORE. QUIET CUL-DE-SAC. CLOSE TO SHOPPING CENTER SCHOOL FWYS 10 MINUTE. OF VICTORIA GARDEN MALL BRING YOUR BUYERS WITH PRE-Q LETTER VERIFICATION OF FUNDS COPY OF DEPOSIT CHECK. THANKS FOR SHOWING MY LISTING.</t>
  </si>
  <si>
    <t>C11033212</t>
  </si>
  <si>
    <t>15459 Jackson Drive</t>
  </si>
  <si>
    <t>C11034213_MRMLS</t>
  </si>
  <si>
    <t>San Bernardino Ave.</t>
  </si>
  <si>
    <t>91767-3348</t>
  </si>
  <si>
    <t>OSCARINTERIANO@PRUCAREALTY.COM</t>
  </si>
  <si>
    <t>C22525_MRMLS</t>
  </si>
  <si>
    <t>626-391-1535</t>
  </si>
  <si>
    <t>OSCAR INTERIANO</t>
  </si>
  <si>
    <t xml:space="preserve">6/7/12 UPDATE APPROVED SHORT SALE AT 180 500. THIS IS A SHORT SALE ALL TERMS AND CONDITIONS ARE SUBJECT TO LENDER APPROVAL PLEASE CALL 626-344-0014 FOR APPOINTMENT TO VIEW PROPERTY PLEASE DO NOT DISTURB OCCUPANT </t>
  </si>
  <si>
    <t xml:space="preserve">APPROVED APPROVED short sale EXCELLENT STARTER HOME Cute 3 bedroom/1bath home in a desirable area of Pomona Upgraded kitchen with new cabinets and granite counter tops. Remodeled bath. Good size yard with fruit trees. This is not one to be missed </t>
  </si>
  <si>
    <t>C11034213</t>
  </si>
  <si>
    <t>1836 N San Antonio Avenue</t>
  </si>
  <si>
    <t>C11035329_MRMLS</t>
  </si>
  <si>
    <t>Peridot</t>
  </si>
  <si>
    <t>Twin Peak</t>
  </si>
  <si>
    <t>92807-4851</t>
  </si>
  <si>
    <t xml:space="preserve">Gramercy Park Gmpk </t>
  </si>
  <si>
    <t>nancycelisc21@live.com</t>
  </si>
  <si>
    <t>626-608-2817</t>
  </si>
  <si>
    <t>C21139_MRMLS</t>
  </si>
  <si>
    <t>626-893-6070</t>
  </si>
  <si>
    <t>NANCY CELIS</t>
  </si>
  <si>
    <t>EMAIL OFFER TO NCELISTEAM@GMAIL.COM W/LNDR APPRVL PROOF OF FUNDS CREDT RPT PG W/FICOS DEP CHK CBC SSA COMM OFFRD THRU MLS W/BE REDCD IF LNDR REDUCES GROSS COMM ONLY 1 OFFER SUBM AT A TIME SLR RESRVES SVCS EMAIL ME FOR ALL OTHER QUESTIONS</t>
  </si>
  <si>
    <t>2 STORY HOME LOC IN A QUIET AREA OF ANAHEIM HILLS FEAT OPEN FLR PLAN W/CATHEDRAL CLNGS SPACIOUS LIV RM W/A COZY FIREPLACE --ADJ FRML DINING RM SLIDER EXITING TO BKYARD - ENJY BEAUTIFUL VIEWS OF THE CITY ENTRY HAS TILE FLOOR W/A BEAUTIFUL BRASS NICKEL FINISH HANGING LT FIXTURE NEWLY NEUTRAL CLR PAINT THRU OUT HOME CLEAN CARPET KITCHEN HAS RECSD LITNG TILE FLR EQUIPPED W/STANLSS STEEL STOVE MICROWAVE STAINLESS STEEL SINK W/UPGRADED FAUCET GRANITE COUNTER TOP 1 BDRM LOCATED ON LWR LVL W/SLIDER EXITING TO THE BKYARD UPPER MASTER BDRM OFFERS A BEAUTIFUL VIEW OF THE CITY - JACK N JILL BTHRM WALK IN CLOSET 2ND BERM FEATURES WINDOW BENCH UPSTAIRS HAS REMOTE CONTROL FOR ALL CEILING LIGHTING/FANS HOMEOWNERS HAVE TAKEN SPECIAL PRIDE IN THEIR HOME OFFERING SPECIAL TOUCHES OF SM UPGRADES TO INCL WOOD BLINDS THRU OUT UPGRADED CEILING FANS IN BDRMS BASEBOARDS/MOLDING THRU OUT. BACKYARD FEATURES WROUGHT IRON FENCING - LOW MAINT YD HOOKUP FOR A SPA/JACUZZI. HOME IS BEAUTIFUL &amp; WILL DEFINITLY FIT A FAMILY READY TO MOVE INTO THIS TURNKEY HOME DIRECT GARAGE ACCESS - WASHER &amp; DRYER HOOKUP IN GRGE ANAHEIM UNION HIGH SCHOOL HOME IS LOCATED IN THE GRAMERCY PARK COMM-AMENTIES INCLUDE A SPARKLING POOL</t>
  </si>
  <si>
    <t xml:space="preserve">Gra </t>
  </si>
  <si>
    <t>C11035329</t>
  </si>
  <si>
    <t>6257 E Twin Peak Circle</t>
  </si>
  <si>
    <t>C11037137_MRMLS</t>
  </si>
  <si>
    <t>Corinne Way</t>
  </si>
  <si>
    <t>Corinne</t>
  </si>
  <si>
    <t>92504-9556</t>
  </si>
  <si>
    <t>joannverduzco@yahoo.com</t>
  </si>
  <si>
    <t>626-918-1590</t>
  </si>
  <si>
    <t>C15673_MRMLS</t>
  </si>
  <si>
    <t>626-665-0422</t>
  </si>
  <si>
    <t>JOANN VERDUZCO</t>
  </si>
  <si>
    <t>2226_MRMLS</t>
  </si>
  <si>
    <t>CENTURY 21 BRIGHT HORIZON</t>
  </si>
  <si>
    <t>No showings until further notice. Feel free to make offers subject to interior inspection . Short Sale Subject to lenders approval of terms &amp; commission. All commissions to be split 50/50. Email offers to joannverduzco@yahoo.com or fax offers to 62</t>
  </si>
  <si>
    <t>Gorgeous upgraded home with lots of land to expand. Home has Granite countertops. Marble floors. Dual stairs. Double door entry. Pool/Spa w/slide. Massive BBQ Area for entertaining. Home is ready for the finishing touches. You will not be disappointed...</t>
  </si>
  <si>
    <t>C11037137</t>
  </si>
  <si>
    <t>17686 Corinne Way</t>
  </si>
  <si>
    <t>CW WZ B1 WR FC</t>
  </si>
  <si>
    <t>LI WK AX G12 FY LR SQ UR WI WC</t>
  </si>
  <si>
    <t>C11037363_MRMLS</t>
  </si>
  <si>
    <t>Gibbs/Lincoln/ Garfield</t>
  </si>
  <si>
    <t>91767-3943</t>
  </si>
  <si>
    <t>GINA@GINAMOGA.COM</t>
  </si>
  <si>
    <t>909-658-7443</t>
  </si>
  <si>
    <t>C18791_MRMLS</t>
  </si>
  <si>
    <t>909-292-7163</t>
  </si>
  <si>
    <t>GINA MOGA</t>
  </si>
  <si>
    <t>50240_MRMLS</t>
  </si>
  <si>
    <t>REALTY ONE GROUP INC.</t>
  </si>
  <si>
    <t>Beautiful home in historic Lincoln Park area. Please be sure to secure the doors and replace the key in lock box. Any questions please call me. Gina Moga @ 909-292-7163. Call before showing. Try to give prior notice.</t>
  </si>
  <si>
    <t>Located in historic Lincoln Park an expanse of lush lawns and gracious giant trees surround this elegant 1911 built Colonial Craftsman home diagonally placed to enjoy the magnificent mountain view on the nearly acre lot. Welcome guests under the grand front porch invite them into the elegance of gleaming dark wood wainscoting and glass covered built-ins massive fireplaces golden hardwood flooring and the warm glow throughout from the original amber art glass light fixtures. Formal living and dining rooms library breakfast/family room laundry room sun porch and bright open kitchen along with downstairs master suite 5 immaculate bedrooms one with fireplace and three and baths make living comfortable and relaxing. The sparkling pool wisteria covered pergola and basement waiting to become a wine cellar complete its perfection for entertaining. Two outbuildings perfect for office hobby room etc garage and carport add to the amenities. Buyer to satisfy sqft. and lot size. Sq. ft. per tax rolls shows 3250</t>
  </si>
  <si>
    <t>C11037363</t>
  </si>
  <si>
    <t>1395 N Palomares Street</t>
  </si>
  <si>
    <t>C11038121_MRMLS</t>
  </si>
  <si>
    <t>Cypress And Foothill</t>
  </si>
  <si>
    <t>92335-3367</t>
  </si>
  <si>
    <t>SARAHBAE@NEWSTARREALTY.COM</t>
  </si>
  <si>
    <t>C10576_MRMLS</t>
  </si>
  <si>
    <t>951-903-3696</t>
  </si>
  <si>
    <t>SARAH BAE</t>
  </si>
  <si>
    <t>Short - Sale Approved.Need new offer. All terms and commission are subject to lender approval. Any reductions in commission will be split 50/50 between listing &amp; selling broker. Property is sold AS-IS condition. Thank you for showing...</t>
  </si>
  <si>
    <t>Residental or Commerical property. Great for a home based business. Very good condition inside part hardwood floor and some carpet. Huge lot and commercial 2 zoning. Great lot to build anything on in the future.</t>
  </si>
  <si>
    <t>C11038121</t>
  </si>
  <si>
    <t>16466 Foothill Boulevard</t>
  </si>
  <si>
    <t>DK PC SL YE PO</t>
  </si>
  <si>
    <t>DW A2 MO ST SV FRE GA</t>
  </si>
  <si>
    <t>C11038592_MRMLS</t>
  </si>
  <si>
    <t>W Of Fairview &amp; N Of Sopwith</t>
  </si>
  <si>
    <t>East of Chicago North of Olive South West of Valle Vista Park</t>
  </si>
  <si>
    <t>Amazon</t>
  </si>
  <si>
    <t>92544-2764</t>
  </si>
  <si>
    <t>alvarotovar@verizon.net</t>
  </si>
  <si>
    <t>C19637_MRMLS</t>
  </si>
  <si>
    <t>626-523-8400</t>
  </si>
  <si>
    <t>ALVARO TOVAR</t>
  </si>
  <si>
    <t>2637_MRMLS</t>
  </si>
  <si>
    <t>RESIDENTIAL HOME SALES CORP</t>
  </si>
  <si>
    <t>Back on the Market SHORT SALE All terms including commission are subject to lender approval. After any reduction in gross commission commission paid will be split 50/50. To show Supra Box loacted on front door. Home is vacant.</t>
  </si>
  <si>
    <t>Beautiful 2002 year built  2 862 square foot Home. 5 Bedrooms 3 Full Baths master bd upstairs / 1Bd &amp; 1Ba downstairs  Inground Pool and Spa Bonus room upstairs  3 Car Garage 2 Central Air Conditioning units Fireplace in Family room downstairs  Large Deck entrance through master bd  Individual Laundry Room Walk-in Pantry.</t>
  </si>
  <si>
    <t>C11038592</t>
  </si>
  <si>
    <t>147386-A</t>
  </si>
  <si>
    <t>43924 Amazon Street</t>
  </si>
  <si>
    <t>C11038663_MRMLS</t>
  </si>
  <si>
    <t>Summerside/Twilight</t>
  </si>
  <si>
    <t>MILLIKEN/VINTAGE</t>
  </si>
  <si>
    <t>Summerside</t>
  </si>
  <si>
    <t>91737-9107</t>
  </si>
  <si>
    <t>tdollars@sbcglobal.net</t>
  </si>
  <si>
    <t>C23186_MRMLS</t>
  </si>
  <si>
    <t>310-486-6108</t>
  </si>
  <si>
    <t>TANYA DOLLARS</t>
  </si>
  <si>
    <t>1970_MRMLS</t>
  </si>
  <si>
    <t>Buyer walked...PreviouslyAPPROVED SHORT SALE AT 340 000 NEED OFFER ASAP Short Sale subject to lender approval ONLY 1 LOAN. The sale and gross commission are subject to lender approval and the amount or method by which the compensation offered will be</t>
  </si>
  <si>
    <t xml:space="preserve">This 4 bedroom 3 bath is nestled in a well established area just minutes to 210 frwy walking distance of Los Osos High School and close proximity to shopping etc. Home features a swimming pool and spa Living room and dining area family area with fireplace 1 bedroom downstairs which was used as an office/den. Needs TLC priced to sell </t>
  </si>
  <si>
    <t>C11038663</t>
  </si>
  <si>
    <t>11159 Summerside Lane</t>
  </si>
  <si>
    <t>MO RA SV</t>
  </si>
  <si>
    <t>C11042974_MRMLS</t>
  </si>
  <si>
    <t>16th St And San Antonio Ave.</t>
  </si>
  <si>
    <t>91786-2217</t>
  </si>
  <si>
    <t>Don't delay this property will not last long Beautiful 4-Bedroom and 2-bathroom home in Upland. Home on a corner lot features hardwood flooring base and crown molding and granite counter-tops. Shows wonderfully.</t>
  </si>
  <si>
    <t>C11042974</t>
  </si>
  <si>
    <t>1567 Lilac Way</t>
  </si>
  <si>
    <t>DK WR YE</t>
  </si>
  <si>
    <t>DW RF WA DR BIN ELE</t>
  </si>
  <si>
    <t>Z24 STO Z17 B1 SD</t>
  </si>
  <si>
    <t>C11043532_MRMLS</t>
  </si>
  <si>
    <t>Mt Baldy &amp; Ice House Canyon</t>
  </si>
  <si>
    <t>TELFORD@TELFORD.COM</t>
  </si>
  <si>
    <t>866-287-1323</t>
  </si>
  <si>
    <t>C18077_MRMLS</t>
  </si>
  <si>
    <t>909-575-8411</t>
  </si>
  <si>
    <t>NANCY TELFORD</t>
  </si>
  <si>
    <t xml:space="preserve"> 2 500.00 bonus to selling Agent that closes prior to 6/30/2012 with acceptable offer. Call agent at 909 931-1767 w/ day &amp; time of showings. Property is easy to show w/ controlled lockbox &amp; alarm. Supply pre-approval letter proof of funds to close &amp;</t>
  </si>
  <si>
    <t>VC MT VT OT</t>
  </si>
  <si>
    <t xml:space="preserve">Beautiful mountain home located just outside Mt. Baldy village w/ spectacular views of the canyon mountains &amp; seasonal creek behind the home. This magnificent home is on private land &amp; minutes from skiing dining facilities hiking &amp; yet 20 minutes from the City &amp; above the smog at approx. 5 200 foot elevation. This two story home has approx. 2 500 sqft of spacious living space w/ 5 bedrms each w/ their own propane heater 2 bedrms downstairs &amp; 3 baths. Loft could be used as the 5th bedrm. Special features include Ceramic tile entry way lots of laminated wood flooring Spruce tongue &amp; groove walls knotty pine t&amp;g ceilings ceiling fans window blinds storage area mirror closet doors &amp; security system. Remodeled spacious kitchen w/ roll-away center island lots of cabinetry wine rack garden window &amp; large dining area. Lovely living rm w/ a stone fireplace. Mud rm has lots of closet space. Laundry rm. Large master bedrm w/ a balcony walk-in closet &amp; organizers. 1 000 sqft wrap around redwood deck over looking the seasonal stream &amp; mountain views. Covered gazebo w/ cozy hot tub for your enjoyment. Attached 2 car garage w/ direct access &amp; a metal garage door. Newer roof in 2006 w/ 30 year warranty. Plus much more w/ too many amenities to mention </t>
  </si>
  <si>
    <t>http //tour.circlepix.com/home2/AXARVZ</t>
  </si>
  <si>
    <t>C11043532</t>
  </si>
  <si>
    <t>7605 Mt Baldy Road</t>
  </si>
  <si>
    <t>DW BIN GA</t>
  </si>
  <si>
    <t>C11044132_MRMLS</t>
  </si>
  <si>
    <t>N/Gladstone W/Glendora Ave</t>
  </si>
  <si>
    <t>91740-5028</t>
  </si>
  <si>
    <t>offers@markandal.com</t>
  </si>
  <si>
    <t>626-963-4945</t>
  </si>
  <si>
    <t>C10605_MRMLS</t>
  </si>
  <si>
    <t>626-963-9337</t>
  </si>
  <si>
    <t>MARK &amp; AL</t>
  </si>
  <si>
    <t>Call sellers to schedule showings but direct all questions to office. Fax all offers to 626-963-4945 and call 626-963-9337 with any questions. A pre-approval letter proof of funds and copy of deposit check must accompany all offers. Short sale and commi</t>
  </si>
  <si>
    <t>This charming single story family home is located on a cul-de-sac close to school &amp; Glenoaks golf course &amp; family center. There are 3 bedrooms 1.75 baths and 1247 sqft. The kitchen has built-in appliances and a nice-sized eating area there is a door that opens to the side patio great for BBQ s The living room has a cozy fireplace sliding glass doors open to the covered patio &amp; large back yard. Central heat &amp; air-conditioning offer year round comfort. There is direct access to the 2 car attached garage with laundry hook-ups. The back yard has plenty of room for kids and pets to run and play.</t>
  </si>
  <si>
    <t>C11044132</t>
  </si>
  <si>
    <t>1330 S Reynolds Way</t>
  </si>
  <si>
    <t>C11047058_MRMLS</t>
  </si>
  <si>
    <t>71 Freeway/ Butterfield Ranch</t>
  </si>
  <si>
    <t>Via Frontera</t>
  </si>
  <si>
    <t>91709-3927</t>
  </si>
  <si>
    <t>tgordoninc2006@yahoo.com</t>
  </si>
  <si>
    <t>C21740_MRMLS</t>
  </si>
  <si>
    <t>626-201-7010</t>
  </si>
  <si>
    <t>TROY GORDON</t>
  </si>
  <si>
    <t>1487_MRMLS</t>
  </si>
  <si>
    <t>EVERGREEN REALTY &amp; ASSOCIATES</t>
  </si>
  <si>
    <t xml:space="preserve">Short Sale. Sale and Commission are subject to short sale lender approval. Any reduction in commission will be split 50/50 among listing and selling agent. Please submit all offers to Troy.Gordon@EvergreenRealty.net. Thank you for showing </t>
  </si>
  <si>
    <t xml:space="preserve">Welcome to 17983 Via Frontera located in the prestigious city of Chino Hills. This home features 2 225 Square Feet of Living Space 3 Spacious Bedrooms Den Den and 3/4 Bath downstairs 2.75 Bathrooms Vaulted Ceilings in the Living Room a Gorgeous Spiral Staircase Granite Countertops in the Kitchen Breakfast Nook Formal Dining Area Formal Living Area Family Room Double Door Entry into the Master Suite Manicured Landscape Recently Upgraded Air Conditioning System Cul De Sac location close to Schools Restaurants Shopping and Transportation. This home will not last </t>
  </si>
  <si>
    <t>C11047058</t>
  </si>
  <si>
    <t xml:space="preserve">17983 Via Frontera </t>
  </si>
  <si>
    <t>TRS LZ X44 X48</t>
  </si>
  <si>
    <t>DW A2 MO ST CO GA</t>
  </si>
  <si>
    <t>MA M02 MS</t>
  </si>
  <si>
    <t>C11047801_MRMLS</t>
  </si>
  <si>
    <t>See Your Map</t>
  </si>
  <si>
    <t>Windbound</t>
  </si>
  <si>
    <t>92223-7097</t>
  </si>
  <si>
    <t>ignacio.realtor@gmail.com</t>
  </si>
  <si>
    <t>909-447-8125</t>
  </si>
  <si>
    <t>C12276_MRMLS</t>
  </si>
  <si>
    <t>626-862-8957</t>
  </si>
  <si>
    <t>IGNACIO ARTEAGA</t>
  </si>
  <si>
    <t>909-445-8100</t>
  </si>
  <si>
    <t>Agents if this home shows active that means is active. please text or call agent to schedule your appointment seller reserves all services. Please email offers to Ignacio.realtor@gmail.com offers most have the approval letter from a direct lender proof</t>
  </si>
  <si>
    <t>STOP SEARCHING STANDARD SALE DONT MISS OUT ON THIS GREAT BUY. BEAUTIFULL UPGRADED CORNER LOT HOME. FEATURES INCLUDE FIVE BEDROOMS ONE OF THEM DOWNSTAIRS A NICE OPEN KITCHEN FORMAL DINING ROOM LIVINGROOM FAMILY ROOM WITH TRAVERTINY FLOORS NICE SIZE COVER PATIO AND BEAUTIFULL TERRACE GOING OUT OF THE MASTER SUITE TO ENJOY A GREAT VIEW TO THE MOUNTAINS SECLUDED BACK YARD WITH NICE GREEN GRASS FOR YOUR KIDS TO PLAY TREE CAR GARAGE FANTASTIC CURB APPEAL PROFESSIONALLY LANDSCAPED.  THIS HOME IS A MUST SEE.</t>
  </si>
  <si>
    <t>Beaumont School District</t>
  </si>
  <si>
    <t>C11047801</t>
  </si>
  <si>
    <t>890 Windbound Avenue</t>
  </si>
  <si>
    <t>DW MO RA SV</t>
  </si>
  <si>
    <t>Z24 RL B1 STO WR SD</t>
  </si>
  <si>
    <t>573G7</t>
  </si>
  <si>
    <t>C11048861_MRMLS</t>
  </si>
  <si>
    <t>Victoria Park &amp; Long Meadow Dr</t>
  </si>
  <si>
    <t>Elk Cove</t>
  </si>
  <si>
    <t>91739-8857</t>
  </si>
  <si>
    <t>Please text the seller for an appointment 424 210-6961 Fax offers over to 909 398-1845 include pre-qual FICO scores verification of down pmt/closing costs CBC and copy of buyers check with all offers. Offer to be completed with agent and Broker DRE</t>
  </si>
  <si>
    <t xml:space="preserve">Contemporary and stylish. Extremely impressive curb appeal accented by lush landscaping colorful flowers and brick steps that lead you to the beautiful home. Enter this stunning home to find the formal living &amp; dining area and warm colors throughout. Great for gatherings. The family room is built for unsurpassed comfort with an additional sitting area and custom entertainment/media built-in. The kitchen with its granite counter tops and lots of natural light gives you a beautiful view of the private patio area perfect for relaxation. Adding to the value this home also features an upstairs loft and built-in office space. Call for your private showing today </t>
  </si>
  <si>
    <t>Perdew Elementary</t>
  </si>
  <si>
    <t>Rancho Cucamonga Hs</t>
  </si>
  <si>
    <t>Etiwanda Intermediat</t>
  </si>
  <si>
    <t>C11048861</t>
  </si>
  <si>
    <t>12597 Elk Cove Court</t>
  </si>
  <si>
    <t>SB BD CRL</t>
  </si>
  <si>
    <t>DW A2 TC RA K8</t>
  </si>
  <si>
    <t>WK FF GY LR SY</t>
  </si>
  <si>
    <t>C11048979_MRMLS</t>
  </si>
  <si>
    <t>Japatul</t>
  </si>
  <si>
    <t>Hwy 15 to D St. East approx 5 miles to Joshua. Left on Joshua then immediate right on Yucca Loma. East 1 mile to Japatul left to Esaws on corner</t>
  </si>
  <si>
    <t>Esaws</t>
  </si>
  <si>
    <t>92307-4445</t>
  </si>
  <si>
    <t>mpressive@msn.com</t>
  </si>
  <si>
    <t>C31668_MRMLS</t>
  </si>
  <si>
    <t>760-617-0335</t>
  </si>
  <si>
    <t>WARREN PAYNE</t>
  </si>
  <si>
    <t>50615_MRMLS</t>
  </si>
  <si>
    <t>NOBLE REALTY GROUP</t>
  </si>
  <si>
    <t>BIG DROP in Price Beautiful Ranch that can accommodate the Rancher that wants a Private Ranch for Cattle or Horse Operations. Was a complete Boarding and Training facility at one time. Many uses with it's AG 10 ZONING. Million dollar views in a quie</t>
  </si>
  <si>
    <t>CV DS MT VI</t>
  </si>
  <si>
    <t>BIG DROP IN PRICE PRIDE OF THE DESERT. Gorgeous Ranch on 10 acres of AG ZONING. 4 Bd/3 Bth home with Maids Quarters and Office. Formal Dining Room/Living Room with 2 Fireplaces. One in Master Bdr and one in Family Room. Beautiful Landscaping with new Swamp Cooler. Raise Cattle Horses Breeding /Boarding Facility with multiple uses in COUNTY. 12 stall Mare Motel 24X36 Stallion Barn 30X36 Hay/Trailer Barn which could be converted into Guest House. 2 Large Turnouts with Hot Walker and Round Pen. Separate Large Roping Arena. Breezeway Barn converted into 40 X 60 Game/Rec Room with Bar &amp; 28X40 Shop all under one roof. Car hoist. 70 Hooved animal capacity. 4 new pressure tanks for 2 wells 50 gal min. One well new. 2 Large Cattle Pens with nice feeders. Over 300 trees on property with fruit trees. Tall Ponderosa Pines surrounding the whole 10 acres. Too much to mention. Come see this Pristine Ranch. SELLER WILL LOOK AT ALL REASONABLE OFFERS.</t>
  </si>
  <si>
    <t>C11048979</t>
  </si>
  <si>
    <t>24050 Esaws Road</t>
  </si>
  <si>
    <t>SG X44 X48</t>
  </si>
  <si>
    <t>A2 K8</t>
  </si>
  <si>
    <t>C11051255_MRMLS</t>
  </si>
  <si>
    <t>Retreat Pkwy</t>
  </si>
  <si>
    <t>Gentle Wind</t>
  </si>
  <si>
    <t>92883-4982</t>
  </si>
  <si>
    <t>The Retreat</t>
  </si>
  <si>
    <t>naveed@southland-re.com</t>
  </si>
  <si>
    <t>951-848-0756</t>
  </si>
  <si>
    <t>C11785_MRMLS</t>
  </si>
  <si>
    <t>NAVEED ZUBERI</t>
  </si>
  <si>
    <t>2569_MRMLS</t>
  </si>
  <si>
    <t>INLAND EMPIRE REALTORS</t>
  </si>
  <si>
    <t>951-279-4400</t>
  </si>
  <si>
    <t>This is APPROVED and ready to close. Serious buyers only. All terms subject to lender approval. Any commission reductions to be split 50/50. Please call Tenant for appt @ 951-941-7151. Fax offers to 888-886-2119. Must include direct lender approval pro</t>
  </si>
  <si>
    <t>GO ET CB GC A9</t>
  </si>
  <si>
    <t>APPROVED APPROVED APPROVED.......... READY TO CLOSE ........ SUBMIT OFFERS NOW............ Lowest price per sf in the Retreat............ Beautiful 2 story home located in South Corona golf community guard gated premium neighborhood. Association pool and country club.</t>
  </si>
  <si>
    <t>C11051255</t>
  </si>
  <si>
    <t>8907 Gentle Wind Drive</t>
  </si>
  <si>
    <t>RF A2 RA SV</t>
  </si>
  <si>
    <t>C11052282_MRMLS</t>
  </si>
  <si>
    <t>91741-3242</t>
  </si>
  <si>
    <t>OKAROLK@AOL.COM</t>
  </si>
  <si>
    <t>C25458_MRMLS</t>
  </si>
  <si>
    <t>951-212-3012</t>
  </si>
  <si>
    <t>KAROL CURTIS</t>
  </si>
  <si>
    <t>2738_MRMLS</t>
  </si>
  <si>
    <t>THE CURTIS COMPANY</t>
  </si>
  <si>
    <t>909-599-0830</t>
  </si>
  <si>
    <t>Dog on property. Must contact owner for showing.</t>
  </si>
  <si>
    <t>BQ CB GR A20 A21 H8</t>
  </si>
  <si>
    <t>Very well kept three bedroom two bath with newer paint fixtures ceiling fan stove top/hood and refrigerator. This home is really cute and comes with earthquake bracing brand new central air conditioner and FA heat unit only 5 years old . Covered porch with access to a patio and small yard. Covered parking and a large storage shed also included. Nice senior complex close to Citrus College and walking distance to shopping. Mobile home park offers lots of activities at the clubhouse with crafts room billiard room large meeting room kitchen pool and shuffle board.</t>
  </si>
  <si>
    <t>C11052282</t>
  </si>
  <si>
    <t>208 S Barranca Avenue</t>
  </si>
  <si>
    <t>C11052815_MRMLS</t>
  </si>
  <si>
    <t>S. Arrow Hwy E. Fenimore</t>
  </si>
  <si>
    <t>Bygrove</t>
  </si>
  <si>
    <t>91722-1617</t>
  </si>
  <si>
    <t>C21HANICH@AOL.COM</t>
  </si>
  <si>
    <t>C20829_MRMLS</t>
  </si>
  <si>
    <t>DEBBIE HANICH</t>
  </si>
  <si>
    <t>2034_MRMLS</t>
  </si>
  <si>
    <t>CENTURY 21 HANICH</t>
  </si>
  <si>
    <t>626-967-5371</t>
  </si>
  <si>
    <t>This is a short sale subject to lender approval commission to split 50/50. Please send all offers to Dhanich1@yahoo.com because the garage conversion can not be an FHA Loan</t>
  </si>
  <si>
    <t>On A Cul De Sac Street 4th Bedroom Is Being Used As A Den/Office Additional Room Conversion Added To Property Not Included In Square Footage Garage Converted Into a Studio/Apartment With Full Kitchen &amp; Full Bathroom. Fruit Trees In Back Yard.</t>
  </si>
  <si>
    <t>C11052815</t>
  </si>
  <si>
    <t>504212AF1080</t>
  </si>
  <si>
    <t>274 W Bygrove Street</t>
  </si>
  <si>
    <t>C11053450_MRMLS</t>
  </si>
  <si>
    <t>Between Fairfax Dr &amp; Conejo Dr</t>
  </si>
  <si>
    <t>92404-6269</t>
  </si>
  <si>
    <t>Short Sale ALL Terms including commission subject to lender approval the sale and gross commission are subject to lender approval and the amount or method by which the compensation offered through the MLS will be reduced if the lender reduces the gross</t>
  </si>
  <si>
    <t>Property is a duplex 2Bed/1Bath in each.</t>
  </si>
  <si>
    <t>C11053450</t>
  </si>
  <si>
    <t>25010 Pacific Street</t>
  </si>
  <si>
    <t>DW MO ST SV FRE GA</t>
  </si>
  <si>
    <t>C11054313_MRMLS</t>
  </si>
  <si>
    <t>Luna</t>
  </si>
  <si>
    <t>Dulce</t>
  </si>
  <si>
    <t>92392-8369</t>
  </si>
  <si>
    <t>artamezcuasold@hotmail.com</t>
  </si>
  <si>
    <t>562-381-7047</t>
  </si>
  <si>
    <t>C21886_MRMLS</t>
  </si>
  <si>
    <t>323-633-7337</t>
  </si>
  <si>
    <t>ART AMEZCUA</t>
  </si>
  <si>
    <t>4339_MRMLS</t>
  </si>
  <si>
    <t>BLACKSTONE REALTY</t>
  </si>
  <si>
    <t>This is a short sale. All terms conditions and commissions subject to existing lien holder s written approval. Please call Art Amezcua to schedule an appointment. No lock box at the request of seller. Please make sure to present your business card to se</t>
  </si>
  <si>
    <t>'''Just Fell Out Of Escrow''''''Approved At List Price''''''Gorgeous 2 story 5 bed / 3 bath home. Features a nice and airy open floor plan. Walk into a large living room and roomy dining area. The family room has a cozy fireplace for those cold winter nights. Kitchen hosts a large pantry and a big center island stainless steel appliances This Home also has 2 bedrooms downstairs. The master bedroom and the Master Bath have two good size walk- in closets his and hers.... ... Come and see for yourself.</t>
  </si>
  <si>
    <t>C11054313</t>
  </si>
  <si>
    <t>12619 Dulce Street</t>
  </si>
  <si>
    <t>C11054795_MRMLS</t>
  </si>
  <si>
    <t>Waterman /</t>
  </si>
  <si>
    <t>92404-4804</t>
  </si>
  <si>
    <t>georginac21@yahoo.com</t>
  </si>
  <si>
    <t>C23373_MRMLS</t>
  </si>
  <si>
    <t>GEORGINA ESQUIVEL</t>
  </si>
  <si>
    <t>Terms of short sale are subject to Lien Holder approval and/or consent. 3 to Selling Office of 50 gross commission if reduced by Lien Holder which ever is less. To schedule appointments or 's regarding property contact Georgina @ 909 917-2798. If NOD</t>
  </si>
  <si>
    <t xml:space="preserve">Single family home located in the City of San Bernardino built in 1952. Home has 1 097 sq. ft of living space which include three bedrooms and one full bathroom. Tile and carpet through out the house and laundry room inside. Garage capacity is for two cars. The information contained in this report is compiled of public and private sources. The accuracy of the data contained herein can be independently verified with the applicable county or municipality </t>
  </si>
  <si>
    <t>C11054795</t>
  </si>
  <si>
    <t>632 E 19TH Street</t>
  </si>
  <si>
    <t>AB</t>
  </si>
  <si>
    <t>C11056272_MRMLS</t>
  </si>
  <si>
    <t>Fairway Blvd.</t>
  </si>
  <si>
    <t>Pheasant</t>
  </si>
  <si>
    <t>91709-5503</t>
  </si>
  <si>
    <t>pmkriete@gmail.com</t>
  </si>
  <si>
    <t>C26744_MRMLS</t>
  </si>
  <si>
    <t>626-826-5229</t>
  </si>
  <si>
    <t>PATRICIA VILLEGAS</t>
  </si>
  <si>
    <t>1927_MRMLS</t>
  </si>
  <si>
    <t>HOME 1ST REAL ESTATE</t>
  </si>
  <si>
    <t>800-992-2272</t>
  </si>
  <si>
    <t>SELLING OFFICE COMPENSATION WILL BE PAY BASED ON LENDER'S APPROVAL OF SHORT SALE. MLS UPDATED DAILY. TENANTS VERY COOPERATIVE.</t>
  </si>
  <si>
    <t>HOME 1ST TIME BUYERS OPPORTUNITY IN CHINO HILLS. CORNER LOT IN A QUIET NEIGHBORHOOD PROPERTY IS VERY GOOD CONDITION READY TO MOVE IN....</t>
  </si>
  <si>
    <t>C11056272</t>
  </si>
  <si>
    <t>15464 Pheasant Street</t>
  </si>
  <si>
    <t>DW A2 RA ST GA K3</t>
  </si>
  <si>
    <t>601G6</t>
  </si>
  <si>
    <t>C11057334_MRMLS</t>
  </si>
  <si>
    <t>E/Monte Vista Off Palo Verde</t>
  </si>
  <si>
    <t>s/210 frwy exit montevista to carrillo m/right</t>
  </si>
  <si>
    <t>Carrillo</t>
  </si>
  <si>
    <t>91763-2415</t>
  </si>
  <si>
    <t>BESTREALTY123@AOL.COM</t>
  </si>
  <si>
    <t>562-286-8880</t>
  </si>
  <si>
    <t>C28089_MRMLS</t>
  </si>
  <si>
    <t>626-625-2303</t>
  </si>
  <si>
    <t>BETTY DEL RIO</t>
  </si>
  <si>
    <t>2022_MRMLS</t>
  </si>
  <si>
    <t>BEST MORTGAGE &amp; REALTY</t>
  </si>
  <si>
    <t>562-320-0221</t>
  </si>
  <si>
    <t>call agent for more info or for appt. sale &amp; commissions subject to lenders approval of short sale approval</t>
  </si>
  <si>
    <t xml:space="preserve">alot of home for your monies property was added on to include a large kitchen with eating area and hugh family rm that exits into patio/pool area currently being used as a 3 bedroom with 4br converted into dressing closet and master bath or back into tandem 4th br. needs very lil cosmetic work corner lot a pleasure to show </t>
  </si>
  <si>
    <t>C11057334</t>
  </si>
  <si>
    <t>9549 Carrillo Avenue</t>
  </si>
  <si>
    <t>C11057687_MRMLS</t>
  </si>
  <si>
    <t>Sierra Madre/Lendora</t>
  </si>
  <si>
    <t>91741-2341</t>
  </si>
  <si>
    <t>TOMMY@WRIGHTASSOCIATED.COM</t>
  </si>
  <si>
    <t>C14865_MRMLS</t>
  </si>
  <si>
    <t>626-242-4655</t>
  </si>
  <si>
    <t>THOMAS GIBSON</t>
  </si>
  <si>
    <t>2143_MRMLS</t>
  </si>
  <si>
    <t>THE WRIGHT ASSOCIATED COMPANY</t>
  </si>
  <si>
    <t>626-610-1309</t>
  </si>
  <si>
    <t xml:space="preserve">Please call homeowner before showing. Lucy Smith 626-335-6080 or Michelle Smith at 626-862-4655. If no one answers please call listing agent at 626-242-4655. Please submit with all offers proof of funds pre approval letter DU approval copy of fico's </t>
  </si>
  <si>
    <t>This lovely single story home is set at the end of a quiet cul-de-sac in a desirable area of Glendora and includes 5 spacious bedrooms and 3 full bathrooms and a 3 car attached garage. The kitchen has wood flooring a breakfast bar and is open to the family room which includes a large brick fireplace. The master bedroom includes duel master closets and has a sliding glass door that opens to the large backyard with a pool large covered patio and beautiful view of the mountains. A perfect place for living and entertaining this home is a place that any one could be proud to call home. Information deemed reliable but not guaranteed. Buyer to verify permits square footage school district etc</t>
  </si>
  <si>
    <t>C11057687</t>
  </si>
  <si>
    <t>1428 E Laurel Avenue</t>
  </si>
  <si>
    <t>C11059782_MRMLS</t>
  </si>
  <si>
    <t>Celine St.</t>
  </si>
  <si>
    <t>Between Live Oak Ave to the north and Lower Azusa Rd. to the south on Peck Rd.</t>
  </si>
  <si>
    <t>91732-1110</t>
  </si>
  <si>
    <t>EfrainREfinder@yahoo.com</t>
  </si>
  <si>
    <t>626-388-1513</t>
  </si>
  <si>
    <t>C18460_MRMLS</t>
  </si>
  <si>
    <t>909-730-0419</t>
  </si>
  <si>
    <t>EFRAIN AGUIRRE</t>
  </si>
  <si>
    <t>2568_MRMLS</t>
  </si>
  <si>
    <t>CAPITAL 2000 REAL ESTATE</t>
  </si>
  <si>
    <t>626-974-5772</t>
  </si>
  <si>
    <t>Supra at North main gate. Must call agent to set appointment or to obtain CBS Call Before Showing code in order to obtain keys. Call Listing Agent Efrain Aguirre 909.730.0419. Seller reserves all services.Please make sure to return keys when leaving. Be</t>
  </si>
  <si>
    <t xml:space="preserve"> STANDARD SALE STANDARD SALE STANDARD SALE For the weekend or weekday fisherman this is for you located just walking distance from Peck Road Park one of the larger city lakes in SoCal consisting of 80 surface acres run by LA County Dept of Parks &amp; Recreation open year-round.This 3 bedroom features a Master bedroom with ceiling fan and sitting area and balcony to the grassy area as well as a overview above the living room and walk-in closet. The other two bedrooms have ceiling fans and one bedroom has a custom closet with shelves and drawers as well as hanging clothes area living room with a wet bar dining area kitchen with access to attached garage. The Complex features a nice pool near by and large shaded gazebo for those that like to enjoy the outdoors.</t>
  </si>
  <si>
    <t>C11059782</t>
  </si>
  <si>
    <t>5339 Peck Road</t>
  </si>
  <si>
    <t>C11059801_MRMLS</t>
  </si>
  <si>
    <t>Flower/Alton</t>
  </si>
  <si>
    <t>92707-4050</t>
  </si>
  <si>
    <t>Terms of short sale are subject to Lien Holders approval and/or consent. 3 commission to the Selling Office or 50 of gross commission if reduced by the lien holders which ever is less. 's regarding condition of property of appointments contact Georgin</t>
  </si>
  <si>
    <t xml:space="preserve">Quiet neighborhood in the City of Santa Ana located near South Coast Plaza freeways park Performing Arts Center and schools. Large end condo unit was built in 1973 and has 1 234 sq. ft. of living space which include four bedrooms and 1 1/2 restrooms. The data contained in this report is compiled from public and private sources. The accuracy of the data contained herein can be independently verified with the applicable county or municipality. </t>
  </si>
  <si>
    <t>C11059801</t>
  </si>
  <si>
    <t>661 W Alton Avenue</t>
  </si>
  <si>
    <t>C11059972_MRMLS</t>
  </si>
  <si>
    <t>Cactus / Merrill</t>
  </si>
  <si>
    <t>Brampton</t>
  </si>
  <si>
    <t>92376-6805</t>
  </si>
  <si>
    <t>Terms of short sale are subject to Lien Holders concent and/or approval. 3 to selling office or 50 of gross commission if reduced by Lien Holders whichever is less. Contact Georgina @ 909 917-2798 to schedule appointment or questions concerning the pro</t>
  </si>
  <si>
    <t xml:space="preserve">Nice and cozy single story home. Property has 1 280 sq. ft of living space. Which include 3 bedrooms 1.75 bathrooms a beautiful fireplace located in the living. The data within this report is compiled by private and public sources. The accuracy of the data contained herein can be independently verified by the recipient of this report with the corresponding county or municipality. </t>
  </si>
  <si>
    <t>C11059972</t>
  </si>
  <si>
    <t>541 S Brampton Avenue</t>
  </si>
  <si>
    <t>C11060085_MRMLS</t>
  </si>
  <si>
    <t>91335-4607</t>
  </si>
  <si>
    <t>lauracp08@gmail.com</t>
  </si>
  <si>
    <t>C17080_MRMLS</t>
  </si>
  <si>
    <t>714-310-4921</t>
  </si>
  <si>
    <t>LAURA BENAVIDES</t>
  </si>
  <si>
    <t>4381_MRMLS</t>
  </si>
  <si>
    <t>IRN REALTY</t>
  </si>
  <si>
    <t>909-981-4466</t>
  </si>
  <si>
    <t>APPROVED SALES PRICE 260K. We have receieved multiple offers and have submitted one offer to Bank of America. All other offers will be placed on back up status until we receive an approval letter from the bank and open escrow. Feel free to submit a b</t>
  </si>
  <si>
    <t>One of the few homes on the market with upgrades in this price rage. Includes granite counter tops laminate wood floors throughout smart open floor plan. Covered patio huge lot with alley access.</t>
  </si>
  <si>
    <t>C11060085</t>
  </si>
  <si>
    <t>6953 Hesperia Avenue</t>
  </si>
  <si>
    <t>SU CB BZ YF YB LZ X44 X48</t>
  </si>
  <si>
    <t>IG GI TI</t>
  </si>
  <si>
    <t>DW RF K1 A2 MO K8</t>
  </si>
  <si>
    <t>Z24 COF B1 WT DDE</t>
  </si>
  <si>
    <t>BW GW SK</t>
  </si>
  <si>
    <t>FB 1MA MS MR DA WK</t>
  </si>
  <si>
    <t>DA BB KC FM SEP ISL</t>
  </si>
  <si>
    <t>AT FY FF LR FS SY WI</t>
  </si>
  <si>
    <t>572F1</t>
  </si>
  <si>
    <t>C11062436_MRMLS</t>
  </si>
  <si>
    <t>Top Of Carnelian</t>
  </si>
  <si>
    <t>King Ranch</t>
  </si>
  <si>
    <t>91701-1462</t>
  </si>
  <si>
    <t>C11327_MRMLS</t>
  </si>
  <si>
    <t>Steven Kobold</t>
  </si>
  <si>
    <t>SHARON.KOBOLD@GMAIL.COM</t>
  </si>
  <si>
    <t>909-981-0835</t>
  </si>
  <si>
    <t>C29744_MRMLS</t>
  </si>
  <si>
    <t>909-228-3336</t>
  </si>
  <si>
    <t>SHARON KOBOLD</t>
  </si>
  <si>
    <t>2560_MRMLS</t>
  </si>
  <si>
    <t>WEICHERT REALTORS</t>
  </si>
  <si>
    <t>909-981-6803</t>
  </si>
  <si>
    <t>Call Listing agent ONLY- Sharon Kobold for appointment. Easy to show. All offers to be emailed to sharon.kobold@gmail.com along with proof of funds to close good faith deposit fico scores and pre-qual letter.</t>
  </si>
  <si>
    <t>DR CD P05 PR 1L GA</t>
  </si>
  <si>
    <t xml:space="preserve">Gorgeous Custom Built Home by DeBonis &amp; Faubion located in the Private Gated Community of King Ranch Estates. Sprawling Floor Plan with lots of Glass. This Home features 4 Oversized Bedrooms 3.5 Baths Office with Built In Bookcases Formal Dining Room with Built In Glass Showcases Beautiful Open Living Room with Fireplace Huge Family Room with Fireplace and Sunken Wet Bar Gourmet Kitchen with Large Center Island Sub-Zero Double Ovens Pizza Oven Breakfast Counter and Large Family Kitchen Area. Incredible Master Bedroom with Retreat and Fireplace. Master Bathroom has all the amenities including a Dry Sauna. Gorgeous Marble Floors throughout. Lush and Private Grounds with Pool and Spa. 3 Car Garage. This is an Entertainers Dream Home </t>
  </si>
  <si>
    <t>http //www.HouseFLIX.com/mls.cfm HFID 10875</t>
  </si>
  <si>
    <t>C11062436</t>
  </si>
  <si>
    <t>8770 King Ranch Road</t>
  </si>
  <si>
    <t>C11063000_MRMLS</t>
  </si>
  <si>
    <t>John F Kennedy Dr</t>
  </si>
  <si>
    <t>Angel</t>
  </si>
  <si>
    <t>92508-8100</t>
  </si>
  <si>
    <t>hcwashington@kw.com</t>
  </si>
  <si>
    <t>EWASHHIL_MRMLS</t>
  </si>
  <si>
    <t>760-523-3350</t>
  </si>
  <si>
    <t>HC WASHINGTON</t>
  </si>
  <si>
    <t>E1784_MRMLS</t>
  </si>
  <si>
    <t>KELLER WILLIAMS VICTORVILLE</t>
  </si>
  <si>
    <t xml:space="preserve">EMAIL ALL OFFERS TO HCWASHINGTON@GMAIL.COMSHORT PAYOFF SUBJECT TO BANK APPROVALLender Approval Listings. Compensation offered through the MLS to cooperating brokers on listings which require lender approval commonly referred to as short sale listings </t>
  </si>
  <si>
    <t>BEAUTIFUL HOME... A MUST SEE .. GREAT NEIGHBORHOOD</t>
  </si>
  <si>
    <t>C11063000</t>
  </si>
  <si>
    <t>8195 Angel Lane</t>
  </si>
  <si>
    <t>BR PR PC CS SL</t>
  </si>
  <si>
    <t>DW A2 MO ST ELE GA</t>
  </si>
  <si>
    <t>CT EA GA</t>
  </si>
  <si>
    <t>Z24 RL COF STO</t>
  </si>
  <si>
    <t>C11063434_MRMLS</t>
  </si>
  <si>
    <t>Preston And West Of Peach</t>
  </si>
  <si>
    <t>8255 DURANGO AVE HESPERIA CA 92345</t>
  </si>
  <si>
    <t>92345-7158</t>
  </si>
  <si>
    <t>Raul.Vega@apreus.com</t>
  </si>
  <si>
    <t>909-980-9230</t>
  </si>
  <si>
    <t>C14860_MRMLS</t>
  </si>
  <si>
    <t>909-684-0639</t>
  </si>
  <si>
    <t>RAUL VEGA</t>
  </si>
  <si>
    <t>909-991-7920</t>
  </si>
  <si>
    <t>PENDING ESCROW CANCELLATION.Bank of America short sale. Please include approval from direct lender verification of funds to close RPA SSA. Approval of the seller's lender s may be conditioned upon the gross commission being reduced. Any reduction in c</t>
  </si>
  <si>
    <t>A0 FA RT HP</t>
  </si>
  <si>
    <t>SO CV DR CD P05 AC GA P24 1L</t>
  </si>
  <si>
    <t>I AM BACK BUYER WALKED ON THIS SHORT SALE. WE ARE CLOSE TO APPROVAL. Can you believe a home with a Porte-Cochere can be bought under 180 000 The circular driveway with you very own Porte-Cochere Covered Car port to your front door. Complimented with a driveway to the 2 Car attached garage. The entry or foyer leads to a formal living room Family room and hallway to bedrooms. The Grand room has the L shape Kitchen Breakfast nook area wrap around kitchen bar and Family room with plenty of space to move around. That is just the center of this open floor plan home. The East wing of the home has two bedroom and one full bathroom off the indoor laundry room. More granite counter top on the laundry sink area decorated with cabinets. Master bedroom and second bedroom in the east wing are close in size. Could be two Master bedrooms The West wing of the home has three bedrooms two bathrooms. Matching granite counter tops in kitchen and bathrooms. The master bathroom has a jetted tub shower stall garment cabinets and walk-in closets similar to all the bedrooms in this home. Sunken ceilings in all bedrooms finished with Orange peel texture on walls and ceilings.</t>
  </si>
  <si>
    <t>C11063434</t>
  </si>
  <si>
    <t>18261 Preston Street</t>
  </si>
  <si>
    <t>600-E1</t>
  </si>
  <si>
    <t>C11063513_MRMLS</t>
  </si>
  <si>
    <t>S Foothill W/ Damien</t>
  </si>
  <si>
    <t>210 frwy Foothill offramp s on Damien W on Balsa</t>
  </si>
  <si>
    <t>91750-3802</t>
  </si>
  <si>
    <t>crlundgren@hotmail.com</t>
  </si>
  <si>
    <t>C11279_MRMLS</t>
  </si>
  <si>
    <t>CRAIG LUNDGREN</t>
  </si>
  <si>
    <t>Very easy to show owner usually home. Ca agent Craig @ 626 331 0396 if no answer</t>
  </si>
  <si>
    <t>DR CD P05 GA 1L</t>
  </si>
  <si>
    <t>Great standard sale home on a quiet cul de sac street in La Verne. 4 bedrooms with 1 downstairs. Nice size Familyroom that over look the pool and spa in this entertainer's back yard. Large bedroom s plus a large master suite with a remolded master bath. Familyroom kitchen and entryway with newer tile.This home has many other upgrade's. 3 car garage with wide driveway and R V parking.</t>
  </si>
  <si>
    <t>C11063513</t>
  </si>
  <si>
    <t>1071 Balsa Circle</t>
  </si>
  <si>
    <t>C11063862_MRMLS</t>
  </si>
  <si>
    <t>Cajon /</t>
  </si>
  <si>
    <t>92407-6008</t>
  </si>
  <si>
    <t>Terms of short sale are subject to Lien Holder approval and/or consent. 3 to selling office or 50 of gross commission if reduced by Lien Holder which ever is less. Appointments are to be scheduled with Georgina Esquivel at 909 917-2798. 's Don't pres</t>
  </si>
  <si>
    <t>HAFA approved short sale. Modern style home located in San Bernardino. Home features three bedrooms and two bathrooms.</t>
  </si>
  <si>
    <t>C11063862</t>
  </si>
  <si>
    <t>2249 W 3RD Avenue</t>
  </si>
  <si>
    <t>DW A2 TC RA GA</t>
  </si>
  <si>
    <t>C11063954_MRMLS</t>
  </si>
  <si>
    <t>Sunflower South Of Arrow Hwy</t>
  </si>
  <si>
    <t>From 210 exit Sunflower. Go South past Arrow Hwy turn right on E. Calora. Street parking is available on Sunflower.</t>
  </si>
  <si>
    <t>Calora</t>
  </si>
  <si>
    <t>91724-1373</t>
  </si>
  <si>
    <t>G7</t>
  </si>
  <si>
    <t xml:space="preserve">G7 </t>
  </si>
  <si>
    <t>aejbrown@yahoo.com</t>
  </si>
  <si>
    <t>C20864_MRMLS</t>
  </si>
  <si>
    <t>AMANDA BROWN</t>
  </si>
  <si>
    <t>1706_MRMLS</t>
  </si>
  <si>
    <t>AMANDA BROWN R.E. BROKER</t>
  </si>
  <si>
    <t>NOT FHA APPROVED. Listed at approved price. Call occupant for code. In addition to asking price are 2 liens totalling approx. 10 000. All terms subject to lender approval. Buyer and buyer's agent to verify all information and satisfy themselves. Owner i</t>
  </si>
  <si>
    <t>Bank on the market with lender cooperation Charter Oak school district Georgeous and spacious 2/3 townhome in Covina. Owner started updating this late 80's unit with recessed lighting laminate flooring throughout professional interior paint and wall/ceiling texture and decorative base moldings. Finish the updating to your own taste and make this your home Location borders San Dimas and Glendora. First floor of this 2 story property features a living room/dining area with a gas fireplace bright kitchen space and direct access to the attached 2 car garage. The front of the property has a gated patio entrance that is perfect for summer barbeques. On the second floor you will find a large master bedroom with private bath walk-in closet and balcony. Also upstairs is the second bedroom with a walk-in closet and high ceilings. Separating the 2 bedrooms is a large open loft area that is perfect for your home office or den. There is a powder room downstairs and a third full bathroom upstairs. Plenty of closet and storage space throughout The community association maintains the pool and spa as well as the common ground landscaping. This is a short-sale and subject to lender approval. Owner is a licensed agent.</t>
  </si>
  <si>
    <t>C11063954</t>
  </si>
  <si>
    <t>20805 E Calora Street</t>
  </si>
  <si>
    <t>C11064663_MRMLS</t>
  </si>
  <si>
    <t>Phillips St</t>
  </si>
  <si>
    <t>91762-5521</t>
  </si>
  <si>
    <t>sorooyo@hotmail.com</t>
  </si>
  <si>
    <t>C31827_MRMLS</t>
  </si>
  <si>
    <t>VICTOR ESPINO</t>
  </si>
  <si>
    <t>For showing please call owner and make appointment. Submit your offer with proof of funds fico score and pre-approval letter to veromar1860@hotmail.com. sold AS IS  any questions please call Victor Espino 951-836-1036. Thank you for showing.</t>
  </si>
  <si>
    <t xml:space="preserve">Greet opportunity close to local restaurants shopping stores and schools. Sell AS IS </t>
  </si>
  <si>
    <t>C11064663</t>
  </si>
  <si>
    <t>1317 S Cypress Avenue</t>
  </si>
  <si>
    <t>DT TRS CB BZ LZ X44 X48</t>
  </si>
  <si>
    <t>DW RF K1 MO RA ST K8 K3 FZ</t>
  </si>
  <si>
    <t>FR LIB LR MB ME OF GB</t>
  </si>
  <si>
    <t>Z24 CJ HC EV RL COF CW B1 STO Z17 RB DB WT IC SUR DDE FC</t>
  </si>
  <si>
    <t>1MA MS MR DA WK</t>
  </si>
  <si>
    <t>BB FM EK SEP ISL</t>
  </si>
  <si>
    <t>DN LI LF BO G12 FY FF GY ER G14 LR FS SY WI WC</t>
  </si>
  <si>
    <t>571F6</t>
  </si>
  <si>
    <t>C11064780_MRMLS</t>
  </si>
  <si>
    <t>East Of Padua/South Of Miramar</t>
  </si>
  <si>
    <t>N/Baseline on Padua Make a right on Stony Brook a private street</t>
  </si>
  <si>
    <t>Stony Brook</t>
  </si>
  <si>
    <t>91711-1834</t>
  </si>
  <si>
    <t>Padua Estates</t>
  </si>
  <si>
    <t>The seller has requested qualified buyers only. Please call with 24 hours notice.</t>
  </si>
  <si>
    <t>GT PR OT GA</t>
  </si>
  <si>
    <t>Enter through the iron and glass double doors to a foyer set in European style travertine and a decorative mosaic. The formal dining room is spacious and opens to a private courtyard graced with an outdoor fireplace. You will want to create sumptuous feasts in the gourmet kitchen that boasts double islands double dishwashers a professional grade Viking six burner range and double oven. Entertaining is made even easier as the utility room also serves as a caterer's kitchen  complete with a deep sink dishwasher and optional cook top. You have a choice of relaxing in the spacious family room or game room after a long day. The master bedroom is a true retreat offering a double sided fireplace and cozy sitting area. There are his and her sinks double walk in closets and a deep soaking bubble tub. Enjoy the view of your elegantly landscaped grounds from your private balcony. There is also a full guest casita a pool Pavilion a four car garages that flank the circular drive motor court and a porte cochere hard wood floors designer carpet a elevator to the second story decorative iron staircase tasteful wood mouldings and encasements are all part of the seemingly endless appointments that will delight you in this exquisite European style villa.</t>
  </si>
  <si>
    <t>http //tour.circlepix.com/6N64F9</t>
  </si>
  <si>
    <t>Claremont Schools</t>
  </si>
  <si>
    <t>C11064780</t>
  </si>
  <si>
    <t>1027 Stony Brook Court</t>
  </si>
  <si>
    <t>C11065704_MRMLS</t>
  </si>
  <si>
    <t>91/Santa Ana Canyon</t>
  </si>
  <si>
    <t>Laurie Ann</t>
  </si>
  <si>
    <t>92807-3113</t>
  </si>
  <si>
    <t>Agents appointment only weekdays after 3 p.m. for now. Please call me for appointment Easy to show SHORT SALE WE ONLY SUBMIT 1 OFFER @ A TIME THE BEST W/ALL DOCS SALE SALE PRICE &amp; GROSS COMM. SUBJECT TO LENDER APPROVAL AMOUNT/METHOD BY WHICH COMPENSAT</t>
  </si>
  <si>
    <t>C11065704</t>
  </si>
  <si>
    <t>154 N Laurie Ann Lane</t>
  </si>
  <si>
    <t>KC SEP</t>
  </si>
  <si>
    <t>C11065746_MRMLS</t>
  </si>
  <si>
    <t>Mills/ San Jose</t>
  </si>
  <si>
    <t>91711-5550</t>
  </si>
  <si>
    <t>nick@soldbynick.com</t>
  </si>
  <si>
    <t>909-447-8196</t>
  </si>
  <si>
    <t>C23285_MRMLS</t>
  </si>
  <si>
    <t>909-292-7888</t>
  </si>
  <si>
    <t>NICHOLAS ABBADESSA</t>
  </si>
  <si>
    <t>1441_MRMLS</t>
  </si>
  <si>
    <t>Short sale subject to lien holder approval any reduction in commission shall be split 50/50.</t>
  </si>
  <si>
    <t>APPROVED SHORT SALE AT THIS PRICE Well maintained home on a large lot. This property features a spacious living room with wood flooring and a fireplace. The kitchen is original yet is in great condition. The home has an addition that offers a separate family room with windows to the backyard and a separate eating area. There is a master bedroom with a half bath two other bedrooms and a full guest bathroom that has been partially remodeled. The backyard offers a covered patio large grass area a fire pit a garden area a large storage shed a separate concrete pad and a water feature. There is also an attached two car garage.</t>
  </si>
  <si>
    <t>C11065746</t>
  </si>
  <si>
    <t>241 E San Jose Avenue</t>
  </si>
  <si>
    <t>603A2</t>
  </si>
  <si>
    <t>C11066493_MRMLS</t>
  </si>
  <si>
    <t>Hermosa And Arrow</t>
  </si>
  <si>
    <t>Western Trail</t>
  </si>
  <si>
    <t>91730-3789</t>
  </si>
  <si>
    <t>Email offers to OFFERS@LAURADANDOY.COM include pre-qual FICO scores verification of down pmt/closing costs CBC and copy of buyers check with all offers. Offer to be completed with agent and Broker DRE license number. Terms and commission subject to sho</t>
  </si>
  <si>
    <t>A28 PY SC</t>
  </si>
  <si>
    <t>What a fantastic property at a superb price Look no further this turnkey condo will not disappoint. Relax in your spacious living room alongside a stunning fireplace. The kitchen opens to the breakfast nook with great outdoor viewing. With 2 bedrooms and 2 bathrooms this is the perfect place to call home. Enjoy all the amenities this community has to offer such as pool playground basketball court Call today for this special opportunity.</t>
  </si>
  <si>
    <t>C11066493</t>
  </si>
  <si>
    <t>8409 Western Trail Place</t>
  </si>
  <si>
    <t>C11066633_MRMLS</t>
  </si>
  <si>
    <t>W Vineyard N Riverside Dr.</t>
  </si>
  <si>
    <t>60 Frwy take Vineyard exit south to Country Meadows entrance enter go to extreme left and follow street to 213 on left hand side</t>
  </si>
  <si>
    <t>91761-7236</t>
  </si>
  <si>
    <t xml:space="preserve">Sant </t>
  </si>
  <si>
    <t>cezarjim@gmail.com</t>
  </si>
  <si>
    <t>909-947-8502</t>
  </si>
  <si>
    <t>C22590_MRMLS</t>
  </si>
  <si>
    <t>626-922-0525</t>
  </si>
  <si>
    <t>CEZAR JIMENEZ</t>
  </si>
  <si>
    <t>2528_MRMLS</t>
  </si>
  <si>
    <t>PLAZA PROPERTIES</t>
  </si>
  <si>
    <t xml:space="preserve">Do disturb tenants cal vet can assume loan at 6.5 </t>
  </si>
  <si>
    <t>Newer Champion home features roomy master bedroom with walk-in closet indoor laundry room kitchen island central air only 2 years old family room or could be 4th bedroom spacious living room storage shed mini blinds thru out located in family park with 2 pools 2 club houses and playground. Near frwys 60 and 15. Must see Cal-Vet can assume loan.</t>
  </si>
  <si>
    <t>C11066633</t>
  </si>
  <si>
    <t>1855 E Riverside Drive</t>
  </si>
  <si>
    <t>C11066760_MRMLS</t>
  </si>
  <si>
    <t>Chino Hills Pkwy &amp; Pipeline</t>
  </si>
  <si>
    <t>Beechwood</t>
  </si>
  <si>
    <t>91709-2615</t>
  </si>
  <si>
    <t>BettyGonzalez@Firstteam.com</t>
  </si>
  <si>
    <t>C22727_MRMLS</t>
  </si>
  <si>
    <t>562-631-1788</t>
  </si>
  <si>
    <t>BETTY GONZALEZ</t>
  </si>
  <si>
    <t>Appointment only Please call to show 562-631-1788 Dog on premises. Please send offer with proof of funds pre-approval to bettygonzalez@firstteam.com Thank you for showing.</t>
  </si>
  <si>
    <t>Reduced Price STANDARD SALE GREAT LARGE CORNER HOUSE LOCATED IN THE LOVELY CITY OF CHINO HILLS CLOSE TO ALL SHOPPING SCHOOLS AND EASY FREEWAY ACCESS. THIS 4 BEDROOM HOME IS LOCATED IN ONE OF THE CITIES WELL ESTABLISHED NEIGHBORHOODS AND ACROSS THE STREET FROM ONE OF THE MANY PARKS THE CITY OFFERS. UPSTAIRS FEATURES 3 BEDROOMS AND FULL BATH. THE MASTER BEDROOM IS SITUATED ON THE FIRST FLOOR WITH A FULL BATH ALSO HAS 2 FIREPLACES RV SPACE ON SIDE FOR EXTRA PARKING OR SPORT TOYS.</t>
  </si>
  <si>
    <t>C11066760</t>
  </si>
  <si>
    <t>15115 Beechwood Lane</t>
  </si>
  <si>
    <t>C11066923_MRMLS</t>
  </si>
  <si>
    <t>Riverside And Ayala</t>
  </si>
  <si>
    <t>210 Fwy exit Ayala go N</t>
  </si>
  <si>
    <t>92377-8808</t>
  </si>
  <si>
    <t>karenaburr@gmail.com</t>
  </si>
  <si>
    <t>909-583-9821</t>
  </si>
  <si>
    <t>C10797_MRMLS</t>
  </si>
  <si>
    <t>909-248-4347</t>
  </si>
  <si>
    <t>KAREN BURR</t>
  </si>
  <si>
    <t>50499_MRMLS</t>
  </si>
  <si>
    <t>NEW CENTURY REAL ESTATE INC</t>
  </si>
  <si>
    <t>909-206-0012</t>
  </si>
  <si>
    <t xml:space="preserve">Seller needs to move but is having a hard time realizing. Moving in with family and can do so fairly quickly. I will present all offers.Please be considerate and give as much notice as possible. No showings on Tuesday mornings. Call with any </t>
  </si>
  <si>
    <t>Definite pride of ownership here. Spacious 2 bedroom 2 bath home. Original owner bought trailer new and has kept it in pristine condition. Open welcoming living room flows into the dining area and wrap around counter for the kitchen. Step saver kitchen with counter top eating area that accommodates wheelchair access for your convenience. Large master bedroom with walk-in closet plus full bath with oval tub and shower and linen storage. Home also features new plumbing and a redone 3/4 bath just earlier this year. Roof is only 5 years old and comes with a warranty new screens on all the windows and the home has a yearly termite checkup and boasts a clear report. Site fees are extremely reasonable and include water. Gas and electric are added to the site fee monthly so you only have to pay one bill.Agents see remarks.</t>
  </si>
  <si>
    <t>C11066923</t>
  </si>
  <si>
    <t>2598 Ayala Drive</t>
  </si>
  <si>
    <t>C11067204_MRMLS</t>
  </si>
  <si>
    <t>Rolling Ridge</t>
  </si>
  <si>
    <t>South Eat Corner of Valle Vista and Rolling Ridge</t>
  </si>
  <si>
    <t>91709-2917</t>
  </si>
  <si>
    <t>PERCY@CHINOHILLSREALTY.COM</t>
  </si>
  <si>
    <t>909-494-4220</t>
  </si>
  <si>
    <t>C29127_MRMLS</t>
  </si>
  <si>
    <t>909-437-1778</t>
  </si>
  <si>
    <t>PERCY SEGURA</t>
  </si>
  <si>
    <t>50376_MRMLS</t>
  </si>
  <si>
    <t>WINDERMERE REAL ESTATE</t>
  </si>
  <si>
    <t>909-203-5885</t>
  </si>
  <si>
    <t>Call seller before showing. Gaby at 626-715-2886 &amp; Justin 626-456-4701. Price and Compensation offered through the MLS to cooperating brokers on listings which require lender approval commonly referred to as short sale listings . The fact that the sale</t>
  </si>
  <si>
    <t>Back on Market. Agents see remarks. PRICED REDUCED. Make Offer. Short Sale - All terms and conditions are subject to approval by all liens holders. Spacious property with lots of potential. Features a remodeled kitchen family room addition and second story bedroom and loft style bedroom/bonus room. Property is in need of repair. Price reflects condition. Make offer. Agents see remarks.</t>
  </si>
  <si>
    <t>Glenmead</t>
  </si>
  <si>
    <t>Chino Hills High</t>
  </si>
  <si>
    <t>Townsend Junior High</t>
  </si>
  <si>
    <t>C11067204</t>
  </si>
  <si>
    <t>3855 Valle Vista Drive</t>
  </si>
  <si>
    <t>C11067353_MRMLS</t>
  </si>
  <si>
    <t>Rancho San Jose</t>
  </si>
  <si>
    <t>91724-3541</t>
  </si>
  <si>
    <t xml:space="preserve">For all questions and appt. contact JoAnn 626/665-0422. For all offers please email joannverduzco@yahoo.com Earnest money deposit to be 3 of purchase price. Let's see you in escrow </t>
  </si>
  <si>
    <t>Upgraded home in the Covina Ranchos Area. 4 Spacious Bedrooms 3 Spacious Bathrooms Circular driveway RV Parking. Numerous Fruit trees in the backyard. Granite Countertops newer Cabinetry in the Kitchen w/Center Island. Family Room w/recessed lighting Ceiling Fan. Formal Living Room w/Fireplace which is adjacent to the Formal Dining Room and Family Room. Wet Bar Oversize Laundry Room w/Sink. Master Bedroom overlooks the Pool in the backyard through the double doors w/Ceiling Fan. Master Bathroom equipped with His/Her Sinks walk-in closet &amp; Custom Tub &amp; Shower layout. Backyard is Absolutely an entertainers dream w/Firepit Sparkling Pool/Spa Built-In BBQ Area w/Sink. Fruit Trees 2 Orange Trees 1 Bloody Orange Tree 3 Persimmons 1 Passion Fruit 1 Mandarin 5 Fig 2 Pamograne 3 Guamuchil 5 Guava 3 Lime 2 Avocado 3 Cherimoya 3 Apricots 2 Peach 20 Agave &amp; Cactus Trees. Directly to the Rear is another world of Ranch living etc.... Come take a look at this property.</t>
  </si>
  <si>
    <t>C11067353</t>
  </si>
  <si>
    <t>20650 E Rancho San Jose Drive</t>
  </si>
  <si>
    <t>PSC SW SG LZ X44 X48</t>
  </si>
  <si>
    <t>DW RF A2 MO K8 GA</t>
  </si>
  <si>
    <t>LI BO FF FY GY LR WI</t>
  </si>
  <si>
    <t>C11068024_MRMLS</t>
  </si>
  <si>
    <t>N/21st E/Euclid</t>
  </si>
  <si>
    <t>91784-8923</t>
  </si>
  <si>
    <t>DEBBIE@KARENANDDEBBIE.COM</t>
  </si>
  <si>
    <t>909-949-2795</t>
  </si>
  <si>
    <t>C18795_MRMLS</t>
  </si>
  <si>
    <t>909-815-0409</t>
  </si>
  <si>
    <t>DEBBIE BROWNE</t>
  </si>
  <si>
    <t>email offers to Debbie Browne debbie@debbiebrowne.com This is a Short Sale and offer is subject to lender approval commission is subject to lender approval and will be split 50/50.</t>
  </si>
  <si>
    <t>1R CD P05 GA</t>
  </si>
  <si>
    <t>Live in North Upland in a JM Peters home North facing front  near Euclid avenue and shopping areas. Their is a 5th bedroom upstairs that also can be used as a bonus area. The backyard has a very large covered patio built in BBQ and a sport court. The Formal Living Room has a fireplace and the Formal Dining Room has French doors leading into the backyard. Master bedroom had a beautiful fireplace and retreat area with His and Her Closets extra large shower and separate bathtub 2 sinks and high ceilings. The downstairs bedroom has its own bathroom and the large laundry room also has a soaking sink. The side yard has an RV area and the driveway is circular. This home needs some updating and has been priced to reflect this. This is a short sale</t>
  </si>
  <si>
    <t>C11068024</t>
  </si>
  <si>
    <t>304 Canterbury Court</t>
  </si>
  <si>
    <t>C11068193_MRMLS</t>
  </si>
  <si>
    <t>92311-7222</t>
  </si>
  <si>
    <t>info@lamorgroup.com</t>
  </si>
  <si>
    <t>C32299_MRMLS</t>
  </si>
  <si>
    <t>JASON LAMOREAUX</t>
  </si>
  <si>
    <t>50543_MRMLS</t>
  </si>
  <si>
    <t>HOME SOURCE</t>
  </si>
  <si>
    <t>Call 760-403-5219 to schedule a showing.</t>
  </si>
  <si>
    <t>This almost 1/2 acre parcel has two single family residences w/each having their own detached garage. The front home 35179 Cedar Rd is a 3 bed 1 bath and is currently rented at 600/mo. The back house 35181 Jade Rd is a 3 bed 2 bath and is currently rented at 700/mo. This is a wonderful opportunity to buy two homes for the price of one. Homes were both refurbished a short time ago.</t>
  </si>
  <si>
    <t>C11068193</t>
  </si>
  <si>
    <t>35179 Cedar Road</t>
  </si>
  <si>
    <t>FE G06</t>
  </si>
  <si>
    <t>SJ CN KOI YF YB LZ X44</t>
  </si>
  <si>
    <t>BR DK PC SL</t>
  </si>
  <si>
    <t>RF1 SP TI</t>
  </si>
  <si>
    <t>DW RF WA DR A2 RA ST FRE GA K3</t>
  </si>
  <si>
    <t>PT K10 CT</t>
  </si>
  <si>
    <t>C11068818_MRMLS</t>
  </si>
  <si>
    <t>E/Archibald</t>
  </si>
  <si>
    <t>91730-3601</t>
  </si>
  <si>
    <t>property is being sold in present cond . Painted inside 2011. Agent easy to get a hold of. For now agentmust meet the listing agent at property for showing. price reduced . special Mills Act tax discount.on property Tax presently at 256 per yr approx.</t>
  </si>
  <si>
    <t>64 x290</t>
  </si>
  <si>
    <t>DR 1R P15 GA 1L OF TD</t>
  </si>
  <si>
    <t>C1 SE SB PL</t>
  </si>
  <si>
    <t>D46 D01</t>
  </si>
  <si>
    <t>Very ornate antique and fascinating to show This is a rancho cucamonga Landmarked home . RC historic preservation commission officially refers to it as the Beverly Hills home 33 was moved here from bev hills in 1942 approx .has many wonders including domed ceilings and custom coving . Has a large covered patio with koi pond and waterfall . Home is so secluded it can barely be noticed at street level driving by. Also included is a unique detached small cottage  just behind the home. Breath-taking landscape .....must experience.</t>
  </si>
  <si>
    <t>C11068818</t>
  </si>
  <si>
    <t>9786 Arrow Boulevard</t>
  </si>
  <si>
    <t>C11069246_MRMLS</t>
  </si>
  <si>
    <t>Rancho Ave</t>
  </si>
  <si>
    <t>Rialto Ave 25</t>
  </si>
  <si>
    <t>myemail_1977@yahoo.com</t>
  </si>
  <si>
    <t>C24042_MRMLS</t>
  </si>
  <si>
    <t>DEYLI GARCIA</t>
  </si>
  <si>
    <t>4013_MRMLS</t>
  </si>
  <si>
    <t>AMERICAN ELITE</t>
  </si>
  <si>
    <t>Short sale it's subject to Lender's Approval property will be available to show on 06/03/2011 please submit all complete offers to LVERA86@YAHOO.COM any question call Luis Vera 213 447-6433</t>
  </si>
  <si>
    <t>Beautiful 3 Bedroom 2 Bath Master Bedroom included Bright Kitchen with Lots of Cabinets indoor Laundry Room Good size backyard with Shed Located in Santiago Hillside Estates. Park has a Pool Playground &amp; Clubhouse to Enjoy those Family Reunion. Low rental space &amp; Ready to move in.</t>
  </si>
  <si>
    <t>C11069246</t>
  </si>
  <si>
    <t>2151 W Rialto Ave 25 Avenue</t>
  </si>
  <si>
    <t>C11069549_MRMLS</t>
  </si>
  <si>
    <t>Foster Rd &amp; McRae Ave</t>
  </si>
  <si>
    <t>I-5 N toward exit 122 exit 122 for Pioneer Blvd turn R onto Pioneer Blvd turn R onto Foster Rd turn R onto McRae Ave and turn L onto Belcher St</t>
  </si>
  <si>
    <t>Belcher</t>
  </si>
  <si>
    <t>90650-2718</t>
  </si>
  <si>
    <t>AFFINITYFINANCIALGROUPINC@GMAIL.COM</t>
  </si>
  <si>
    <t>C31501_MRMLS</t>
  </si>
  <si>
    <t>CAMERON EK</t>
  </si>
  <si>
    <t>50346_MRMLS</t>
  </si>
  <si>
    <t>AFFINITY FINANCIAL GROUP INC.</t>
  </si>
  <si>
    <t>This is a short sale All terms and conditions are subject to lender approval. DRIVE BY ONLY PLEASE DO NOT DISTURB OWNER. SHOWING ONLY ON ACCEPTED OFFER. For any questions contact Cameron by email at AffinityFinancialGroupInc@Gmail.com or call 909 24</t>
  </si>
  <si>
    <t>This home needs to be renovated from the ground up. This 3 bedroom 2 bath home features 1 405 living sq ft on a nice sized 5 100 sq ft corner lot with an attached 2-car garage. This home is in the Norwalk-La Mirada Unified School District. The nearest schools are Julia B. Morrison Elementary School Corvallis Middle School and Norwalk High School.</t>
  </si>
  <si>
    <t>C11069549</t>
  </si>
  <si>
    <t>11458 Belcher Street</t>
  </si>
  <si>
    <t>C11069575_MRMLS</t>
  </si>
  <si>
    <t>East Tyler North Valley Blvd</t>
  </si>
  <si>
    <t>91731-2543</t>
  </si>
  <si>
    <t>DCHIANGLIN@YAHOO.COM</t>
  </si>
  <si>
    <t>C28298_MRMLS</t>
  </si>
  <si>
    <t>DANNY CHIANGLIN</t>
  </si>
  <si>
    <t>2734_MRMLS</t>
  </si>
  <si>
    <t>DC REALTY</t>
  </si>
  <si>
    <t>626-485-7388</t>
  </si>
  <si>
    <t>No Key Safe Easy to make appointment Need 4 hours advance notice.</t>
  </si>
  <si>
    <t>Very nice newer Townhouse located in a quiet neighborhood face North walk to Post office Metro Link station. It is turn key condition for this townhouse no need to preview.</t>
  </si>
  <si>
    <t>C11069575</t>
  </si>
  <si>
    <t>11038 Encanto Way</t>
  </si>
  <si>
    <t>FR LR DE RH</t>
  </si>
  <si>
    <t>CW B1 STO FC</t>
  </si>
  <si>
    <t>PAD SG SE</t>
  </si>
  <si>
    <t>C11070004_MRMLS</t>
  </si>
  <si>
    <t>Old Wheeler Rd And Worden Lane</t>
  </si>
  <si>
    <t>Foothill Blvd. then north on Old Wheeler Rd then left on Worden Lane</t>
  </si>
  <si>
    <t>Worden Lane</t>
  </si>
  <si>
    <t>C12544_MRMLS</t>
  </si>
  <si>
    <t>626-251-0174</t>
  </si>
  <si>
    <t>EVERETT HUGHES</t>
  </si>
  <si>
    <t>2028_MRMLS</t>
  </si>
  <si>
    <t>HUGHES REAL ESTATE INVESTMENTS</t>
  </si>
  <si>
    <t>626-852-7616</t>
  </si>
  <si>
    <t>Open House every Saturday and Sunday 12 00 pm to 5 00 pm.</t>
  </si>
  <si>
    <t>NEW PRICE REDUCTION TO 1 260 000 The Estates at Old Wheeler Road is a privately gated community of 14 beautifully designed homes by the multiple award winning architectural firm of Lim Chang Rohling and Associates in Pasadena. Most of the homes offer incredible bluff top views of the San Dimas Country Club and the San Gabriel Mountains. These homes feature upgraded amenities including gourmet kitchens with top of the line applicances from Wolf Jenn-Aire Kohler and Sub-Zero. All homes include two A/C and heating units Milgard energy efficient windows and french doors and a butler's pantry. The master baths have a jetted tub and separate shower with dual china sinks with granite counter tops. This home offers a private courtyard and complete front yard landscaping. The attached garage houses 4 cars with space for an optional craft's room. This is one of the most prestigious developments in the City of La Verne.</t>
  </si>
  <si>
    <t>C11070004</t>
  </si>
  <si>
    <t xml:space="preserve">1385 Worden Lane </t>
  </si>
  <si>
    <t>C11070587_MRMLS</t>
  </si>
  <si>
    <t>Del Rosa And Sheep Creek</t>
  </si>
  <si>
    <t>El Esteban</t>
  </si>
  <si>
    <t>92371-8064</t>
  </si>
  <si>
    <t>unkno</t>
  </si>
  <si>
    <t>Eric.Whiting_Realtor@yahoo.com</t>
  </si>
  <si>
    <t>909-542-2386</t>
  </si>
  <si>
    <t>C18841_MRMLS</t>
  </si>
  <si>
    <t>626-437-3371</t>
  </si>
  <si>
    <t>ERIC WHITING</t>
  </si>
  <si>
    <t>1024_MRMLS</t>
  </si>
  <si>
    <t>THE WHITING CO REALTORS INC.</t>
  </si>
  <si>
    <t>909-599-2374</t>
  </si>
  <si>
    <t>APPROVED SHORT SALE Buyers Walked Need new Buyers. Subject to Bank aproval and bank aproval on commissions. I only work with one offer that I submite to the bank at a time. My Emial is Eric.Whiting_Realtor@yahoo.com</t>
  </si>
  <si>
    <t>APPROVED SHORT SALE AS OF JAN 10 2012 for 234 000.00 at this price Great Single Story home with 3 444 square feet of interior space and an attached oversized 3 car garage. all situated on 2.27 Acres of land.Beautifull entery way Living room looks out to the front. Sapcious Master bedroom and Bathroom. Bright and open Kithcen with large counter bar and High Celings. This Home has 5 Bedrooms and 3 Bathrooms.</t>
  </si>
  <si>
    <t>C11070587</t>
  </si>
  <si>
    <t>11781 El Esteban Road</t>
  </si>
  <si>
    <t>C11070606_MRMLS</t>
  </si>
  <si>
    <t>Pineville And Maxon Rd</t>
  </si>
  <si>
    <t>91732-3824</t>
  </si>
  <si>
    <t>RMELENDEZ@NORINC.MPOWERMAIL.COM</t>
  </si>
  <si>
    <t>C29194_MRMLS</t>
  </si>
  <si>
    <t>626-890-6371</t>
  </si>
  <si>
    <t>RONALD MELENDEZ</t>
  </si>
  <si>
    <t>2545_MRMLS</t>
  </si>
  <si>
    <t>REAL STAR REAL ESTATE</t>
  </si>
  <si>
    <t>No Lock Box at sellers request. Call listing agent or owner for appointment/access to show. Agent has key. Provide at least 30 minutes advance notice. Agents must provide Business Card prior to entry. Property is sold AS-IS with all faults Buyer to</t>
  </si>
  <si>
    <t>Nice family home with Large Bay Window in living room large back yard has room for patio imporvements or home expansion lemon tree block walls and detached garage. Garage was improved with drywall texture paint and a door opener. Imitation granite counter tops in Kitchen. Ceiling Fans in Bedroom 1 and Dining Room. Home is a standard sale and ready to close. Close to 3 major freeways and shoping centers. Home built is 1951 and is being sold AS-IS with all faults. Seller will provide Home Owner Protection Plan not to exceed 350.</t>
  </si>
  <si>
    <t>C11070606</t>
  </si>
  <si>
    <t>12139 Pineville Street</t>
  </si>
  <si>
    <t>BZ YF YB</t>
  </si>
  <si>
    <t>CC BZ STO</t>
  </si>
  <si>
    <t>C11071345_MRMLS</t>
  </si>
  <si>
    <t>From Euclid at 24th St take right fork around the right side of the fire station and keep going. At the top bear left.</t>
  </si>
  <si>
    <t>91784-1148</t>
  </si>
  <si>
    <t>judy@judytj.com</t>
  </si>
  <si>
    <t>C10801_MRMLS</t>
  </si>
  <si>
    <t>909-240-6058</t>
  </si>
  <si>
    <t>JUDITH THREADGILL-JONES</t>
  </si>
  <si>
    <t>Call first leave message go direct. Please do not go without calling first. Please knock first before entering and give a few moments to owners to open door. Friendly dog Tessa inside not known to bite- will bark but okay to enter. Showings between 1</t>
  </si>
  <si>
    <t>AC GA OP 1L</t>
  </si>
  <si>
    <t>VC CV VH PA VI</t>
  </si>
  <si>
    <t>HOLLYWOOD HILLS FEEL - not the Hollywood Hills Price Could be ideal for two families or lockout Very special &amp; unique property Located at end of a cul-de-sac at a vista point over a canyon &amp; amazing panoramic views of the valley &amp; the mountains this spacious home has lots of room for privacy &amp;entertaining. As you enter the gated enclosed courtyard pause to enjoy the canyon mountain &amp; valley views from the fountain area. The entrance features large windows - lots of light. Living room includes spacious sitting area around the fireplace enhanced by a large skylight. Separate dining room with wood floors &amp; plantation shutters takes advantage of the beautiful vistas. Deck off dining room is the perfect spot to enjoy morning coffee or the afternoon sunset another similar deck off the master bedroom. Master bedroom &amp; remodeled bath on main floor. Downstairs features 3 bedroom 1 used as office  a large family room &amp; another complete kitchen Laundry inside. Patio off the family room offers another opportunity to enjoy the beautiful surroundings. Generous backyard. Long driveway leads to an oversized two car garage &amp; extra space for a workshop. Carport attached to garage. Includes 1/4 water share. Square footage not taped buyer to verify.</t>
  </si>
  <si>
    <t>C11071345</t>
  </si>
  <si>
    <t>2526 Vista Drive</t>
  </si>
  <si>
    <t>C11072646_MRMLS</t>
  </si>
  <si>
    <t>Diamond Bar/ Golden Springs</t>
  </si>
  <si>
    <t>Silver Spray</t>
  </si>
  <si>
    <t>91765-1753</t>
  </si>
  <si>
    <t>cr@carlosrincon.com</t>
  </si>
  <si>
    <t>C15369_MRMLS</t>
  </si>
  <si>
    <t>626-388-0123</t>
  </si>
  <si>
    <t>CARLOS RINCON</t>
  </si>
  <si>
    <t>SHORT SALE ANY SALE OFFERS COUNTER OFFERS ALL TERMS AND CONDITIONS INCLUDING COMPENSATIONS ARE ALL SUBJECT TO LENDERS APPROVAL. a The fact that the sale and gross commission are subject to lender approval. b The amount or method by which the comp</t>
  </si>
  <si>
    <t xml:space="preserve">Location Location Location - Great Opportunity Nestled in sought after community of fine homes - Don t miss out - A must see - Short Sale - Perfect for first time home buyer or for the investor looking to buy great property. - A great starter built in 1963. - A beautiful 3 bedrooms plus 2 bathrooms - It needs work - Bring your handyman and paintbrush - Central location to schools shopping restaurants public transportation &amp; close to the freeways </t>
  </si>
  <si>
    <t>C11072646</t>
  </si>
  <si>
    <t>23703 Silver Spray Drive</t>
  </si>
  <si>
    <t>C11072778_MRMLS</t>
  </si>
  <si>
    <t>Lankershim Blvd</t>
  </si>
  <si>
    <t>Cahuenga Blvd to Lankershim Blvd to Fredonia Drive</t>
  </si>
  <si>
    <t>90068-1211</t>
  </si>
  <si>
    <t>C31956_MRMLS</t>
  </si>
  <si>
    <t>Theresa Lang</t>
  </si>
  <si>
    <t>vmackliff@aol.com</t>
  </si>
  <si>
    <t>C22273_MRMLS</t>
  </si>
  <si>
    <t>626-633-6285</t>
  </si>
  <si>
    <t>VICTOR MACKLIFF</t>
  </si>
  <si>
    <t>Vacant - Go Direct stair gate key 061302. This is a short sale. All liens with Wells Fargo. Sales Price and Gross Commission are subject to lender approval. Any lender reduced commission will be split 50/50. Call Theresa at 626-321-3114 or email tatla</t>
  </si>
  <si>
    <t>C11072778</t>
  </si>
  <si>
    <t>3891 Fredonia Drive</t>
  </si>
  <si>
    <t>RG BBQ YF YB LZ X44 X48</t>
  </si>
  <si>
    <t>DW A2 EF MO RA SV GA K3</t>
  </si>
  <si>
    <t>Z24 CC HC B1 STO Z17 DB FC</t>
  </si>
  <si>
    <t>EK KI K07 K01 K03 CT K08</t>
  </si>
  <si>
    <t>C11073096_MRMLS</t>
  </si>
  <si>
    <t>Prairie Falcon</t>
  </si>
  <si>
    <t>91750-2369</t>
  </si>
  <si>
    <t>CatBeeHome@gmail.com</t>
  </si>
  <si>
    <t>C10189_MRMLS</t>
  </si>
  <si>
    <t>626-407-8818</t>
  </si>
  <si>
    <t>CATHLEEN BURLINGHAM</t>
  </si>
  <si>
    <t>2761_MRMLS</t>
  </si>
  <si>
    <t>COLDWELL BANKER TOWN &amp; COUNTRY</t>
  </si>
  <si>
    <t>SHORT SALE. Purchse price &amp; commission subject to lender approval. HOA total 210 mo. covers front yard landscaping/maintenance &amp; water driveways &amp; walkways pools green areas streets &amp; MORE. Email or fax offer RPA copy of deposit check pre-qual</t>
  </si>
  <si>
    <t>DR GP 1L GA</t>
  </si>
  <si>
    <t>D33 D20 D06 D19 D41</t>
  </si>
  <si>
    <t>Immaculate Short Sale. North La Verne Live Oak community 4 bedroom 3 bath home. Plantation shutters Fresh Paint inside &amp; out New Carpet &amp; Flooring. Remodeled Baths. Inviting entryway with Dutch door. New Corian countertops butcher block island with breakfast bar add to the delightful kitchen. Kitchen eating area has a view of the lush green backyard. Adjacent is cozy family room with a fireplace. Custom designed mantle and tile. French doors lead out to covered patio &amp; built in BBQ. Perfect for entertaining. Lush grass trees view of mountains &amp; hills complete the peaceful setting. Indoor laundry room leads to 3 car garage. One bedroom &amp; bath is downstairs. Perfect for guests or office. Upstairs there are 3 additional bedrooms full bath including spacious master suite with fireplace walk-in closet and beautifully remodeled master bath with stylish dual sinks roman shower &amp; separate tub. This quiet community features pools spas and RV parking as well as the award winning Bonita Unified School District. Located near both Marshall Canyon &amp; Sierra La Verne Golf Courses and Marshall Canyon Equestrian Center. Turnkey Move right in. Seller will look at all offers.</t>
  </si>
  <si>
    <t>C11073096</t>
  </si>
  <si>
    <t>5812 Prairie Falcon Drive</t>
  </si>
  <si>
    <t>C11073697_MRMLS</t>
  </si>
  <si>
    <t>E Cameron Ave/ S Azusa Ave</t>
  </si>
  <si>
    <t>91791-3125</t>
  </si>
  <si>
    <t xml:space="preserve">SHORT SALE 319 000 APPROVED SHORT SALE PRICE ANY SALE OFFERS COUNTER OFFERS ALL TERMS AND CONDITIONS INCLUDING COMPENSATIONS ARE ALL SUBJECT TO LENDERS APPROVAL. a The fact that the sale and gross commission are subject to lender approval. b </t>
  </si>
  <si>
    <t xml:space="preserve">Location Location Location 319 000 Approved Short Sale Price This home features 3 bedrooms and 2 full bathrooms. It needs work bring your handyman and your paint brush Upgraded open kitchen with newer cabinets and granite counter tops.Short Sale </t>
  </si>
  <si>
    <t>C11073697</t>
  </si>
  <si>
    <t>1443 E Vine Avenue</t>
  </si>
  <si>
    <t>C11074081_MRMLS</t>
  </si>
  <si>
    <t>Etiwanda Ave</t>
  </si>
  <si>
    <t>91752-1813</t>
  </si>
  <si>
    <t>HERNANDEZARNOLDO@YAHOO.COM</t>
  </si>
  <si>
    <t>C11848_MRMLS</t>
  </si>
  <si>
    <t>ARNOLD HERNANDEZ</t>
  </si>
  <si>
    <t>1380_MRMLS</t>
  </si>
  <si>
    <t>CONSORCIO REALTY CO.</t>
  </si>
  <si>
    <t>The commission will be split 50/50 subject to lender approval.</t>
  </si>
  <si>
    <t>The property are sold as is short sale approval for the lender</t>
  </si>
  <si>
    <t>C11074081</t>
  </si>
  <si>
    <t>10844 50TH Street</t>
  </si>
  <si>
    <t>C11074271_MRMLS</t>
  </si>
  <si>
    <t>Victoria Park Ln</t>
  </si>
  <si>
    <t>91739-2549</t>
  </si>
  <si>
    <t>gabbyrealtor123@hotmail.com</t>
  </si>
  <si>
    <t>C29185_MRMLS</t>
  </si>
  <si>
    <t>951-415-9711</t>
  </si>
  <si>
    <t>GABRIELA SEYMOUR</t>
  </si>
  <si>
    <t>This is a Short Sale transaction subject to lender's approval. To submit an offer or for question email or call the listing agent. Thanks. Appliances will be substituted with the original appliances.</t>
  </si>
  <si>
    <t>Absolutely Adorable Family Home in Rancho Cucamonga. 3 Bedrooms 2 Baths Formal Living and Dining Room Family Room with fireplace. Corner lot. Thank you very much for showing.</t>
  </si>
  <si>
    <t>Rancho High</t>
  </si>
  <si>
    <t>C11074271</t>
  </si>
  <si>
    <t>12212 Avon Court</t>
  </si>
  <si>
    <t>5J575</t>
  </si>
  <si>
    <t>C11074919_MRMLS</t>
  </si>
  <si>
    <t>E. I St &amp; Cucamonga Ave</t>
  </si>
  <si>
    <t>91764-2917</t>
  </si>
  <si>
    <t>mr_loans@yahoo.com</t>
  </si>
  <si>
    <t>951-346-1976</t>
  </si>
  <si>
    <t>C23172_MRMLS</t>
  </si>
  <si>
    <t>909-240-5828</t>
  </si>
  <si>
    <t>MODESTO RODRIGUEZ</t>
  </si>
  <si>
    <t>EMPIRE REALTY</t>
  </si>
  <si>
    <t>This is an APPROVED HAFA Short Sale. Short Sale and all terms and conditions are subject to lender approval. You can email your offer to mr_loans@yahoo.com or fax it to 909-503-0813. Along with your offer please submit fico scores proof of funds and co</t>
  </si>
  <si>
    <t>PERFECT CORNER LOT HOME IN ONTARIO. PERFECT HOME FOR THE 1ST TIME HOMEBUYER OR INVESTOR. THIS IS A 3 BEDROOM AND 1 BATH HOME. THIS HOME FEATURES A BIG FRONT YARD THAT IS FENCED IN IN CASE THE BUYER HAS KIDS. THIS HOME DOES NEED UPGRADING IN THE KITCHEN. IT ALSO HAS A BONUS ROOM THAT SELLERS ARE NOT AWARE IF IT IS PERMITTED.</t>
  </si>
  <si>
    <t>C11074919</t>
  </si>
  <si>
    <t>1043 Orchard Lane</t>
  </si>
  <si>
    <t>C11075332_MRMLS</t>
  </si>
  <si>
    <t>Euclid/Vista</t>
  </si>
  <si>
    <t>91784-1184</t>
  </si>
  <si>
    <t>MARILYNTHOMEN@GMAIL.COM</t>
  </si>
  <si>
    <t>C18443_MRMLS</t>
  </si>
  <si>
    <t>909-496-3009</t>
  </si>
  <si>
    <t>MARILYN THOMEN</t>
  </si>
  <si>
    <t>Standard Sale Square footage not taped buyer and/or buyers agent to verify along with if rooms are permitted or not. Please call agent Marilyn Thomen at 909-496-3009 for showing appointment. Please submit letter of pre-approval Fico Scores and Proof o</t>
  </si>
  <si>
    <t xml:space="preserve">Location Location Location Located in the beautiful historic hills of San Antonio Heights. Standard Sale. Very secluded with incredible views of the majestic mountains. Realist tax is incorrect regarding square footage and number of bathrooms. Family Room is large and comfortable. Delightful kitchen with new tile floor and custom oak cabinets. Nice size laundry room is off the kitchen. Cute front pouch off the entryway and leads into a very lovely living room with a fireplace for those cozy evenings. Backyard is a nice size and awaits owner with vivid imagination. This property comes with 1/4 Water Share  keeping your water bills considerably low. Because of the age of the property additions have been added and garage turned into a large room. Buyer and Buyers agent to verify square footage and if rooms are permitted etc. The home and grounds need some tender loving care but has lots of potential. Seller Eager - Make An Offer </t>
  </si>
  <si>
    <t>http //www.tourfactory.com/752992</t>
  </si>
  <si>
    <t>C11075332</t>
  </si>
  <si>
    <t>2450 N Euclid Avenue</t>
  </si>
  <si>
    <t>C11075442_MRMLS</t>
  </si>
  <si>
    <t>Arneill And Ponderosa</t>
  </si>
  <si>
    <t>93010-4744</t>
  </si>
  <si>
    <t>quad6s@roadrunner.com</t>
  </si>
  <si>
    <t>C20045_MRMLS</t>
  </si>
  <si>
    <t>909-382-1934</t>
  </si>
  <si>
    <t>PAUL POUND</t>
  </si>
  <si>
    <t>4454_MRMLS</t>
  </si>
  <si>
    <t>PAUL M. POUND BROKER</t>
  </si>
  <si>
    <t>NEW LOWER PRICE. This home is being sold AS IS. This Short Sale is Pre-Approved. This property will go fast so write your offers today. Thank you for showing Combo lockbox is located on the bottom right hand side of gate leading towards the subject prop</t>
  </si>
  <si>
    <t>Fantastic two story home located in the Sycamore Creek HOA. This home boasts two bedrooms and two bathrooms. Awesome Creek views from both sides of the home. This property oozes with tranquility. Pool and spa are just a 2 doors down. Fantastic opportunity for first time homebuyers to empty nesters. Needs new carpet and interior paint.</t>
  </si>
  <si>
    <t>C11075442</t>
  </si>
  <si>
    <t>787 Arneill Road</t>
  </si>
  <si>
    <t>C11075999_MRMLS</t>
  </si>
  <si>
    <t>La Mesa Road</t>
  </si>
  <si>
    <t>El Evado</t>
  </si>
  <si>
    <t>92392-6190</t>
  </si>
  <si>
    <t>Terms of short sale are subject to Lien Holder approval &amp; consent. 3 to Selling Office or 50 of gross commission if reduced by Lien Holder whichever is less. Contact Georgina @ 909 917-2798 to schedule appointments or 's concerning condition of the ho</t>
  </si>
  <si>
    <t xml:space="preserve">HAFA approved. Single family residence located in Victorville. Home features 1 334 sq. ft. of living space. The information within this report from public and private sources. The accuracy of the date contained herein can be independent verified with the applicable county or municipality </t>
  </si>
  <si>
    <t>C11075999</t>
  </si>
  <si>
    <t>12668 El Evado Road</t>
  </si>
  <si>
    <t>C11076228_MRMLS</t>
  </si>
  <si>
    <t>Benson &amp; 5th</t>
  </si>
  <si>
    <t>91762-1031</t>
  </si>
  <si>
    <t>Terms of short sale are subject to Lien Holder approval and/or consent. 3 commission to Selling Office or 50 of gross commission if reduced by lender which ever is less. To schedule appointments or 's concerning the property contact Georgina at 909 91</t>
  </si>
  <si>
    <t xml:space="preserve">Single family residence built in 1956. House has 1 132 sq. ft. of living space which include three bedrooms two bathrooms and a fireplace which is located in the family room. The data within this report is compiled of public and private sources. The accuracy of the data contained herein can be independently verified with the applicable county or municipality. </t>
  </si>
  <si>
    <t>C11076228</t>
  </si>
  <si>
    <t>1528 W Hawthorne Street</t>
  </si>
  <si>
    <t>C11076952_MRMLS</t>
  </si>
  <si>
    <t>E Big Bear Blvd</t>
  </si>
  <si>
    <t>ronjrodriguez@gmail.com</t>
  </si>
  <si>
    <t>C20858_MRMLS</t>
  </si>
  <si>
    <t>714-222-0434</t>
  </si>
  <si>
    <t>RONALD RODRIGUEZ</t>
  </si>
  <si>
    <t>50449_MRMLS</t>
  </si>
  <si>
    <t>NATIONAL REAL ESTATE GROUP</t>
  </si>
  <si>
    <t>Subject to Approval of Lender.The amount or method by which the compensation offered through the MLS will be reduced if the lender reduces the gross commission. Email agent for Combo code.</t>
  </si>
  <si>
    <t xml:space="preserve">Cute Cozy Single Family Residence...Subject to Lender's Approval </t>
  </si>
  <si>
    <t>C11076952</t>
  </si>
  <si>
    <t>909 Fairway Boulevard</t>
  </si>
  <si>
    <t>DK RT SL PO</t>
  </si>
  <si>
    <t>DW A2 TC RA ST GA K3</t>
  </si>
  <si>
    <t>Z24 RL STO Z17 DB SD</t>
  </si>
  <si>
    <t>C11077065_MRMLS</t>
  </si>
  <si>
    <t>Esparanza And Virginia</t>
  </si>
  <si>
    <t>Baseline East to Esperanza North to Virginia East to Del Mar North</t>
  </si>
  <si>
    <t>91750-2240</t>
  </si>
  <si>
    <t>menyoun@yahoo.com</t>
  </si>
  <si>
    <t>C23205_MRMLS</t>
  </si>
  <si>
    <t>626-622-7449</t>
  </si>
  <si>
    <t>MENYOUN ANDRADE</t>
  </si>
  <si>
    <t>Please call Menyoun at 626 622 7449 to show. Standard sale. Huge Price Reduction Thank you for showing</t>
  </si>
  <si>
    <t>DR CD P05 P16 GA 1L</t>
  </si>
  <si>
    <t>You must see this absolutely beautiful La Verne pool home. Walk into a lovely entry with hardwood floors that leads to a huge formal living room with vaulted ceilings and a large picture window and lovely neutral carpet then onto the dining area with plenty of ROOM FOR a dining room table and large hutch. Continue to the extremely updated kitchen hardwood floors and stainless steel appliances granite counter tops look at that hood above the stove Next is a eating area in the kitchen with a view over the huge family room. Step down to a great family room with a tile fireplace with a gas starter built in shelves a bar beautiful slider doors to a covered patio. Recessed lighting will keep this room bright...and pre-wired for speakers. Next is the downstairs bedroom 3/4 bath with beautiful travertine shower and floors. Doing laundry will be a breeze with the indoor laundry room with lots of cabinets for storage plus a sink Walk up stairs to a bedroom with a great view of the hills another bedroom with beautiful views and 2 large closets  then onto the magnificent Master Bedroom ..vaulted ceiling a nook for a desk a huge balcony with a view of the valley and great. Entertaining will be amazing with the covered patio pool spa.</t>
  </si>
  <si>
    <t>C11077065</t>
  </si>
  <si>
    <t>4775 Del Mar Circle</t>
  </si>
  <si>
    <t>C11077172_MRMLS</t>
  </si>
  <si>
    <t>Baseline And Meridian</t>
  </si>
  <si>
    <t>92410-1016</t>
  </si>
  <si>
    <t>Homesbyms@gmail.com</t>
  </si>
  <si>
    <t>909-266-5645</t>
  </si>
  <si>
    <t>C29749_MRMLS</t>
  </si>
  <si>
    <t>909-730-8180</t>
  </si>
  <si>
    <t>MARGRETHE SZEKELY</t>
  </si>
  <si>
    <t>909-803-3447</t>
  </si>
  <si>
    <t>Seller must sell and is very motivated submit all reasonable offers. Now vacant combo 5461 please lock up all doors and leave your card call Listing Agent at 909-730-8180 for additional information.</t>
  </si>
  <si>
    <t xml:space="preserve">Great opportunity to own this large 3 bedroom Mobile Home in the very sought after Ramrod Senior Park. This home offers spacious kitchen with Walk-In Pantry Dining Room with slider Family Room with corner Rock Fireplace Large Living Room Master Suite is nice size with Walk in Closet. Nice window coverings include 2 blinds and also a new water softener was installed approx a year ago. Back yard has two storage sheds and plenty of space for a garden. Front Entrance has a ramp for ease access. Seller need this sold and will look at all reasonable offers. Show and Sell </t>
  </si>
  <si>
    <t>C11077172</t>
  </si>
  <si>
    <t>1010 Terrace Road</t>
  </si>
  <si>
    <t>C11077322_MRMLS</t>
  </si>
  <si>
    <t>S Foothill W San Gabriel</t>
  </si>
  <si>
    <t>91702-2805</t>
  </si>
  <si>
    <t>jstarr@topservice.com</t>
  </si>
  <si>
    <t>626-214-1050</t>
  </si>
  <si>
    <t>C23811_MRMLS</t>
  </si>
  <si>
    <t>JONATHAN STARR</t>
  </si>
  <si>
    <t>626-653-5663</t>
  </si>
  <si>
    <t xml:space="preserve"> Lender will not accept any offers less than 300 000 net stack closing costs if needed MLS is updated 3 times daily including weekends.Sale and gross commission are subject to lender approval and any reduction to be split 50/50 between the listing off</t>
  </si>
  <si>
    <t xml:space="preserve"> Back on market Neat and clean large family home with a flexible floor plan. Features include Great curb appeal cement driveway bay window an open and airy floor plan large living room separate family room 4 large bedrooms 3 full bathrooms huge master bedroom with a four fixture master bathroom formal dining room adjacent to an upgraded kitchen newer central air conditioning recessed lighting newer windows ceiling fans large side yard block walls and a 2.5 car detached garage. Walking distance to schools shopping transportation and the park.</t>
  </si>
  <si>
    <t>C11077322</t>
  </si>
  <si>
    <t>C11077866_MRMLS</t>
  </si>
  <si>
    <t>El Segundo &amp; 135th St.</t>
  </si>
  <si>
    <t>Between El Segundo Blvd. &amp; E. 135th St.</t>
  </si>
  <si>
    <t>90059-3343</t>
  </si>
  <si>
    <t>callalimon@gmail.com</t>
  </si>
  <si>
    <t>C22411_MRMLS</t>
  </si>
  <si>
    <t>909-529-1294</t>
  </si>
  <si>
    <t>ALIMON WILLIAMS</t>
  </si>
  <si>
    <t>1574_MRMLS</t>
  </si>
  <si>
    <t>MILLENNIUM REAL ESTATE</t>
  </si>
  <si>
    <t>PLEASE CALL 310 666-6464 TO SET UP APPT. FOR SHOWING. ALL SHOWINGS REQUIRE 24 HOUR NOTICE AND BY APPT. ONLY. AGENT COMMISSION TO BE SPLIT 50/50 FROM AND ANY REDUCTIONS OF COMMISSION BY SHORT SALE LENDER WILL BE SPLIT BETWEEN LISTING &amp; SELLING AGENT.</t>
  </si>
  <si>
    <t>SHORT SALE APPROVED NO WAITING THIS IS A NICE 4B/1B HOME WITH A LARGE LOT SIZE OF ALMOST 7000 SQ FT. HOME FEATURES DINING AREA LIVING ROOM DEN AND AN UPDATED KITCHEN WHICH FEATURES ALL NEW APPLIANCES GRANITE COUNTERTOPS AND WOOD CABINETS. CURRENTLY ONE OF THE BEDROOMS IS BEING USED AS STORAGE AND NEEDS REHAB. HOME NEEDS A LITTLE BIT OF TLC. PLEASE SEE AGENT REMARKS.</t>
  </si>
  <si>
    <t>C11077866</t>
  </si>
  <si>
    <t>13207 Stanford Avenue</t>
  </si>
  <si>
    <t>C11078364_MRMLS</t>
  </si>
  <si>
    <t>Linclon/Jefferson</t>
  </si>
  <si>
    <t>90094-2339</t>
  </si>
  <si>
    <t>priscilla.mendoza@century21king.com</t>
  </si>
  <si>
    <t>HMENDPRI_MRMLS</t>
  </si>
  <si>
    <t>Priscilla Mendoza</t>
  </si>
  <si>
    <t>8000_MRMLS</t>
  </si>
  <si>
    <t>Century 21 Home Realtors</t>
  </si>
  <si>
    <t>LENDER HAS JUST APPROVED LISTING PRICE AT 335 000.00. ALL TERMS SUBJECT TO LENDER APPROVAL. ANY REDUCTION IN COMMISSION TO BE SPLIT 50/50. Seller requests a 48 hour notice before showing. EMAIL LISTING AGENTS WITH QUESTIONS @ reyna.tc@gmail.com or call 9</t>
  </si>
  <si>
    <t>BEAUTIFUL LOCATION CLOSE TO BEACHES SHOPPING CENTER AND MERINA. THIS IS A COZY 1 BEDROOM 1 BATH CONDO LOCATED IN THE BEAUTIFUL CITY OF PLAYA VISTA.</t>
  </si>
  <si>
    <t>C11078364</t>
  </si>
  <si>
    <t>4842D5</t>
  </si>
  <si>
    <t>C11078479_MRMLS</t>
  </si>
  <si>
    <t>North Shore/Sierra</t>
  </si>
  <si>
    <t>92314-9779</t>
  </si>
  <si>
    <t>Please call listing agent for showing instructions.Please do not bother occupants without making an appointment with agent. NO OFFERS YET SHORT SALE ALL TERMS SUBJECT TO LENDER APPROVAL. ANY REDUCTION IN COMMISSION TO BE SPLIT 50/50. Check the comps Pr</t>
  </si>
  <si>
    <t>NICE 3 BEDROOM 2 BATH IN THE BEAUTIFU CITY OF BIG BEAR CLOSE TO ALL MAJOR SKI RESORTS BEATUFUL SCENERY.</t>
  </si>
  <si>
    <t>C11078479</t>
  </si>
  <si>
    <t>1021 Sierra Avenue</t>
  </si>
  <si>
    <t>BO FY FF GY LR FS</t>
  </si>
  <si>
    <t>C11079044_MRMLS</t>
  </si>
  <si>
    <t>E/ Lodge Pole</t>
  </si>
  <si>
    <t>Lodge Pole</t>
  </si>
  <si>
    <t>91765-3361</t>
  </si>
  <si>
    <t>anneyanghome@gmail.com</t>
  </si>
  <si>
    <t>C12743_MRMLS</t>
  </si>
  <si>
    <t>626-488-8828</t>
  </si>
  <si>
    <t>ANNE YANG</t>
  </si>
  <si>
    <t>1900_MRMLS</t>
  </si>
  <si>
    <t>RELIABLE R.E. INC.</t>
  </si>
  <si>
    <t xml:space="preserve"> font color ff0000 Please E-MAIL SHOWING REQUEST to anneyanghome@gmail.com w/ 24 hours advanced notice. No Showing on Sunday /font for confirmation show to pre-qualified buyers only. Send offer by e-mail with real non-electronic signatures w/ depo</t>
  </si>
  <si>
    <t>Gorgeous French Chateau in 24-Hour Guard Gated Community The Country . Beautiful Curb Appeal. Stained Glass Double Doors. 2 Story High Ceiling in Living Room. Classic Chandeliers Crown Molding Recessed Lighting High Windows French Doors. Marble Floor &amp; Hardwood Floor Throughout. Spiral Staircase w/ Wrought Iron. Back Stairs. 2 Suites &amp; Powder Room Downstairs 1 with Steam Shower. Spacious Gourmet Kitchen Center Island Granite Counter Tops Solid Maple Cabinets Built-In Refrigerator &amp; Freezer Stainless Appliances Warmer &amp; Trash Compacter. Formal Dining Room. Professional Wet Bar has Built-In Refrigerator. Separate Family Room w/ Fireplace. Master Bedroom has Double Door Marble/Granite Fireplace Huge Walk-In Closet w/ Organizer. Master Bathroom has Full Bath w/ Jet Air Steam Shower Bidet. Maids Quarter has Laminated Wood Floor Situated Above 3 Car Attached Garage. Private Walkway/Driveway Leads to Private Back Yard. Kidney-Shaped Pool Spa Rock Waterfall. Many Fruit Trees &amp; Large Grassy Area. 2 Separate Patios 1 with New Solar Panels 6 kW/m . Good for Energy Saving. Originally Built in 1979 Rebuilt in 2001 per Seller .</t>
  </si>
  <si>
    <t>C11079044</t>
  </si>
  <si>
    <t>24106 Lodge Pole Road</t>
  </si>
  <si>
    <t>C11079571_MRMLS</t>
  </si>
  <si>
    <t>Willapa Lane/Sunset Crossing</t>
  </si>
  <si>
    <t>Platina</t>
  </si>
  <si>
    <t>91765-1329</t>
  </si>
  <si>
    <t>NEWWELLBANKERALMAS@YAHOO.COM</t>
  </si>
  <si>
    <t>909-861-9098</t>
  </si>
  <si>
    <t>C11258_MRMLS</t>
  </si>
  <si>
    <t>626-780-7266</t>
  </si>
  <si>
    <t>ALMAS AHMED</t>
  </si>
  <si>
    <t>2713_MRMLS</t>
  </si>
  <si>
    <t>NEWWELL BANKER REAL ESTATE</t>
  </si>
  <si>
    <t>909-861-9095</t>
  </si>
  <si>
    <t>Short sale subject to lender approval of short sale price and commission. Commission will be based on the approval price by the lien holder and it will be 50/50. For the showing please email to my email address with your information. Email address is new</t>
  </si>
  <si>
    <t>Very nice and quiet street. Shops and schools are very close to the property. 60 and 57 free ways is half mile away from the property. It is perfect for the 1st time buyer.</t>
  </si>
  <si>
    <t>C11079571</t>
  </si>
  <si>
    <t>534 N Platina Drive</t>
  </si>
  <si>
    <t>C11079908_MRMLS</t>
  </si>
  <si>
    <t>East Of Live Oak</t>
  </si>
  <si>
    <t>91741-2769</t>
  </si>
  <si>
    <t>Short Sale Needs Lender approval for the sale. Call Listing Agent for appointment</t>
  </si>
  <si>
    <t>Home needs repair.</t>
  </si>
  <si>
    <t>C11079908</t>
  </si>
  <si>
    <t>806 E Mountain View Avenue</t>
  </si>
  <si>
    <t>DW A2 MO RA GA</t>
  </si>
  <si>
    <t>C11080073_MRMLS</t>
  </si>
  <si>
    <t>Perris Blvd Delphinium</t>
  </si>
  <si>
    <t>S on Perris L on Delphinium R on Alba</t>
  </si>
  <si>
    <t>92553-7136</t>
  </si>
  <si>
    <t>dennis.arguello@live.com</t>
  </si>
  <si>
    <t>IARGUDEN_MRMLS</t>
  </si>
  <si>
    <t>951-288-1980</t>
  </si>
  <si>
    <t>DENNIS ARGUELLO</t>
  </si>
  <si>
    <t>IHAYA_MRMLS</t>
  </si>
  <si>
    <t>LA VONNA HAYASHI BROKER</t>
  </si>
  <si>
    <t>Property condition may prevent certain types of financing. Short sale subject to lender approval. Final price terms conditions and commissions to be approved by lender. Commission to be 2.75 or split 50/50 if reduced by lender. Fax please fax to 9</t>
  </si>
  <si>
    <t>HF FF VA CN</t>
  </si>
  <si>
    <t>Drive by only please do not disturb occupants. Tastefully upgraded with Spanish tile roof coach lights newer roll up garage door 2 tone paint on the exterior and RV access for all your toys. Inside you'll find nice upgrades throughout including upgraded counter tops ceramic tile throughout. Only one loan and one bank to negotiate with. Close to schools shopping and more you're only minutes from wherever your destination.</t>
  </si>
  <si>
    <t>C11080073</t>
  </si>
  <si>
    <t>14869 Alba Way</t>
  </si>
  <si>
    <t>C11080634_MRMLS</t>
  </si>
  <si>
    <t>Church Ave And Norwood Street</t>
  </si>
  <si>
    <t>Springmeadow</t>
  </si>
  <si>
    <t>92346-3745</t>
  </si>
  <si>
    <t>C13211_MRMLS</t>
  </si>
  <si>
    <t>Carlos Brizuela</t>
  </si>
  <si>
    <t>Any question please call 909 242-1790Short Sale Property. Property is being sold differently.</t>
  </si>
  <si>
    <t>Short sale Approved at 230K....This is a must see home. Very nice neighborhood.</t>
  </si>
  <si>
    <t>C11080634</t>
  </si>
  <si>
    <t>7590 Springmeadow Court</t>
  </si>
  <si>
    <t>Gas Meter Gas Meter</t>
  </si>
  <si>
    <t>3564b</t>
  </si>
  <si>
    <t>C11080856_MRMLS</t>
  </si>
  <si>
    <t>Magnolia/6th St</t>
  </si>
  <si>
    <t>At I-15 exit Magnolia left on magnolia then turn right at 6th st/Magnolia. Turn right at Temescal.</t>
  </si>
  <si>
    <t>Temescal</t>
  </si>
  <si>
    <t>92879-2057</t>
  </si>
  <si>
    <t>carlmaryllrealestate@gmail.com</t>
  </si>
  <si>
    <t>909-373-0818</t>
  </si>
  <si>
    <t>C22449_MRMLS</t>
  </si>
  <si>
    <t>909-771-8552</t>
  </si>
  <si>
    <t>CARLOS BALAO</t>
  </si>
  <si>
    <t>2925_MRMLS</t>
  </si>
  <si>
    <t>RE/MAX TIME REALTY</t>
  </si>
  <si>
    <t>909-373-0880</t>
  </si>
  <si>
    <t>Owner is still living there and wants to sell the property as is need to let owner know for showing. Seller is very motivated to sell. Call LA for lockbox code and for info call Carlos 909-771-8552 or marylou 909-286-5552. Thank You for showing the prop</t>
  </si>
  <si>
    <t>Price reduced to sell fast. Has 4 bedrooms and 2 baths.Located in a quiet community and easy access to the I-15 and I-91 freeway. Fruit trees at the backyard.</t>
  </si>
  <si>
    <t>C11080856</t>
  </si>
  <si>
    <t xml:space="preserve">777 S Temescal </t>
  </si>
  <si>
    <t>CN YF FN</t>
  </si>
  <si>
    <t>C11081232_MRMLS</t>
  </si>
  <si>
    <t>Quail Valley</t>
  </si>
  <si>
    <t>Avenida Estrella</t>
  </si>
  <si>
    <t>Paseo Juanita</t>
  </si>
  <si>
    <t>92587-9492</t>
  </si>
  <si>
    <t>RUBYREYNOSO@YAHOO.COM</t>
  </si>
  <si>
    <t>C14613_MRMLS</t>
  </si>
  <si>
    <t>RUBY REYNOSO</t>
  </si>
  <si>
    <t>Agents Short Sale subject to lender approval commision to be split 50/50...Showing currently Drive by Only at this point submit Offer Subject to interior inspection...Ruby-909-815-8224 text for fastest response...Please e-mail offers RubyReynoso@yahoo</t>
  </si>
  <si>
    <t>Very Cute &amp; Cozy Home Spanish style Well maintained home on a Large Lot long driveway Shade Trees galore Beautiful covered front porch with a cute cozy cubana...Roof is New only approx. 4 years old New Septic tank only approx. 6 years old laminate wood floors in bedrooms and cieling fans Beautiful Spanish style flooring cieling fan &amp; Gorgeous granite counter tops with new cabinets in kitchen...room addition enclosed patio-no permit ...</t>
  </si>
  <si>
    <t>C11081232</t>
  </si>
  <si>
    <t xml:space="preserve">29074 Paseo Juanita </t>
  </si>
  <si>
    <t>C11081257_MRMLS</t>
  </si>
  <si>
    <t>7th &amp; Hellman</t>
  </si>
  <si>
    <t>Rancho Park</t>
  </si>
  <si>
    <t>91730-5691</t>
  </si>
  <si>
    <t>themeyerteam@verizon.net</t>
  </si>
  <si>
    <t>C23434_MRMLS</t>
  </si>
  <si>
    <t>LYNN MEYER</t>
  </si>
  <si>
    <t>50375_MRMLS</t>
  </si>
  <si>
    <t>SIGNATURE REAL ESTATE</t>
  </si>
  <si>
    <t>Please call agent Lynn Meyer first 909-241-5030 Appointment needed to view. Occupied - please attempt 24 hr notice but will accommodate best we can. Short sale requires lender approval commissions split 50/50. Please email offer to themeyerteam@verizo</t>
  </si>
  <si>
    <t>Charming ready to move into cozy home. 3 bedrooms upstairs and a loft plus a bonus/bedroom downstairs. Fire place in living room indoor laundry and attached garage. Great gated community.</t>
  </si>
  <si>
    <t>C11081257</t>
  </si>
  <si>
    <t>9181 W Rancho Park Circle</t>
  </si>
  <si>
    <t>C11081804_MRMLS</t>
  </si>
  <si>
    <t>90011-4633</t>
  </si>
  <si>
    <t>lupitacmr@yahoo.com</t>
  </si>
  <si>
    <t>C18530_MRMLS</t>
  </si>
  <si>
    <t>626-831-6991</t>
  </si>
  <si>
    <t>GUADALUPE GARCIA-RUGERIO</t>
  </si>
  <si>
    <t>ALL CONTACT MUST BE THROUGH CELESTE RAMIREZ AT 626-354-3982 email celeste-ramirez@hotmail.com SHORT SALE SUBJECT TO LENDERS APPROVAL NICE 2 1 FRONT HOUSE VACANT WITH COMBO 1256 2 1 1 ILLEGAL CONVERSIONS IN BACK TENANT OCCUPIED MUST MAK</t>
  </si>
  <si>
    <t xml:space="preserve"> SHORT SALE APPROVED AT 150 000 SHORT SALE SUBJECT TO LENDER'S APPROVAL.NICE 3 BEDROOMS 1 BATH. GARAGE CONVERSION WITHOUT PERMITS TO 1 BEDROOM-1BATH.1 OF THE BEDROOMS HAS BEEN CONVERTED TO A SINGLE UNIT BEDROOM IS PERMITTED BATHROOM WAS ORIGINALLY LAUNDRY ROOM ILLEGALLY CONVERTED INTO A SEPARATE UNIT. BOTH ILLEGAL CONVERSIONS OCCUPIED BY TENANTS BUYER TO PURCHASE PROPERTY WITH CURRENT TENANTS.CONVENTIONAL OFFERS ONLY. GREAT PRICE. MUST SHOW.PLEASE SEE AGENT'S REMARKS.</t>
  </si>
  <si>
    <t>C11081804</t>
  </si>
  <si>
    <t>647 E 54TH Street</t>
  </si>
  <si>
    <t>BN KC FC FM</t>
  </si>
  <si>
    <t>818-B3</t>
  </si>
  <si>
    <t>C11082039_MRMLS</t>
  </si>
  <si>
    <t>Bobe Hope Drive</t>
  </si>
  <si>
    <t>Please call Phuoc Huynh Win cell 909-917-6530 for a combo code. All information deemed reliable but not guaranteed. buyers/selling agents to satisfy themselves as to all aspects of the property. Offer must included EMD Proof of fund Direct lender app</t>
  </si>
  <si>
    <t xml:space="preserve"> Price reduce Modern Architectural style in Rancho Mirage location. 3 bedroom 3.5 bath - 2969 sq. ft. living area with office family multi-media room laundry room Dining room separate breakfast area. There is a nook and a formal dining room. beauty home must see</t>
  </si>
  <si>
    <t>C11082039</t>
  </si>
  <si>
    <t>67 Colgate Drive</t>
  </si>
  <si>
    <t>C11083695_MRMLS</t>
  </si>
  <si>
    <t>E/Beech</t>
  </si>
  <si>
    <t>92336-5366</t>
  </si>
  <si>
    <t>agfranco@msn.com</t>
  </si>
  <si>
    <t>C25125_MRMLS</t>
  </si>
  <si>
    <t>909-618-6560</t>
  </si>
  <si>
    <t>AL FRANCO</t>
  </si>
  <si>
    <t>SHORT SALE SUBJECT TO LENDER APPROVAL. BUYER MUST PREQUAL WITH DAWN TOBIN @ FIRST MORTGAGE 626-242-5318 OR EMAIL dtobin@firstmortgage.com PLEASE FAX OFFERS TO 909-993-5490.</t>
  </si>
  <si>
    <t xml:space="preserve"> SHORT SALE Summit Heights 4 bedrooms 2386 square feet 2.5 bath family room individual laundry room large back yard North Fontana Etiwanda Schools.</t>
  </si>
  <si>
    <t>C11083695</t>
  </si>
  <si>
    <t>15417 Buchanan Lane</t>
  </si>
  <si>
    <t>C11084717_MRMLS</t>
  </si>
  <si>
    <t>92344-0649</t>
  </si>
  <si>
    <t>imartgcm@aol.com</t>
  </si>
  <si>
    <t>C18195_MRMLS</t>
  </si>
  <si>
    <t>909-260-1329</t>
  </si>
  <si>
    <t>ISAIAS MARTINEZ</t>
  </si>
  <si>
    <t>1257_MRMLS</t>
  </si>
  <si>
    <t>GCM INVESTMENTS</t>
  </si>
  <si>
    <t>909-483-0630</t>
  </si>
  <si>
    <t>SHORT SALE APPROVED 55K ALL CASH OFFERS. Home Sold AS IS  any questions call VICTOR 909 225-1045 SEND ALL OFFERS TO goseevic@msn.com or by E-fax 866-745-3060 do not fax to 909-483-0635.</t>
  </si>
  <si>
    <t>Beautiful area nice &amp; quiet Great Home turn key conditions. Great for First-time buyers.</t>
  </si>
  <si>
    <t>C11084717</t>
  </si>
  <si>
    <t>7514 Joshua Road</t>
  </si>
  <si>
    <t>C11085967_MRMLS</t>
  </si>
  <si>
    <t>N/ Arrow Hwy S/Juanita Ave.</t>
  </si>
  <si>
    <t>go norh on Glendora Ave. Located on the corner of Arrow and Glendora Ave. Home is at back of the park.</t>
  </si>
  <si>
    <t>c21ldominguez@hotmail.com</t>
  </si>
  <si>
    <t>C17212_MRMLS</t>
  </si>
  <si>
    <t>909-374-9694</t>
  </si>
  <si>
    <t>LINDA CLEARY-DOMINGUEZ</t>
  </si>
  <si>
    <t>909-592-4113</t>
  </si>
  <si>
    <t>Many takers and calls for this mobile. However must qualify with the park. Fico's and income have been low. The mobile is beautiful and clean as can be. Great condition many amenities. Please call listing agent Linda Dominguez first so I can notify the</t>
  </si>
  <si>
    <t xml:space="preserve">GOT TO SEE TO BELIEVE THE QUALITY OF THIS MOBILE FOR ONLY 36 000 OBO. WHAT A BARGAIN JUST REDUCED FROM OVER 60 000 1983 &amp; IN MINT CONDITION. HURRY TO SEE SPACE 6 AT FRIENDLY GLENAIR FAMILY MOBILE HOME PARK IN COVINA. OFFERS 3 BEDROOMS 2 FULL BATHROOMS WITH SHOWERS AND TUBS. MASTER ON ONE SIDE WITH OWN FULL BATHROOM &amp; VANITY. ADDITIONAL 2 BEDROOMS ARE ON OTHER SIDE. PERFECT FOR A FAMILY OR SINGLE PERSON WHO WANTS TO STOP PAYING RENT. CENTRAL AIR CONDITIONING FORCED HEATING CLOSE TO ALL SHOPPING AND CENTRALLY LOCATED. CATHEDRAL CEILINGS. PRIVATE LARGE CORNER LOT. EARTHQUAKE BRACING. NICE OPEN FLOOR PLAN. FORMAL DINING. INDOOR WASHROOM. NEWER ROOF COPPER PIPING. PET FRIENDLY. SELLER IS READY FOR A CHANGE AND A QUICK ESCROW IS WELCOMED SPACE RENT ONLY 765.00 PER MONTH. MISS CLEAN LIVES HERE. MATURE LANDSCAPING INDIVIDUAL STREET LAMP INSTALLED OUTSIDE ON THIS LOT. DESIRABLE SCHOOL DISTRICT/BUILT IN CHINA HUTCH LOCATED DIRECTLY NEXT TO KITCHEN FOR YOUR ENTERTAINING. NICE KITCHEN WITH INDOOR LAUNDRY ROOM/AMPLE 3 CAR WIDER CARPORT/ MATURE SAGO PALMS &amp; VERY NICE LANDSCAPING. COMMUNITY POOL/ NICE FRONT PORCH. RECREATIONAL ROOM FOR YOUR PARTIES. SHOW YOUR FUSSY BUYERS NO NEED TO PREVIEW. STOP SEARCHING COME SEE </t>
  </si>
  <si>
    <t>C11085967</t>
  </si>
  <si>
    <t>1700 Glendora Avenue</t>
  </si>
  <si>
    <t>C11086355_MRMLS</t>
  </si>
  <si>
    <t>Ironwood Ave</t>
  </si>
  <si>
    <t>92557-6300</t>
  </si>
  <si>
    <t xml:space="preserve"> BRING ALL BUYER WITH PRE-Q LETTER BANK STEMENT COPY OF CREDIT REPORT.THANKS FOR SHOWING MY LISTING.</t>
  </si>
  <si>
    <t>PERFECT FOR AN INVESTOR THE HOUSE HAS THREE BEDROOMS ONE BATH AND A BIG BACK YARD. THIS PROPERTY SALE AS IS PRESENT CONDITION.</t>
  </si>
  <si>
    <t>C11086355</t>
  </si>
  <si>
    <t xml:space="preserve">11818 Davis </t>
  </si>
  <si>
    <t>C11086380_MRMLS</t>
  </si>
  <si>
    <t>91701-3328</t>
  </si>
  <si>
    <t>admin@mymercap.com</t>
  </si>
  <si>
    <t>C30610_MRMLS</t>
  </si>
  <si>
    <t>909-510-0557</t>
  </si>
  <si>
    <t>LAUREN BRADSHAW</t>
  </si>
  <si>
    <t>50141_MRMLS</t>
  </si>
  <si>
    <t>MERIDIAN CAPITAL REAL ESTATE</t>
  </si>
  <si>
    <t>C11086380</t>
  </si>
  <si>
    <t>6327 Vineyard Avenue</t>
  </si>
  <si>
    <t>TRS LZ</t>
  </si>
  <si>
    <t>A2 EF MO ST FRE GA K3</t>
  </si>
  <si>
    <t>Z24 IC SD</t>
  </si>
  <si>
    <t>C11087636_MRMLS</t>
  </si>
  <si>
    <t>Montecito Heights</t>
  </si>
  <si>
    <t>Figueroa &amp; Ave. 26</t>
  </si>
  <si>
    <t>From the South Take CA-110 N/ Pasadena FWY exit 137B toward Pasadena. Take exit toward FIGUEROA St. Turn Right onto W.Avenue 26.</t>
  </si>
  <si>
    <t>90031-1489</t>
  </si>
  <si>
    <t>CGONZO53@AOL.COM</t>
  </si>
  <si>
    <t>C18678_MRMLS</t>
  </si>
  <si>
    <t>626-827-3001</t>
  </si>
  <si>
    <t>CONRAD GONZALEZ</t>
  </si>
  <si>
    <t>Always give 2 hrs. Knowtice for appt. Short Sale will be based on highest offer. Offers can be received pending condo viewing. Please email/Fax all offers pre-qual fico scores proof of funds to 626-2226 or cgonzo53@aol.com. Property sol in as is conditi</t>
  </si>
  <si>
    <t>SC CV DR CD GT HZ OS SS OR 1N GA</t>
  </si>
  <si>
    <t>D61 D33 D20 D06</t>
  </si>
  <si>
    <t>EX CB GR A9</t>
  </si>
  <si>
    <t>Beautiful two bedroom two bath Luxury Condominium located in the Puerto Del Sol complex in Lincoln Heights. The condo features granite counter tops in kitchen and stainless steel appliances. There are laundry hook ups in laundry closet and plenty of linen space in adjacent hallway. The condo complex has subterranean parking for two cars and is gated. Front entrance to condo complex is security gate. The complex features a large courtyard with a beautiful fountain. There is a recreation clubhouse which features a complete gym billiard room kitchen and eating area. The condo is ideally located to the 110 5 &amp; 134 Fwys. well within minutes to Downtown L.A. Hollywood Burbank and Pasadena.</t>
  </si>
  <si>
    <t>C11087636</t>
  </si>
  <si>
    <t>C11088861_MRMLS</t>
  </si>
  <si>
    <t>S. Riverside Avenue</t>
  </si>
  <si>
    <t>92376-6923</t>
  </si>
  <si>
    <t>MICHAEL@PACIFICFINANCIALSERVICES.NET</t>
  </si>
  <si>
    <t>C15853_MRMLS</t>
  </si>
  <si>
    <t>909-456-9513</t>
  </si>
  <si>
    <t>MICHAEL JREIJE</t>
  </si>
  <si>
    <t>2681_MRMLS</t>
  </si>
  <si>
    <t>PACIFIC FINANCIAL SERVICES</t>
  </si>
  <si>
    <t>909-931-7801</t>
  </si>
  <si>
    <t>Agents this property had plans to build 23 condos that expired due to the owner not wanting to pursue. Plans are included with the sale. Buyer need to resubmit the plans for approval with the city. Excellent location for multi family residence builder. Ex</t>
  </si>
  <si>
    <t>This property had plans to build 23 condos that expired due to the owner not wanting to pursue. Plans are included with the sale. Buyer needs to resubmit the plans for approval with the city. Excellent location for multi family residence builder. Land is about 2 1/4 acres. Excellent opportunity for a prospective buyer/builder to build a multi family at a close proximity of a super Walmart coming to the city of Rialto.</t>
  </si>
  <si>
    <t>C11088861</t>
  </si>
  <si>
    <t>149 W Randall Avenue</t>
  </si>
  <si>
    <t>C11089124_MRMLS</t>
  </si>
  <si>
    <t>Mesa St</t>
  </si>
  <si>
    <t>92345-2252</t>
  </si>
  <si>
    <t>Short Sale subject to lenders approval terms conditions and commission. All offers must be sent via email to Jasonespino20@yahoo.com fico score proof of funds pre-qual letter and a copy of the deposit check are required for all offers to be submitt</t>
  </si>
  <si>
    <t xml:space="preserve">This property is great for a new family first time buyers or any investors located near all the local schools restaurants and super markets. This little 2 bedroom 1 bathrooms can be what ever you want to make it with almost 1/2 an acre additions are more then possible and with a little TLC this home could be the home of your dreams. Don't miss out on a great opportunity </t>
  </si>
  <si>
    <t>C11089124</t>
  </si>
  <si>
    <t>10944 Oakwood Avenue</t>
  </si>
  <si>
    <t>C11089486_MRMLS</t>
  </si>
  <si>
    <t>Thunderbird &amp; Odgen</t>
  </si>
  <si>
    <t>FROM HWY 15 EAST TO 18 HWY LEFT ON CENTRAL RIGHT ON STANDIG ROCK NORTH ON MUSTANG</t>
  </si>
  <si>
    <t>Mustang</t>
  </si>
  <si>
    <t>92307-4478</t>
  </si>
  <si>
    <t>hectorea@gmail.com</t>
  </si>
  <si>
    <t>C12383_MRMLS</t>
  </si>
  <si>
    <t>562-805-3060</t>
  </si>
  <si>
    <t>HECTOR ALVAREZ</t>
  </si>
  <si>
    <t>2181_MRMLS</t>
  </si>
  <si>
    <t>METRO REAL ESTATE</t>
  </si>
  <si>
    <t>RT A5</t>
  </si>
  <si>
    <t>P05 1G AC GA</t>
  </si>
  <si>
    <t>CUSTOM BUILT HOME 2007 SITUATED ON 20 ACRES COMPLETELY FENCED . ALL ROOMS ARE GENEROUS IN SIZE. CENTRAL AIR SYSTEMS. LOTS OF STORAGE. 10 FOOT CEILINGS. LOT CAN BE SUBDIVIDED FOR MORE HOMES MANY CUSTOM UPGRADES/FEATURES. FOUR BEDRO0MS 3 FULL BATH EACH W/SPA.</t>
  </si>
  <si>
    <t>C11089486</t>
  </si>
  <si>
    <t>15555 N Mustang Avenue</t>
  </si>
  <si>
    <t>C11089650_MRMLS</t>
  </si>
  <si>
    <t>Cherry &amp; Foothill</t>
  </si>
  <si>
    <t>15 XT FOOTHILL GO E/S ONTO ALMOND/E ON IVY/210 XT CHERRY/S ON CHERRY/W FOOTHILL/S ALMOND/E IVY</t>
  </si>
  <si>
    <t>92335-3055</t>
  </si>
  <si>
    <t>peter.gottuso@century21.com</t>
  </si>
  <si>
    <t>909-373-4490</t>
  </si>
  <si>
    <t>C12322_MRMLS</t>
  </si>
  <si>
    <t>909-730-8275</t>
  </si>
  <si>
    <t>PETER GOTTUSO</t>
  </si>
  <si>
    <t>909-373-4405</t>
  </si>
  <si>
    <t xml:space="preserve"> VERBAL APPROVAL 187 000 CASH CONTRIBUTION TO 2ND LIEN OF 8 800. DOG IN BACKYD. PLS DONT GO IN BACKYD UNLESS ACCOMPANIED BY OWNER. SWING &amp; NIGHT SHIFT WORKERS. SHORT SALE. ALL TERMS CONDITIONS INCLUDING ALL COMMISSIONS ARE SUBJECT TO SELLER'S LEND</t>
  </si>
  <si>
    <t>WOW AMAZING FLOOR PLAN WITH LOTS OF SPACIOUS ROOMS FORMAL LIVING ROOM DINNING ROOM &amp; FAMILY ROOM. EYE CATCHING KITCHEN. PLEASE REFER TO AGENT REMARKS.</t>
  </si>
  <si>
    <t>C11089650</t>
  </si>
  <si>
    <t>14384 Ivy Avenue</t>
  </si>
  <si>
    <t>C11091423_MRMLS</t>
  </si>
  <si>
    <t>Tamatea Rd /Indian Paint Brush</t>
  </si>
  <si>
    <t>92539-9649</t>
  </si>
  <si>
    <t>feriarealestate@yahoo.com</t>
  </si>
  <si>
    <t>C12274_MRMLS</t>
  </si>
  <si>
    <t>626-712-3079</t>
  </si>
  <si>
    <t>JAVIER FERIA</t>
  </si>
  <si>
    <t>CALL GABRIELA 626 353- 4971 FOR ANY QUESTIONS. short sale. price terms and commission are subject to lender approved.any reduction split 50/50.PLEASE DON'T APPROACH OCCUPANTS. SEND YOU OFFER GBBXHZ@YAHOO.COM WITH RPA SSA AD PROOF OF FUND DEPOSIT PREQ</t>
  </si>
  <si>
    <t>Beautiful home on 2.63 acres. nice kitchen 3 bedrooms 2 baths two cars garages. This is an opportunity to own your home in a great valley this is a short sale. buyer to verify all property informatio.</t>
  </si>
  <si>
    <t>C11091423</t>
  </si>
  <si>
    <t>60881 Yucca Valley Road</t>
  </si>
  <si>
    <t>A2 MO ST</t>
  </si>
  <si>
    <t>C11091778_MRMLS</t>
  </si>
  <si>
    <t>Magnolia And Fullerton</t>
  </si>
  <si>
    <t>Inn Keeper</t>
  </si>
  <si>
    <t>92881-7410</t>
  </si>
  <si>
    <t>Estela Pereira</t>
  </si>
  <si>
    <t>WAYNE@WYATTREALTYGROUP.COM</t>
  </si>
  <si>
    <t>C21502_MRMLS</t>
  </si>
  <si>
    <t>323-445-6993</t>
  </si>
  <si>
    <t>WAYNE WYATT</t>
  </si>
  <si>
    <t>Approved Short Sale BUYER WALKED NEED NEW BUYER ASAP PLEASE ENSURE YOUR BUYER IS COMMITTED TO AT LEAST A 90 DAYS WAIT TO BE SAFE All terms including sales price and agent compensation are subject to lien holder's written approval. 1 loan/BofA .</t>
  </si>
  <si>
    <t xml:space="preserve">This Approved Short Sale Property Needs A New Buyer ASAP Previous Buyer Walked The Gallery Townhome Community. The Gallery is one of the best communities in Corona. With desirable commuter friendly Location this townhome offers two bedwooms and two and one half bath with master bedroom having an oversized walk-in closet. Unit offers upgraded granite countertops newer microwave and newer window in kitchen. Upgraded flooring carpet and padding for more confort under your feet AND a nice private Patio area for entertaining This friendly/family oriented Community Ammenities include a good size Pool and Spa lots of trees and open commom areas for your enjoyment You will love the low HOA fees </t>
  </si>
  <si>
    <t>C11091778</t>
  </si>
  <si>
    <t>971 Inn Keeper Lane</t>
  </si>
  <si>
    <t>C11091811_MRMLS</t>
  </si>
  <si>
    <t>North Of Foothill/Bradford</t>
  </si>
  <si>
    <t>91750-3107</t>
  </si>
  <si>
    <t>SELLINHELEN@MSN.COM</t>
  </si>
  <si>
    <t>C20579_MRMLS</t>
  </si>
  <si>
    <t>909-899-5951</t>
  </si>
  <si>
    <t>HELEN MORENO</t>
  </si>
  <si>
    <t>older Dog In Mobilehome not known to bite. DO NOT LET OUT.</t>
  </si>
  <si>
    <t>D33 D42 D29</t>
  </si>
  <si>
    <t xml:space="preserve">Great Location in the City of La Verne. Casitas La Verne is a 55 community with Community swimming Pool Community Center with pool &amp; ping pong Table. Lush landscaping and very well maintained. This manufactured home is very spacious at approx. 1 440 sq ft. Large Living Room with built in Fireplace. Dining area with lots of storage. Open Kitchen floor plan to cook those famous Family Recipes opens into Family Room. Large Master Bedroom with private Bathroom. Second bedroom can be used as Guest room Sewing Room Computer room whichever you desire. Separate Laundry Room. Freshly painted exterior with nice landscaping. Close to 210 Freeway shopping &amp; restaurants. Great Active Community to make your new home </t>
  </si>
  <si>
    <t>C11091811</t>
  </si>
  <si>
    <t>3945 Bradford Street</t>
  </si>
  <si>
    <t>C11092356_MRMLS</t>
  </si>
  <si>
    <t>S/Oak Valley</t>
  </si>
  <si>
    <t>Arbolito</t>
  </si>
  <si>
    <t>92223-8309</t>
  </si>
  <si>
    <t>BECKYLEPINS@VERIZON.NET</t>
  </si>
  <si>
    <t>909-949-3663</t>
  </si>
  <si>
    <t>C12963_MRMLS</t>
  </si>
  <si>
    <t>909-957-6724</t>
  </si>
  <si>
    <t>REBECCA LEPINS</t>
  </si>
  <si>
    <t>Bank has stated they want price of 152 500. Seller is motivated. This is a short sale and subject to lender approval. Price terms and commission is subject to bank approval. Any reduction in commssion will be splt 50/50 by listing and selling age</t>
  </si>
  <si>
    <t xml:space="preserve">Beautiful move in condition home in a fabulous neighborhood located on a quiet cul de sac street. This home boasts 3 bedrooms and 3 baths. It has a beautiful upgraded kitchen complete with granite counter tops breakfast bar and upgraded tile floors. A large family room comes complete with fireplace and slider door into the backyard and patio perfect for outdoor BBQ and entertaining. Attached 2 car garage with direct access. Upstairs features all three bedrooms and laundry room. Master bathroom has his and her closets dual sinks and separate tub and shower. You will not be disappointed with this home </t>
  </si>
  <si>
    <t>C11092356</t>
  </si>
  <si>
    <t>1313 Arbolito Street</t>
  </si>
  <si>
    <t>C11092550_MRMLS</t>
  </si>
  <si>
    <t>Ripple St / Rosann St</t>
  </si>
  <si>
    <t>Rosanna</t>
  </si>
  <si>
    <t>90039-2923</t>
  </si>
  <si>
    <t>SOUTHLANDREIN@MSN.COM</t>
  </si>
  <si>
    <t>909-247-2765</t>
  </si>
  <si>
    <t>C19946_MRMLS</t>
  </si>
  <si>
    <t>909-717-9305</t>
  </si>
  <si>
    <t>ERICH ALCEDO</t>
  </si>
  <si>
    <t>909-947-0739</t>
  </si>
  <si>
    <t>APPOINTMENT ONLY VIA EMAIL Please schedule your appointments 2 two days in advance. Email me at erichalcedo@msn.com for instructions or inquiries. Schedules only for 10am- 4pm. Thank you. NOTE Please allow me up to 48hours to respond to your email o</t>
  </si>
  <si>
    <t>VERY CLEAN PROPERTY AT THE CORNER LOT IN LOS ANGELES NEIGHBORHOOD.</t>
  </si>
  <si>
    <t>C11092550</t>
  </si>
  <si>
    <t>2827 Rosanna Street</t>
  </si>
  <si>
    <t>DW WA A2 ST SV GA</t>
  </si>
  <si>
    <t>QA LS SL</t>
  </si>
  <si>
    <t>DA BN KC FM</t>
  </si>
  <si>
    <t>C11092923_MRMLS</t>
  </si>
  <si>
    <t>from 210 Fw Mountain north Left in Huntington Dr Wright in California Left in Lemon</t>
  </si>
  <si>
    <t>91016-2924</t>
  </si>
  <si>
    <t>Charming home no need to look any further. just blocks from downtown Monrovia has it all.Library park theater restaurant coffee shops enjoy the Fridayevening fair from your convenient location .Close to 605 210 and 10 freeways ...this property has over 100 000 worth of renovations.New gourmet kitchen kitchen with cheery woods cabinets . New granite tops beautiful faucets floor is special design tile view of mountain from breakfast area new dishwasher new center A/C custom ceiling and hard woos floors. Bay Windows in formal dining room with very nice chandlers very large bathroom special bathtub and very lovely sink with nice faucets and medicine cabinet.</t>
  </si>
  <si>
    <t>C11092923</t>
  </si>
  <si>
    <t xml:space="preserve">329 E Lemon </t>
  </si>
  <si>
    <t>C11093475_MRMLS</t>
  </si>
  <si>
    <t>91792-1460</t>
  </si>
  <si>
    <t>josiepfl@hotmail.com</t>
  </si>
  <si>
    <t>C14824_MRMLS</t>
  </si>
  <si>
    <t>909-921-2394</t>
  </si>
  <si>
    <t>JOSIE PFLUCKER</t>
  </si>
  <si>
    <t>This is a short sale and all terms and conditions including commissions are subject to lender approval and any reduction in the commission by the lender will be split 50/50. Please submit all offers with proof of funds &amp; pre-approval letter. Pls TEXT Rosa</t>
  </si>
  <si>
    <t>Spacious condo in serene park like setting. 2 large bedrooms end unit. Huge living room with fireplace. Dinning area opens to cozy patio with overview of pool area. Two car garage. Large greenbelt behind unit. Complex offers 2 parks pool spa and lots of parking. BACK ON THE MARKET BUYERS WALKED.</t>
  </si>
  <si>
    <t>C11093475</t>
  </si>
  <si>
    <t>1467 Kauai Street</t>
  </si>
  <si>
    <t>C11093583_MRMLS</t>
  </si>
  <si>
    <t>Verdugo Road</t>
  </si>
  <si>
    <t>91208-2301</t>
  </si>
  <si>
    <t>tmarieangulo@gmail.com</t>
  </si>
  <si>
    <t>C31370_MRMLS</t>
  </si>
  <si>
    <t>TINA ANGULO</t>
  </si>
  <si>
    <t>4084_MRMLS</t>
  </si>
  <si>
    <t>JFI REALTY</t>
  </si>
  <si>
    <t>Short Sale - Lender Approved Sale Price - 329 537 - Commission subject to Lende Approval. Complete offers to include EMD FICO proof of funds and a pre-approval from direct lender. There is an ordinance issue regarding the HVAC unit on the roof. City</t>
  </si>
  <si>
    <t>Nice starter home in great neighborhood Ideal for first time buyers. 2 bedrooms 1 bath Rooms are tandem second room does not have a closet and is adjacent to the bathroom. Nice backyard for entertaining and pets. Separate laundry area. Plenty of room in detached garage for storage.</t>
  </si>
  <si>
    <t>C11093583</t>
  </si>
  <si>
    <t>1765 Brook Lane</t>
  </si>
  <si>
    <t>C11093637_MRMLS</t>
  </si>
  <si>
    <t>Covina Bl</t>
  </si>
  <si>
    <t>91722-2656</t>
  </si>
  <si>
    <t>SHORT SALE SUBJECT TO LENDER'S APPROVAL ALL CONTACT MUST BE DONE THRU CELESTE RAMIREZ @ 626-354-3982 combo 1256 Beautiful turn key near shops and schoolsExcluded from sale washer dryer stove curtains curtain holders and storage.</t>
  </si>
  <si>
    <t>SHORT SALE SUBJECT TO LENDER'S APPROVAL AND CONDITIONS.Beautiful 3 bedroom 2 bath Turnkey mobile home. Built in 2005.Great area of Covina Near shops schools freeways. Park offers swimming pool club house laundry.Ideal for families.</t>
  </si>
  <si>
    <t>C11093637</t>
  </si>
  <si>
    <t>1045 Azusa Avenue</t>
  </si>
  <si>
    <t>DK PR PC RO ST</t>
  </si>
  <si>
    <t>RL B1 WR SD</t>
  </si>
  <si>
    <t>C11094155_MRMLS</t>
  </si>
  <si>
    <t>Brea Canyon Rd/Baker Pkwy</t>
  </si>
  <si>
    <t>91789-3334</t>
  </si>
  <si>
    <t>c21garyandjoan@hotmail.com</t>
  </si>
  <si>
    <t>909-592-1437</t>
  </si>
  <si>
    <t>C18940_MRMLS</t>
  </si>
  <si>
    <t>626-926-2690</t>
  </si>
  <si>
    <t>JOAN DASTE</t>
  </si>
  <si>
    <t>909-394-5260</t>
  </si>
  <si>
    <t>DR CD HZ AC</t>
  </si>
  <si>
    <t>Very Spacious Double Wide 1981 Madison Home. Three Bedrooms and Two Full Baths. Bonus Room off Living Room. Large Closets Throughout.Separate Laundry Room. Park Amenities include Beautiful Multi Purpose Rom Pool Tables Weights Room Swimming Pool and Spa.</t>
  </si>
  <si>
    <t>C11094155</t>
  </si>
  <si>
    <t>21217 Washington Boulevard</t>
  </si>
  <si>
    <t>C11094170_MRMLS</t>
  </si>
  <si>
    <t>E State</t>
  </si>
  <si>
    <t>92407-6618</t>
  </si>
  <si>
    <t>thesanchezgroup@yahoo.com</t>
  </si>
  <si>
    <t>C11533_MRMLS</t>
  </si>
  <si>
    <t>909-981-9733</t>
  </si>
  <si>
    <t>JAVIER SANCHEZ</t>
  </si>
  <si>
    <t>CASH OFFERS ONLY SHORT SALE TERMS CONDITIONS COMMISSION ARE SUBJECT TO SELLING BANK APPROVAL OF TRANSACTION. CALL LISTING AGENT FOR APPOINTMENT.</t>
  </si>
  <si>
    <t xml:space="preserve"> aproved at that price rental property best price in town Don't miss this opportunity Property has a lot of potential 2 bedrooms 1 bath. garage conveted Bonus room not include to sqt feet. Bring your contrator and keep adding. This property is not going to last. Located in north san bernardino muscoy area  near the 210 freeway and the 215.</t>
  </si>
  <si>
    <t>C11094170</t>
  </si>
  <si>
    <t>3089 N California Street</t>
  </si>
  <si>
    <t>DW WA DR A2 MO ST SV GA</t>
  </si>
  <si>
    <t>W09 W10 W02 FW</t>
  </si>
  <si>
    <t>LF BO FF JJ</t>
  </si>
  <si>
    <t>C11094403_MRMLS</t>
  </si>
  <si>
    <t>Indian Hill And Holt Blvd</t>
  </si>
  <si>
    <t>Via Morgana Davis</t>
  </si>
  <si>
    <t>91763-4758</t>
  </si>
  <si>
    <t>bania1234@yahoo.com</t>
  </si>
  <si>
    <t>C23531_MRMLS</t>
  </si>
  <si>
    <t>909-641-1111</t>
  </si>
  <si>
    <t>BANIA NORMAN</t>
  </si>
  <si>
    <t>2113_MRMLS</t>
  </si>
  <si>
    <t>CONTACT ONE REALTY</t>
  </si>
  <si>
    <t xml:space="preserve">Agents please call occupant to arrange showings even. Very large German Shepherd in side yard so just peak over gate but do not go in there Please send offers to bania1234@yahoo.com. Show it and sell it SEE SUPPLEMENT NOT AN APPROVED CONDO PROJECT </t>
  </si>
  <si>
    <t>ND UA</t>
  </si>
  <si>
    <t xml:space="preserve">Beautiful nearly new home in a Gated Community. Built in 2010 this 3 Bedroom 3 1/2 Bath features Granite Countertops Stainless Appliances custom wood blinds throughout Dual AC units for energy conservation a bonus room on the third floor can be used as 4th bedroom a large 2 car garage with separate garage doors and 2 161 square feet of luxury. All you need to do is see this home and you will fall in love Welcome to your new home NO FHA LOANS </t>
  </si>
  <si>
    <t>C11094403</t>
  </si>
  <si>
    <t xml:space="preserve">4226 Via Morgana Davis </t>
  </si>
  <si>
    <t>C11094621_MRMLS</t>
  </si>
  <si>
    <t>92336-3855</t>
  </si>
  <si>
    <t>Terms of short sale are subject to Lien Holder approval and/or consent. 3 to Selling Office or 50 of gross commission if reduced by Lien Holder which ever is less. Contact Georgina at 909 917-2798 for appointments or 's concerning property. Email offe</t>
  </si>
  <si>
    <t xml:space="preserve">Approved short sale. A must see home located in the City of Fontana built in 1990. Home has 2 541 sq. ft. of living space which include five bedrooms three full bathrooms and fireplace. Do not go into back yard without Seller. The data in this report is compiled of public and private sources. The accuracy o of the data contained herein can be independently verified with the applicable county or municipality. </t>
  </si>
  <si>
    <t>C11094621</t>
  </si>
  <si>
    <t>13807 Portofino Street</t>
  </si>
  <si>
    <t>MH FR KT MB</t>
  </si>
  <si>
    <t>C11094719_MRMLS</t>
  </si>
  <si>
    <t>Use Gps</t>
  </si>
  <si>
    <t>Please see your GPS</t>
  </si>
  <si>
    <t>Charwood</t>
  </si>
  <si>
    <t>91978-1950</t>
  </si>
  <si>
    <t>veronicajones46@yahoo.com</t>
  </si>
  <si>
    <t>909-583-0045</t>
  </si>
  <si>
    <t>C16035_MRMLS</t>
  </si>
  <si>
    <t>909-900-3502</t>
  </si>
  <si>
    <t>HARRIET JONES</t>
  </si>
  <si>
    <t>Contact Owner Vera-951-303-0791 or Veronica 909-900-3502. to schedule a date &amp; time. Buyers must be with there agents and present a business card and DRE license to the tenant. Available to see Mon thru Sun. Short sale  is subject to the lenders approv</t>
  </si>
  <si>
    <t>Nice Home for FTB's or couple downsizing. Nice quaint community with lots of charm. Two bedroom and One Bath Condo . Bring your buyers and check this one out. They will love it. Swimmin pool Tennis courts and Bar B ques throughout the common area.Close to shoping and close to Fwys and movie theatre.</t>
  </si>
  <si>
    <t>Grossmont Union High School District</t>
  </si>
  <si>
    <t>C11094719</t>
  </si>
  <si>
    <t>3072 Charwood Court</t>
  </si>
  <si>
    <t>C11094731_MRMLS</t>
  </si>
  <si>
    <t>Valinda/</t>
  </si>
  <si>
    <t>C21175_MRMLS</t>
  </si>
  <si>
    <t>Alicia Hernandez-Fierros</t>
  </si>
  <si>
    <t>Terms of sale are subject to Lien Holders approval and/or consent. 3 to Selling Office or 50 of gross commission if reduced by Lien Holder whichever is less. 's concerning property contact Georgina at 909 917-2798. No appointments at this time drive b</t>
  </si>
  <si>
    <t xml:space="preserve">Single family residence built in 1949. Home has 1541 sq. ft of living space features three bedrooms two bathrooms and two car garage. The data within this report is compiled from public and private sources. The accuracy of the data contained herein can be verified by recipient with the applicable county or municipality. </t>
  </si>
  <si>
    <t>C11094731</t>
  </si>
  <si>
    <t>16108 Maplegrove Street</t>
  </si>
  <si>
    <t>C11095578_MRMLS</t>
  </si>
  <si>
    <t>W Mountain Ave And E Oakes</t>
  </si>
  <si>
    <t>91762-6897</t>
  </si>
  <si>
    <t>dcaro21st@aol.com</t>
  </si>
  <si>
    <t>C17196_MRMLS</t>
  </si>
  <si>
    <t>909-395-6352</t>
  </si>
  <si>
    <t>DAVID CARO SR.</t>
  </si>
  <si>
    <t>50175_MRMLS</t>
  </si>
  <si>
    <t>FUSION REALTY</t>
  </si>
  <si>
    <t>Short Sale Subject to Lender Approval. Please do not Contact the Occupant Buyer or agent to veify all info any questions please call David Caro or Maria Sanchez 909 204 5200 or E mail Dcaro21st@aol.com</t>
  </si>
  <si>
    <t>Down Stairs Condo 2 Bed and 1 Bath patio. This property need some TLC. sold as is. HOA covers water trash insurance.Buyer or agent to verify all info.Complex is not FHA Approve.</t>
  </si>
  <si>
    <t>C11095578</t>
  </si>
  <si>
    <t>C11095731_MRMLS</t>
  </si>
  <si>
    <t>Ramona Express Way/</t>
  </si>
  <si>
    <t>92571-6512</t>
  </si>
  <si>
    <t>Terms of short sale are subject to Lien Holders approval &amp; consent. 3 to Selling Office or 50 of gross commission is reduced by lender whichever is less. 's regarding view the property contact Georgina @ 909 917-2798. Viewings are Monday - Friday from</t>
  </si>
  <si>
    <t xml:space="preserve">Approved Approved Short Sale..... Come see inside Beautiful home located in the City of Perris which was built in 2007. Home features three bedrooms upstairs one bedroom down stairs three bathrooms. Kitchen has lots of cabinets for storage granite counter tops and tile floors. Fireplace is located in the family and master bedroom. The data in this report is compiled by private and public sources. The accuracy of the data contained herein can be independently verified by the recipient with the applicable county or municipality </t>
  </si>
  <si>
    <t>C11095731</t>
  </si>
  <si>
    <t>2092 Cottage Court</t>
  </si>
  <si>
    <t>C11095858_MRMLS</t>
  </si>
  <si>
    <t>Diamond Bar Blvd</t>
  </si>
  <si>
    <t>91765-1031</t>
  </si>
  <si>
    <t>anmortgageteam@yahoo.com</t>
  </si>
  <si>
    <t>C23955_MRMLS</t>
  </si>
  <si>
    <t>626-277-7079</t>
  </si>
  <si>
    <t>FENNY WIDHIAHRINI</t>
  </si>
  <si>
    <t>24 HOURS NOTICE TO SHOW THE PROPERTY. PROPERTY IS SHORT SALE AND SUBJECT TO LIEN HOLDER APPROVAL BOTH SALES PRICE AND COMMISSION. COMMISSION IS 50/50 BASED ON THE APPROVAL PRICE OF THE LIEN HOLDER. TO SHOW PLEASE CALL FENNY'S CELL 626 277 7079</t>
  </si>
  <si>
    <t>VERY NICE AND QUIET AREA. SHOPS AND SCHOOLS ARE CLOSE TO THE PROPERTY. 60 AND 57 FREE WAYS HALF MILE AWAY FROM THE PROPERTY. IT IS PERFECT FOR 1ST TIME BUYERS.</t>
  </si>
  <si>
    <t>C11095858</t>
  </si>
  <si>
    <t xml:space="preserve">22904 Sunset Crossing </t>
  </si>
  <si>
    <t>C11095939_MRMLS</t>
  </si>
  <si>
    <t>Sycamore St</t>
  </si>
  <si>
    <t>From 15 Fwy exit Bear Valley Rd head east to 11th Ave turn right. PIQ is on the left side.</t>
  </si>
  <si>
    <t>92345-2003</t>
  </si>
  <si>
    <t>amandaagent@gmail.com</t>
  </si>
  <si>
    <t>760-242-7226</t>
  </si>
  <si>
    <t>C32173_MRMLS</t>
  </si>
  <si>
    <t>760-964-3672</t>
  </si>
  <si>
    <t>AMANDA VAAGE</t>
  </si>
  <si>
    <t>1221_MRMLS</t>
  </si>
  <si>
    <t>SHEAR REALTY</t>
  </si>
  <si>
    <t>760-242-7221</t>
  </si>
  <si>
    <t xml:space="preserve">Please call listing agent to view property. Owner requests 24 hrs notice to show. Please email offers to AmandaAgent@gmail.com include lender pre-approval letter and copy of EMD with RPA. Seller reserves right to choose services. Thanks for showing </t>
  </si>
  <si>
    <t>Standard Sale This Gorgeous home can be yours now it is move-in ready This property includes 2 acres and is completely fenced ready for horses. There is a 3 car garage for all your toys The front yard is landscaped the house has wood window blinds and wood and tile floors throughout. Well maintained you're sure to be impressed.</t>
  </si>
  <si>
    <t>C11095939</t>
  </si>
  <si>
    <t>11453 11TH Avenue</t>
  </si>
  <si>
    <t>798B4</t>
  </si>
  <si>
    <t>C11096113_MRMLS</t>
  </si>
  <si>
    <t>92841-2326</t>
  </si>
  <si>
    <t>oronac21@hotmail.com</t>
  </si>
  <si>
    <t>C29520_MRMLS</t>
  </si>
  <si>
    <t>ILEANA ORONA</t>
  </si>
  <si>
    <t>CONTACT SAL CORREA AT 909.648.3921 WITH ANY QUESTIONS AND TO SET UP A SHOWING APPOINTMENT. SUBMIT OFFERS TO SAL AT sal.correa@yahoo.com COMMISSION AND TERMS ARE SUBJECT TO LENDERS APPROVAL.Agents please do not show up without appointment.Short Sale Appro</t>
  </si>
  <si>
    <t>NICE POOL HOME IN GARDEN GROVE  JUST NEED A LITTLE TLC AND MAKE THIS HOUSE A HOME . CORNER LOT. PATIO</t>
  </si>
  <si>
    <t>C11096113</t>
  </si>
  <si>
    <t>8732 Yorkshire Avenue</t>
  </si>
  <si>
    <t>GB CB LZ X48</t>
  </si>
  <si>
    <t>DW RF MO RA ST K8 GA K3 FZ</t>
  </si>
  <si>
    <t>LIB LR MB ME OF GB</t>
  </si>
  <si>
    <t>Z24 HC EV RL CW B1 STO RB DB IC SUR FC</t>
  </si>
  <si>
    <t>Manoir</t>
  </si>
  <si>
    <t>DN LI G12 FY FF GY ER G14 LR FS SY WI WC</t>
  </si>
  <si>
    <t>C11096780_MRMLS</t>
  </si>
  <si>
    <t>E. Of Padua And S. Of Miramar</t>
  </si>
  <si>
    <t>Base Line to Padua North to Stony Brook Ct.</t>
  </si>
  <si>
    <t>The Seller has requested qualified buyers only. Please call with 24 hours notice.</t>
  </si>
  <si>
    <t>This home is reminiscent of a classic Brittany Styled French Chateau. This property offers the opportunity to have an exceptionally appealing country retreat in North East Claremont. Perfectly situated on the 1.3 acre lot this home offers distinction and elegance combined something you would hope to find on the NW coast of France. Offering five bedrooms in the main home each en-suite and a guest quarters  this amazing estate is exceptional in its quality of construction as well as its attention to detail. The hand laid stone facade is the first blush of what awaits the discriminating buyer. Julia Child would have loved this kitchen Created for the gourmand among us this gorgeous and ultimately functional space will impress you. Boasting a Viking professional range and ovens double islands double dishwashers a prep station and more this kitchen can handle the most complex meal preparations with ease. The generously sized master suite is complete with a sitting area with a dual sided fireplace his and hers walk-in closets relaxing bubble tub and upscale finishes found at a high end spa. There is a pool pavilion a guest casita media room a game room and teen loft. There is also an elevator for those not wishing to take the stairs.</t>
  </si>
  <si>
    <t>http //tour.circlepix.com/home2/75VTGT</t>
  </si>
  <si>
    <t>C11096780</t>
  </si>
  <si>
    <t>1015 Stony Brook Court</t>
  </si>
  <si>
    <t>C11097137_MRMLS</t>
  </si>
  <si>
    <t>Banyan Street And</t>
  </si>
  <si>
    <t>91739-2266</t>
  </si>
  <si>
    <t>Property is a short sale. Total compensation to SO 1500.All offers to be submitted via email carlos@gtmail.info</t>
  </si>
  <si>
    <t>UNBELIEVABLE Come see this house it will not last........... 5 bedrooms one downstairs with its own full bathroom WOW 3 bathrooms and a half bath downstairs.</t>
  </si>
  <si>
    <t>C11097137</t>
  </si>
  <si>
    <t>6107 Weeping Willow Court</t>
  </si>
  <si>
    <t>C11097271_MRMLS</t>
  </si>
  <si>
    <t>Edgemont Drive</t>
  </si>
  <si>
    <t>93551-4096</t>
  </si>
  <si>
    <t>Shaminahmed@verizon.net</t>
  </si>
  <si>
    <t>C29303_MRMLS</t>
  </si>
  <si>
    <t>EHTESHAMUDDI AHMED</t>
  </si>
  <si>
    <t>2200_MRMLS</t>
  </si>
  <si>
    <t>SOUTHERN PACIFIC MORTGAGE</t>
  </si>
  <si>
    <t>626-524-8060</t>
  </si>
  <si>
    <t>DO NOT CALL FOR AVAILIBILITY. AVAILIBILITY UPDATED DAILY. GO DIRECT. BACK IN THE MARKET. SALE APPROVED FOR 155000.00. BRING ALL OFFER.THIS IS A SHORT SALE. ALL TERMS AND CONDITIONS ARE SUBJECT TO LENDER APPROVAL. ANY REDUCTION IN COMMISSION TO BE SPLIT 50</t>
  </si>
  <si>
    <t>THIS IS A BEAUTIFUL 2 STORY HOME 4 BEDROOMS WITH 3 BATH 1 BEDROOM AND 1 FULL BATH DOWN STAIRS. LOCATED NEAR SCHOOL AND SHOPPING CENTER.</t>
  </si>
  <si>
    <t>C11097271</t>
  </si>
  <si>
    <t>38902 Newport Road</t>
  </si>
  <si>
    <t>C11097365_MRMLS</t>
  </si>
  <si>
    <t>Grand/Edgecomb</t>
  </si>
  <si>
    <t>Please Mapquest</t>
  </si>
  <si>
    <t>Edgecomb</t>
  </si>
  <si>
    <t>91724-2707</t>
  </si>
  <si>
    <t>jeff4realestate@gmail.com</t>
  </si>
  <si>
    <t>714-495-4100</t>
  </si>
  <si>
    <t>C11643_MRMLS</t>
  </si>
  <si>
    <t>714-482-7956</t>
  </si>
  <si>
    <t>JEFFREY BHAEDHAYAJIBH</t>
  </si>
  <si>
    <t xml:space="preserve">Short Sale subject to bank approval. Professional short negotiater will expedite process quickly. Buyer to verify lot size and square footage of home. EMAIL ALL OFFERS AND QUESTIONS TO JEFF4REALESTATE@GMAIL.COM </t>
  </si>
  <si>
    <t xml:space="preserve">APPROVED SHORT SALE Great property with tons of space and potential. Original hardwood floors brand new central air conditioning recently installed RV parking large side and back yards covered cooking area outside with built in BBQ bar top and refrigerator. Split level floor plan with access to basement and potential 4th bedroom downstairs. Must see </t>
  </si>
  <si>
    <t>C11097365</t>
  </si>
  <si>
    <t>931 E Edgecomb Street</t>
  </si>
  <si>
    <t>708-E6</t>
  </si>
  <si>
    <t>C11097740_MRMLS</t>
  </si>
  <si>
    <t>La Habra/ Lambert</t>
  </si>
  <si>
    <t>90631-6110</t>
  </si>
  <si>
    <t>rick2415@aol.com</t>
  </si>
  <si>
    <t>C28780_MRMLS</t>
  </si>
  <si>
    <t>323-702-1832</t>
  </si>
  <si>
    <t>RICARDO GONZALEZ</t>
  </si>
  <si>
    <t>50153_MRMLS</t>
  </si>
  <si>
    <t>CITYWIDE ELITE REALTY</t>
  </si>
  <si>
    <t>CALL JUAN CARLOS AT 562 881-3799 FOR MORE INFO.APPROVED SHORT SALE AT 150 000 CASH ONLY SELLERS SELECTS SERVICES THANK YOU</t>
  </si>
  <si>
    <t>NICE TWO LEVELS TWO BEDROOMS TWO BATHROOMS CONDO ONE MASTER BEDROOM ON FIRST FLOOR AND ONE MASTER BEDROOM IN SECOND FLOOR. THIS CONDO IS IN DOWN TOWN LA HABRA. PERFECT FOR RENTAL INCOME.</t>
  </si>
  <si>
    <t>C11097740</t>
  </si>
  <si>
    <t>511 S Euclid Street</t>
  </si>
  <si>
    <t>C11098032_MRMLS</t>
  </si>
  <si>
    <t>Kendall &amp; 36th St</t>
  </si>
  <si>
    <t>92405-2213</t>
  </si>
  <si>
    <t>terri@denlyn.net</t>
  </si>
  <si>
    <t>909-980-1967</t>
  </si>
  <si>
    <t>C13997_MRMLS</t>
  </si>
  <si>
    <t>909-477-0980</t>
  </si>
  <si>
    <t>TERRI LEVESQUE</t>
  </si>
  <si>
    <t>1178_MRMLS</t>
  </si>
  <si>
    <t>REAL ESTATE PLUS</t>
  </si>
  <si>
    <t>909-481-5681</t>
  </si>
  <si>
    <t>Please call licensed assistant Erika 909-240-3379 for showing instructions.</t>
  </si>
  <si>
    <t>Home Centrally located in San Bernardino. This Home has lots of potential... This is a short sale. All terms subject to lender approval.</t>
  </si>
  <si>
    <t>C11098032</t>
  </si>
  <si>
    <t>340 W 36TH Street</t>
  </si>
  <si>
    <t>WA RA ST SV</t>
  </si>
  <si>
    <t>Z24 NQ</t>
  </si>
  <si>
    <t>C11098518_MRMLS</t>
  </si>
  <si>
    <t>MT BALDY RD TO BARRETT CYN RD</t>
  </si>
  <si>
    <t>035326101W000</t>
  </si>
  <si>
    <t>PAULRIDG@GTE.NET</t>
  </si>
  <si>
    <t>D33 D20 D06 D57</t>
  </si>
  <si>
    <t>F5 ST</t>
  </si>
  <si>
    <t>CABIN IN THE FOREST</t>
  </si>
  <si>
    <t>C11098518</t>
  </si>
  <si>
    <t xml:space="preserve">34 Barrett </t>
  </si>
  <si>
    <t>C11098846_MRMLS</t>
  </si>
  <si>
    <t>10 Freeway to Indian Hill North to Oak Park</t>
  </si>
  <si>
    <t>91711-5250</t>
  </si>
  <si>
    <t>REMAXRIDDLE@AOL.COM</t>
  </si>
  <si>
    <t>626-214-9823</t>
  </si>
  <si>
    <t>C29712_MRMLS</t>
  </si>
  <si>
    <t>626-833-4321</t>
  </si>
  <si>
    <t>MARK RIDDLE</t>
  </si>
  <si>
    <t>626-331-0754</t>
  </si>
  <si>
    <t xml:space="preserve">Short Sale Subject to Lender Approval. Any Reduction in Commission to be Split 50/50. Vacant -- Go Direct Approved Short Sale price of 320 000 on 3/12/12 and buyer has backed out and we need a new offer.Text me at 626-833-4321 for lockbox combo. Thanks </t>
  </si>
  <si>
    <t>Short Sale / Subject to Lender Approval. Fantastic Neighborhood within Walking Distance of Claremont Village. According to Seller and Neighbor this was the Childhood Home of Legendary Musician Frank Zappa Home is 2 Bedrooms and 2 Bathrooms with Large Family Room Addition that is Permitted According to Assessor's Records but doesn't have heat. Assessor shows house as a 3 Bedroom but one is no longer a Bedroom due to the Addition - Currently used as Pass Through / Office. Buyer Should Do Due Diligence to Confirm any and all Permits with City of Claremont. Original Hardwood Floors throughout Newer Vinyl Windows Fireplace in Living Room Pass-through Opening from Kitchen to Office Koi Pond Detached 2 Car Garage Large Lot with Shade Trees. Needs Some TLC.</t>
  </si>
  <si>
    <t>C11098846</t>
  </si>
  <si>
    <t>257 W Oak Park Drive</t>
  </si>
  <si>
    <t>C11099090_MRMLS</t>
  </si>
  <si>
    <t>Old Farm Rd</t>
  </si>
  <si>
    <t>93312-6758</t>
  </si>
  <si>
    <t>usbelle4@yahoo.com</t>
  </si>
  <si>
    <t>C23598_MRMLS</t>
  </si>
  <si>
    <t>SEVILLA GONZALES</t>
  </si>
  <si>
    <t>50256_MRMLS</t>
  </si>
  <si>
    <t>RE/MAX GOOD LIFE REALTY</t>
  </si>
  <si>
    <t>This is a short sale that needs to go fast. Appointments only Call for Belle 626 271-2438 to set up an appointment.</t>
  </si>
  <si>
    <t>Hurry Up This short sale will not last This home is absolutely gorgeous Beautifully landscaped grounds with swimming pool with 2 fireplace. This home features a chefs kitchen waiting for you to enjoy a nice dinner in. Submit your offer today and call this your home.</t>
  </si>
  <si>
    <t>C11099090</t>
  </si>
  <si>
    <t>11709 New Hampshire Avenue</t>
  </si>
  <si>
    <t>C11099275_MRMLS</t>
  </si>
  <si>
    <t>Mt Vernon</t>
  </si>
  <si>
    <t>92411-1330</t>
  </si>
  <si>
    <t>rauleterriquez@yahoo.com</t>
  </si>
  <si>
    <t>C93238_MRMLS</t>
  </si>
  <si>
    <t>RAUL TERRIQUEZ</t>
  </si>
  <si>
    <t>909-623-8410</t>
  </si>
  <si>
    <t>TAKING BACK UP OFFERS ONLY APPOINTMENT ONLY FOR SHOWINGS. PROPERTY HAS SOME CITY VIOLATIONS SELLER IS NOT CORRECTING ANY. BUYER TO TAKE THE PROPERTY THE WAY IT IS. GARAGE HAS BEEN CONVERTED INTO LIVING QUARTERS WITHOUT CITY PERMIT. PLEASE CALL</t>
  </si>
  <si>
    <t>PROPERTY NEEDS SOME COSMETIC WORK. QUIET AREA NEAR MT VERNON AVE AND HIGHLAND AVE. see agent remarks</t>
  </si>
  <si>
    <t>C11099275</t>
  </si>
  <si>
    <t>1980 N Pico Avenue</t>
  </si>
  <si>
    <t>C11099325_MRMLS</t>
  </si>
  <si>
    <t>J St</t>
  </si>
  <si>
    <t>Fir Ave</t>
  </si>
  <si>
    <t>luisesparza103066@yahoo.com</t>
  </si>
  <si>
    <t>C23033_MRMLS</t>
  </si>
  <si>
    <t>909-557-0049</t>
  </si>
  <si>
    <t>LUIS ESPARZA</t>
  </si>
  <si>
    <t>2951_MRMLS</t>
  </si>
  <si>
    <t>THE NERY REALTY TEAM</t>
  </si>
  <si>
    <t>THIS IS SHORT SALE IT IS APPROVED BY HAFA. THIS SUBJECT TO ESCROW CANCELLATION NEED AN OFFER AS SOON AS POSSIBLE. COMMISSION WILL BE SPLIT 50/50. TO SHOW PROPERTY PLEASE CONTACT AGENT LUIS ESPARZA @ 909 557-0049</t>
  </si>
  <si>
    <t>APPROVE APPROVE APPROVE SHORTSALE THIS 3 BEDROOM 2 BATH PROPERTY SEMI NEW CARPET THROUGHOUT THE ROOMS AND LAMINATE WOOD FLOORS JUST NEED SMALL DETAILS. CLOSE TO SCHOOLS GREAT FOR FIRST TIME BUYERS</t>
  </si>
  <si>
    <t>C11099325</t>
  </si>
  <si>
    <t xml:space="preserve">633 Fir Ave </t>
  </si>
  <si>
    <t>C11099384_MRMLS</t>
  </si>
  <si>
    <t>Covina Hills Road</t>
  </si>
  <si>
    <t>Calle Cristina</t>
  </si>
  <si>
    <t>91773-4470</t>
  </si>
  <si>
    <t>staceyannlancaster@yahoo.com</t>
  </si>
  <si>
    <t>C10870_MRMLS</t>
  </si>
  <si>
    <t>626-945-2568</t>
  </si>
  <si>
    <t>STACEY ANN ROSAS</t>
  </si>
  <si>
    <t>909-592-8500</t>
  </si>
  <si>
    <t>PLEASE CALL LISTING AGENT TO SHOW. STACEY ROSAS626-945-2568 THANK YOU. THIS IS A STANDARD SALE.</t>
  </si>
  <si>
    <t xml:space="preserve">BEAUTIFUL VIA VERDE ESTATE WITH SPECTACULAR CITY LIGHT VIEW AND MOUNTAIN VIEW LARGE LOT AND BEAUTIFUL GREEN BELTS THAT SURROUND THIS ESTATE / FOUR BEDROOMS/FAMILY AND LIVING ROOM/FORMAL DINING ROOM/GAME ROOM WITH BAR DOWNSTAIRS AND BEDROOM WITH FULL BATH DOWNSTAIRS/ INDOOR LAUNDRY ROOM/LARGE KITCHEN WITH CENTER ISLAND AND BREAKFAST NOOK/LARGE MASTER SUITE WITH SITTING AREA AND FIREPLACE/BONUS ROOM WITH GLASS DOORS/EVERY BEDROOM HAS ITS OWN BATHROOM/ LARGE DECK THAT SURROUNDS THE BACK SIDE OF HOME/POOL AND SPA LARGE COVERED PATIO. THREE CAR GARAGE AND LARGE DRIVEWAY THAT CAN HOLD UP TO 4-6 CARS END OF A CUL DE SAC SURROUND BY MILLION DOLLAR ESTATES NEW PAINT IN AND OUT NEW FRONT DOORS WITH GLASS DOUBLE DRAMATIC STAIRCASE IN ENTRY WITH HIGH CEILINGS / TILED FLOORS/HARDWOOD FLOORS/MARBLE FLOORS/ OPEN FLOOR PLAN WITH LOTS OF FRENCH DOORS AND WINDOWS WITH CUSTOM DRAPES THREE FIREPLACES / MUST SEE TO APPRECIATE SITS ON 4 ACRES </t>
  </si>
  <si>
    <t>C11099384</t>
  </si>
  <si>
    <t xml:space="preserve">1609 Calle Cristina </t>
  </si>
  <si>
    <t>C11099389_MRMLS</t>
  </si>
  <si>
    <t>91775-1618</t>
  </si>
  <si>
    <t>lizlee68@msn.com</t>
  </si>
  <si>
    <t>909-258-2304</t>
  </si>
  <si>
    <t>C18707_MRMLS</t>
  </si>
  <si>
    <t>909-268-4867</t>
  </si>
  <si>
    <t>LIZ LEE</t>
  </si>
  <si>
    <t>2188_MRMLS</t>
  </si>
  <si>
    <t>INLAND EMPIRE REAL ESTATE-R.C.</t>
  </si>
  <si>
    <t>909-635-0980</t>
  </si>
  <si>
    <t>All showing please give 24 hour window before showing. . Call to set appt up with Liz Lee. All offers must be emailed to LizLee68@msn.com with pre approval letter source of funds fico scores and earnest deposit 5 000. Sellers choice of all services.</t>
  </si>
  <si>
    <t>SC I1</t>
  </si>
  <si>
    <t>Nice North San Gabriel. Older Home. Located near San Marino block from Golf Course . Home is being sold as is . Home is near schools shopping &amp; freeway. Tree lined street. Nice long drive way for plenty of parking with tanden detached garage. Newer shed will stay. House features upgraded electrical thru out. Main sewer to street has been upgraded recently. Insulation was placed thru out home for energy efficient. Nicely painted inside and new interior doors. Matured oak tree in front. STANDARD SALE.</t>
  </si>
  <si>
    <t>C11099389</t>
  </si>
  <si>
    <t>711 Los Olivos Drive</t>
  </si>
  <si>
    <t>DW A2 MO RA ST SV</t>
  </si>
  <si>
    <t>C11099830_MRMLS</t>
  </si>
  <si>
    <t>Golden Springs Drive</t>
  </si>
  <si>
    <t>Davan</t>
  </si>
  <si>
    <t>91789-3913</t>
  </si>
  <si>
    <t>cclaytonnow@yahoo.com</t>
  </si>
  <si>
    <t>909-247-2784</t>
  </si>
  <si>
    <t>C23104_MRMLS</t>
  </si>
  <si>
    <t>909-396-4125</t>
  </si>
  <si>
    <t>C CLAYTON</t>
  </si>
  <si>
    <t>1309_MRMLS</t>
  </si>
  <si>
    <t>909-249-0133</t>
  </si>
  <si>
    <t>SUPRA TO BE PLACED BY WEDNESDAY PLEASE TEXT AGENT DIRECTLY 909 396 4125 TEXT OR EMAIL ONLY FASTER RESPONSE DO NOT CALL OFFICE OR FAX INFORMATION TO OFFICE FAX TO 909 247 2784. ALL OFFERS MUST HAVE PRE APPROVAL FICO GFC SELLERS CHOICE OF SERVICES NO HOME W</t>
  </si>
  <si>
    <t xml:space="preserve">THIS BEAUTIFUL WALNUT HOME SHOWS VERY WELL. MANY MANY UPGRADES COMPLETED IN THE LAST FOUR YEARS. CEILING FANS THROUGH OUT TILE THROUGH OUT CARPET IN BEDROOMS FIREPLACE IN FAMILY ROOM BLINDS THROUGH OUT ALL NEW DOUBLE PAIN WINDOWS NEW AIR CONDITIONER NEWER RANGE MICROWAVE DISHWASHER. SO MUCH TO LIST THIS IS A MUST SEE IN THE WALNUT SCHOOL SYSTEM CENTRALLY LOCATED NEAR SHOPS FREEWAYS GOLF RANGE. PLEASE BRING YOUR FUSSIEST BUYERS. WONT LAST LONG agents READ REMARKS </t>
  </si>
  <si>
    <t>C11099830</t>
  </si>
  <si>
    <t>21262 Davan Street</t>
  </si>
  <si>
    <t>C11099852_MRMLS</t>
  </si>
  <si>
    <t>91750-2531</t>
  </si>
  <si>
    <t>C23082_MRMLS</t>
  </si>
  <si>
    <t>Linda Snawder</t>
  </si>
  <si>
    <t>dorismorales21@aol.com</t>
  </si>
  <si>
    <t>C92456_MRMLS</t>
  </si>
  <si>
    <t>909-519-5478</t>
  </si>
  <si>
    <t>DORIS MORALES</t>
  </si>
  <si>
    <t>909-373-4469</t>
  </si>
  <si>
    <t>APPROVED HAFA SHORT SALE - PLEASE BRING US AN OFFER.....Commission 50/50 the fact that the sale and gross commission are subject to lender approval and the amount or method by which the compensation offered through the MLS will be reduced if the lender r</t>
  </si>
  <si>
    <t>HAFA APPROVED SHORT SALE - BUYER WALKED. This lovely large two story 2 259 square foot home sits on a 8 190 square foot lot in a very desirable area of La Verne. As you enter the home you are greeted by a a raised entryway that steps down to the formal living room dining room kitchen and family room. The oversized dining room is a perfect place for family gatherings. This home has been upgraded with dual pane windows newer air conditioner and tile roof. Rooms are accented with ceiling fans and sliding mirrored doors. There are two bedrooms downstairs and three bedrooms upstairs one of which is the master. The master bathroom shower has been completely remodeled in beautiful ceramic tile with large glass enclosure. Large backyard is perfect place for entertaining with louvered wood patio cover and two separate patio areas. Easy freeway access and close to schools and shopping. Very desirable area of La Verne with excellent school district.</t>
  </si>
  <si>
    <t>C11099852</t>
  </si>
  <si>
    <t>4568 Hale Avenue</t>
  </si>
  <si>
    <t>C11100174_MRMLS</t>
  </si>
  <si>
    <t>Baldwin Park Blvd &amp; Nubia St</t>
  </si>
  <si>
    <t>Chilcot</t>
  </si>
  <si>
    <t>91706-1610</t>
  </si>
  <si>
    <t>909-503-0813</t>
  </si>
  <si>
    <t>APPROVED APPROVED BANK HAS APPROVED IT AT LISTING PRICE. NEED OFFER ASAP. Short Sale and all terms and conditions are subject to lender approval. You can email your offer to mr_loans@yahoo.com or fax it to 909-503-0813. Along with your offer please</t>
  </si>
  <si>
    <t xml:space="preserve">APPROVED APPROVED APPROVED SHORT SALE APPROVED AT LISTING PRICE PERFECT COZY 2 BEDROOM 1 BATH HOME FOR THE 1ST TIME HOMEBUYER OR AN INVESTOR. THIS HOME SHOWS WELL IN A NICE NEIGHBORHOOD OF BALDWIN PARK. THIS HOME ALSO HAS A BONUS ROOM WITH A BATHROOM PERMITTED UNKNOWN. THIS HOME HAS A ONE CAR GARAGE AND A NICE SIZE BACKYARD WITH A SHED IN THE BACK. ABSOLUTELY LOVELY NEIGHBORHOOD CLOSE TO SCHOOLS SHOPPING CENTERS &amp; ALL MAJOR FREEWAYS. SELLERS MOTIVATED </t>
  </si>
  <si>
    <t>C11100174</t>
  </si>
  <si>
    <t>14216 Chilcot Street</t>
  </si>
  <si>
    <t>897D7</t>
  </si>
  <si>
    <t>C11100367_MRMLS</t>
  </si>
  <si>
    <t>Baxtex Rd/Central</t>
  </si>
  <si>
    <t>Fredrick</t>
  </si>
  <si>
    <t>92595-9692</t>
  </si>
  <si>
    <t>Terms of short sale are subject to Lien Holder approval &amp; consent. 3 to Selling Office or 50 of gross commission if reduced by Lien Holder whichever is less. To schedule an appointment or 's regarding property contact Georgina @ 909 917-2798. Email of</t>
  </si>
  <si>
    <t xml:space="preserve">A must see home in good condition. Property has 4 bedrooms upstairs and 2 bedrooms down stairs the master bedroom has a fireplace. Kitchen features granite counter tops &amp; a island. The data withing this report is compiled from public and private sources. The accuracy of the data contained herein can be independently verified with the applicable county or municipality. </t>
  </si>
  <si>
    <t>C11100367</t>
  </si>
  <si>
    <t>35562 Frederick Street</t>
  </si>
  <si>
    <t>C11100453_MRMLS</t>
  </si>
  <si>
    <t>Morrison St /Darwin Dr</t>
  </si>
  <si>
    <t>Capay Bay</t>
  </si>
  <si>
    <t>92555-2441</t>
  </si>
  <si>
    <t>aliciasrealty@yahoo.com</t>
  </si>
  <si>
    <t>C22646_MRMLS</t>
  </si>
  <si>
    <t>626-347-3431</t>
  </si>
  <si>
    <t>ALICIA ESCALANTE</t>
  </si>
  <si>
    <t>50138_MRMLS</t>
  </si>
  <si>
    <t>COLDWELL BANKER FIRST PREMIER</t>
  </si>
  <si>
    <t>THIS IS SHORT SALE AND IT HAS BEEN APPROVED  LENDER APPROVED...COMMISSION WILL BE SPPLIT 50/50 SHOWING WEDNESDAY FROM 8 00-11 30 AM AND SASTURDAY AND SUNDAYS APPOINTMENT 24 HOURS IN ADVANCE FOR QUESTIONS OR CONCERNS CONTACT LISTING AGENT ALICIA ESCALANT</t>
  </si>
  <si>
    <t>SHORT SALE HAS BEEN APPROVED.. AT LISTING PRICE  THIS HOUSE IS LOCATED IN A CUL-DE SAC AND A NICE NEIGHBORHOOD BIG LOT AND HUGHE HOUSE CLEAN AN A NICE CONDITIONS.</t>
  </si>
  <si>
    <t>C11100453</t>
  </si>
  <si>
    <t>26435 Capay Bay Court</t>
  </si>
  <si>
    <t>GY FS</t>
  </si>
  <si>
    <t>C11100778_MRMLS</t>
  </si>
  <si>
    <t>E/Wilson W/Mountain N/18th</t>
  </si>
  <si>
    <t>From Baseline go north on Wilson pass 18th go rt on Buffington</t>
  </si>
  <si>
    <t>Buffington</t>
  </si>
  <si>
    <t>91784-1547</t>
  </si>
  <si>
    <t>KBALALIS@YAHOO.COM</t>
  </si>
  <si>
    <t>909-981-7890</t>
  </si>
  <si>
    <t>C14477_MRMLS</t>
  </si>
  <si>
    <t>909-771-8040</t>
  </si>
  <si>
    <t>KRISTIN BALALIS</t>
  </si>
  <si>
    <t>909-608-2716</t>
  </si>
  <si>
    <t>Offer submitted currently no showings. Pls email offers to kbalalis@yahoo.com with proof of funds FICOS preapproval deposit check. Seller reserves services and requests buyer be cross qualifed by seller's lender. Sale and all terms subject to lender a</t>
  </si>
  <si>
    <t xml:space="preserve">Desirable north Upland 4 bedroom 4 bathroom home in a quiet cul de sac boasts 2904 sq ft on an over 18 000 sq ft lot. Great price for this square footage and location. Award winning Peppertree school district a CA distinguished school. The home features vaulted ceilings a bright open floor plan and a nice indoor/outdoor flow. Boasts a large living and dining room a separate family room with a cozy fireplace and casual dining area. A downstairs one bedroom suite with a bath is perfect for extended family as a mother-in-law quarters other possibilities include a gameroom gym or office. The other 3 upstairs bedrooms include the large master suite with walk in closet retreat and hot tub room with many potential uses for fitness or relaxation. Central air and heat. The yard provides outdoor entertainment with a covered patio lawn play area basketball hoop possible RV or boat parking a 3 car garage and fruit trees. Sold in its present AS IS condition. Lots of potential for someone to come and make this home their own. Sold in AS IS present condition. Near beaches mountains entertainment and hiking and biking trails. Recent price reduction A must see Seller will consider all offers </t>
  </si>
  <si>
    <t>C11100778</t>
  </si>
  <si>
    <t>1355 W Buffington Street</t>
  </si>
  <si>
    <t>C11101025_MRMLS</t>
  </si>
  <si>
    <t>Exit barranca go east 0.15 turn left on Dry Creek Rd</t>
  </si>
  <si>
    <t>Drycreek</t>
  </si>
  <si>
    <t>91791-2376</t>
  </si>
  <si>
    <t>GEORGE@NOTARYMASTERSONLINE.COM</t>
  </si>
  <si>
    <t>626-214-9757</t>
  </si>
  <si>
    <t>C20231_MRMLS</t>
  </si>
  <si>
    <t>626-407-8784</t>
  </si>
  <si>
    <t>GEORGE SZALONEK</t>
  </si>
  <si>
    <t>626-331-4868</t>
  </si>
  <si>
    <t>Please do not disturb occupants. Showings on Weekends only No exceptions Sorry. All compensation and sale terms are subject to lien holders approval.</t>
  </si>
  <si>
    <t>Great home in the South Hills Area Home is located to close to I-10 60 and 57 freeways. This floor plan has an upstairs loft with carpet and tile throughout the home. Family room including a dinning area are a few of the many benefits to be appreciated. Including easy access to local shopping areas. Home does have a few leaks from upstairs restrooms affecting the downstairs kitchen. Buyer to verify costs involved with repair s . The Home is also located next to the freeway with sound barrier wall noise pollution is a factor and is disclosed.</t>
  </si>
  <si>
    <t>C11101025</t>
  </si>
  <si>
    <t>3213 E Drycreek Road</t>
  </si>
  <si>
    <t>C11101669_MRMLS</t>
  </si>
  <si>
    <t>Olema Trail</t>
  </si>
  <si>
    <t>Coming from east over Parker bridge turn left on Rio Vista about 3 miles down</t>
  </si>
  <si>
    <t>ktrujeque@hotmail.com</t>
  </si>
  <si>
    <t>C32079_MRMLS</t>
  </si>
  <si>
    <t>KAREN TRUJEQUE</t>
  </si>
  <si>
    <t>2189_MRMLS</t>
  </si>
  <si>
    <t>COLDWELL BANKER LUCAS &amp; ASSOC.</t>
  </si>
  <si>
    <t>Variable lease existing good until 2013. May but not likely will it go higher. Tribal lease Expires 2029Community Park with boat ramp no fee if you own in Big River. Pd through San Bernardino taxes.</t>
  </si>
  <si>
    <t xml:space="preserve">Want a great place to unwind Nothing better than the Colorado River. Great Winters and even better summers to play with all the toys. 6 bedrooms.3 downstairs with full bath. Great dining room table sits 6 plus breakfast nook for two barstools seat 8 at counters. All in an open floor plan to enjoy family and friends. Kitchen equipped with two stainless steel refrigerators electric stainless range and dishwasher. Separate laundry room with elec. dryer washer and water softer. Want to help the environment equipped with recycling center. Living area specious with flat screen over fireplace for cozy winter evenings. Plenty of seating Two sofas double recliner single recliner. Lots of windows for that river view. Three master suites upstairs One with 3/4 bath. Loft with entertainment center for movie night or game night. Large sectional sofa with recliner and two extra twin beds for those big week-ends. Landscape lots of green grass in back security lights private swim area and beach fire pit. Two BQQ. Boat ramp possible. Six car garage for all the toys. Extra large lot. This home has it all you must see </t>
  </si>
  <si>
    <t>C11101669</t>
  </si>
  <si>
    <t xml:space="preserve">151655 Rio Vista </t>
  </si>
  <si>
    <t>C11102025_MRMLS</t>
  </si>
  <si>
    <t>S Cypress / W Reeder</t>
  </si>
  <si>
    <t>Greenpark</t>
  </si>
  <si>
    <t>91724-2612</t>
  </si>
  <si>
    <t>TAMMY.ROSS@CENTURY21.COM</t>
  </si>
  <si>
    <t>C17998_MRMLS</t>
  </si>
  <si>
    <t>626-622-5869</t>
  </si>
  <si>
    <t>TAMMY ROSS</t>
  </si>
  <si>
    <t>1097_MRMLS</t>
  </si>
  <si>
    <t>CENTURY 21 ADAMS &amp; BARNES</t>
  </si>
  <si>
    <t>626-653-1300</t>
  </si>
  <si>
    <t>This is a short sale - all terms are subject to lender approval. CALL TAMMY WITH ANY QUESTIONS626-622-5869.. SHOW AND SELL...supra on front door GO DIRECT HOME IS VACANT..</t>
  </si>
  <si>
    <t>BEAUTIFUL 4 BEDROOM HOME IN THE SOUGHT AFTER CHARTER OAK SCHOOL DISTRICT.. BEAUTIFUL NEWLEY REMODELED KITCHEN. NEWER CARPET AND PAINT.. HAS A BIG BEAUTIFUL BACKYARD GREAT FOR ENTERTAINING..DONT MISS OUT ON THIS BEAUTIFUL HOMEITS NOT GOING TO LAST LONG...</t>
  </si>
  <si>
    <t>C11102025</t>
  </si>
  <si>
    <t>848 N Greenpark Avenue</t>
  </si>
  <si>
    <t>C11102522_MRMLS</t>
  </si>
  <si>
    <t>Harris Rd &amp; Villa Del Mar Way</t>
  </si>
  <si>
    <t>CA-99 N Take exit 20 for Panama Ln Turn left onto Old River Rd Turn left onto Harris Rd Take the 3rd Right onto Villa Del Mar Way Turn Left onto Arden Villa Dr</t>
  </si>
  <si>
    <t>Arden Villa</t>
  </si>
  <si>
    <t>93311-9369</t>
  </si>
  <si>
    <t>This is a short sale All terms and conditions are subject to lender approval. To schedule a showing email Cameron at AffinityFinancialGroupInc@Gmail.com or call 909 248-4870. Submit all offers to AffinityFinancialGroupInc@Gmail.com. Include short sal</t>
  </si>
  <si>
    <t>Charming single story 4 bedroom 2 bath home. This home features a family room with a custom designed pre-cast fireplace facing hearth and mantel. Kitchen with center island elegant granite-slab countertops with bull-nose edge ceramic tile flooring custom raised-panel cabinets and breakfast nook. Interior Laundry room with upper cabinet and shelf. Master suit with spacious walk-in closet and master bathroom with ceramic-tile at roman tub and shower.</t>
  </si>
  <si>
    <t>C11102522</t>
  </si>
  <si>
    <t>10729 Arden Villa Drive</t>
  </si>
  <si>
    <t>C11102713_MRMLS</t>
  </si>
  <si>
    <t>Rosecrans &amp; Compton Blvd</t>
  </si>
  <si>
    <t>90220-2458</t>
  </si>
  <si>
    <t xml:space="preserve">N7 </t>
  </si>
  <si>
    <t>FABIANC@REABIDNOW.COM</t>
  </si>
  <si>
    <t>C15352_MRMLS</t>
  </si>
  <si>
    <t>FABIAN CASAREZ</t>
  </si>
  <si>
    <t>4170_MRMLS</t>
  </si>
  <si>
    <t>FABIAN CASAREZ BROKER</t>
  </si>
  <si>
    <t>BANK OWNED PROPERTY. Documents to submit with offer Proof of funds for cash offer financing or for any down payment Direct lender approval with buyer s FICO scores. Terms of approval letter must match terms of offer. Other items to submit are REO Adv</t>
  </si>
  <si>
    <t>PRICE REDUCED Beautiful Tri level condo with attached two car garage. This newer condo that has been updated with new carpet and interior paint. Condo has 2 beautiful large bedrooms 3 baths balcony and is over 1200 Square ft. The grounds are gated beautifully manicured and have a playground for the children on site.</t>
  </si>
  <si>
    <t>C11102713</t>
  </si>
  <si>
    <t>500 N Willowbrook Avenue</t>
  </si>
  <si>
    <t>718B3</t>
  </si>
  <si>
    <t>C11103023_MRMLS</t>
  </si>
  <si>
    <t>E Nason S Eucalyptus</t>
  </si>
  <si>
    <t>Offered as a Short Sale with All Terms Commssions any reduction is split 50/50 and Conditions subject to the lien holders approval. One loan only Agents please call 909 945-3137 to show-allow 2-3 hour notice- CBS locbox on the property MUST Have an a</t>
  </si>
  <si>
    <t>Hurry... Back on the Market.....APPROVED SHORT SALE .............Simply gorgeous 4 bedrooom 2 1/2 bath home with neutarl decor. Well cared for upgraded property located in a quiet gated commumity with low association dues. Dogs on property that will bite</t>
  </si>
  <si>
    <t>C11103023</t>
  </si>
  <si>
    <t>12759 Dolomite Lane</t>
  </si>
  <si>
    <t>C11103524_MRMLS</t>
  </si>
  <si>
    <t>Valinda Ave. And Cameron Ave.</t>
  </si>
  <si>
    <t>Blue</t>
  </si>
  <si>
    <t>91790-4309</t>
  </si>
  <si>
    <t>For offers e-mail agent at ginamoga@yahoo.com or fax to 909 658-7443 Contact Gina for more info 909 292-7163 call or text. Supra on handrail at front porch by entry door.</t>
  </si>
  <si>
    <t xml:space="preserve">Beautiful single level home with lots of charm on established quiet tree-lined street. Home boasts hardwood floors new carpet &amp; vinyl fresh paint cozy fireplace in living room bright kitchen large formal dining room spacious enclosed sun room perfect for relaxing or play. Large backyard with fruit trees &amp; enormous covered RV parking complete with clean-out. Permitted garage conversion is now master suite with walk-in closet new shower. This is a must see </t>
  </si>
  <si>
    <t>C11103524</t>
  </si>
  <si>
    <t>1116 E Blue Drive</t>
  </si>
  <si>
    <t>C11104356_MRMLS</t>
  </si>
  <si>
    <t>Yucca &amp; Grove</t>
  </si>
  <si>
    <t>92376-4826</t>
  </si>
  <si>
    <t>TENANT OCCUPIED PLEASE CONTACT AGENT TO SET VIEWING APPOINTMENT LYNN 909-241-5030 PLEASE ALLOW 24HR NOTICE MINIMUM</t>
  </si>
  <si>
    <t xml:space="preserve">CHARMING SINGLE STORY HOME WITH MANY UPGRADES NEWLY REMODELED BATHROOMS UPDATED KITCHEN CEILING FANS CENTRAL AIR NEWER DOUBLE PAYNE WINDOWS. GLASS ENTRY DOOR WOOD FLOORS NEW WATER HEATER STAMPED&amp; COLORED CONCRETE DRIVEWAY. MANY FEATURES MAKE THIS THE PERFECT FAMILY HOME. DON'T MISS OUT A MUST SEE </t>
  </si>
  <si>
    <t>C11104356</t>
  </si>
  <si>
    <t>665 W Grove Street</t>
  </si>
  <si>
    <t>C11104489_MRMLS</t>
  </si>
  <si>
    <t>S/Palmdale Rd E/Hwy 395</t>
  </si>
  <si>
    <t>92392-8707</t>
  </si>
  <si>
    <t>C15754_MRMLS</t>
  </si>
  <si>
    <t>Joan O'Rourke</t>
  </si>
  <si>
    <t>joel.leathers@gmail.com</t>
  </si>
  <si>
    <t>C15755_MRMLS</t>
  </si>
  <si>
    <t>909-720-5700</t>
  </si>
  <si>
    <t>JOEL LEATHERS</t>
  </si>
  <si>
    <t>Go Direct. Don't hesitate to make and offer. Our short sale team will handle all negotiations. Subject to Lender approval of negotiated short sale. Sale price and commission to be determined by Lender. All offers must include subject to Lender approv</t>
  </si>
  <si>
    <t>Large Home with a large lot. Amenities include builder upgraded kitchen with granite counter-tops and stainless steel appliances tiled flooring recessed lighting fireplace 3-car garage and a large backyard ready to landscaped and hardscaped to your liking.</t>
  </si>
  <si>
    <t>C11104489</t>
  </si>
  <si>
    <t>12496 Dandelion Way</t>
  </si>
  <si>
    <t>572 D7</t>
  </si>
  <si>
    <t>C11104671_MRMLS</t>
  </si>
  <si>
    <t>91786-2476</t>
  </si>
  <si>
    <t>bwhobrey@dataframe.net</t>
  </si>
  <si>
    <t>C22130_MRMLS</t>
  </si>
  <si>
    <t>909-758-6792</t>
  </si>
  <si>
    <t>BROCK WHOBREY</t>
  </si>
  <si>
    <t>Short sale. Pre approved price by lender there is a second that still needs to be worked out all commissions approved by lender will be split 50/50.This is a short sale and the fact that the sale and gross commission are subject to lender approval and</t>
  </si>
  <si>
    <t xml:space="preserve">Back on Market Immaculate two-story Upland home is located in the gated community of Mountainview. It offers a covered front porch plush carpeting recessed lighting lighted ceiling fans and an open formal living and dining room. Spacious kitchen features beautiful granite counter tops island with storage space and back splash. There s more double ovens microwave dishwasher phone desk and a breakfast area. It s open to the family room that features a fireplace with mantle and a built-in entertainment niche. Adjacent to the family room is a large office or game room with hardwood floor and access to the backyard. Guest bath offers a pedestal sink. Upstairs you ll find 3 bedrooms plus a convenient indoor laundry room with shelving. The master bedroom has a vaulted ceiling huge retreat easily an elegant office nursery or gym  and a roomy bathroom with a walk-in closet spa-style jetted soaking tub separate shower and dual basin vanity. Finished garage with storage &amp; epoxy floor. Pavered patio with fire ring raised plant bed rose garden palm trees and 2 side yards. Mountainview offers a greenbelt with walking path and covered BBQ pavilions. Take a closer look </t>
  </si>
  <si>
    <t>C11104671</t>
  </si>
  <si>
    <t>1030 Sawtooth Drive</t>
  </si>
  <si>
    <t>DW RF K1 WA DR A2 EF MO ST SV FRE GA SC</t>
  </si>
  <si>
    <t>Z24 NQ Z17 SD</t>
  </si>
  <si>
    <t>MA 1MA M2</t>
  </si>
  <si>
    <t>C11104736_MRMLS</t>
  </si>
  <si>
    <t>Twin Peaks</t>
  </si>
  <si>
    <t>THEBOWATERS@AOL.COM</t>
  </si>
  <si>
    <t>C24687_MRMLS</t>
  </si>
  <si>
    <t>THOMAS BOWATER</t>
  </si>
  <si>
    <t>2246_MRMLS</t>
  </si>
  <si>
    <t>THE BOWATER GROUP</t>
  </si>
  <si>
    <t>626-915-8831</t>
  </si>
  <si>
    <t>AGENTS PLEASE TAKE NOTE SELLER IS LICENSED REAL ESTATE SALES PERSON TERRY CASTRO PHONE 626-233-1171. PLEASE CONTACT HER WITH ANY AND ALL QUESTIONS CONCERNING THIS PROPERTY. PROPERTY IS VACANT WITH COMBO RTA ON FRONT DOOR. THANKS FOR SHOWING AN</t>
  </si>
  <si>
    <t>UN DR 1G 1L</t>
  </si>
  <si>
    <t>VC PA VT</t>
  </si>
  <si>
    <t>ABSOLUTELY GORGEOUS AND TRULY TURNKEY THREE BEDROOM TWO BATH RESORT PROPERTY IN A QUIET AND SERENE AREA OF TWIN PEAKS. THE OWNERS HAVE COMPLETELY REMODELED THIS HOME WITH STYLE AND GRACE. HARDLY EVER LIVED IN SINCE THE VERY RECENT REMODEL. NEW APPLIANCES FLOORING FIXTURES SYSTEMS AND MUCH MUCH MORE AWAIT THE LUCKY NEW OWNERS OF THIS GEM. MASSIVE WRAP AROUND DECKS RECENTLY REINFORCED ARE ON TWO LEVELS AND MAY BE ACCESSED BY SLIDING DOORS FROM THE TWO MASTERS. NUMEROUS FLAT SCREENS PROVIDE INTERIOR ENTERTAINMENT. WHAT IS TRULY EXCEPTIONAL IS THAT THIS PROPERTY ALSO PROVIDES FOR THE POSSIBILITY OF BOAT OR SMALL RECREATIONAL VEHICLE PARKING AGENTS SHOW THIS HOME TO YOUR CLIENTS WHO APPRECIATE ALL OF THE WORK BEING DONE FOR THEM AND THEY WILL MOST LIKELY BE QUITE APPRECIATIVE. ATTENTION AGENTS PLEASE SEE ADDITIONAL REMARKS RE SHOWING AVAILABILITY ETC...</t>
  </si>
  <si>
    <t>C11104736</t>
  </si>
  <si>
    <t>656 Cedar Lane</t>
  </si>
  <si>
    <t>601C6</t>
  </si>
  <si>
    <t>C11105031_MRMLS</t>
  </si>
  <si>
    <t>San Benrardino Ave/Benedict Wy</t>
  </si>
  <si>
    <t>91767-3508</t>
  </si>
  <si>
    <t>VERY EASY TO SHOW. CALL JOHN TO SHOW 909-447-0917. MUST HAVE AT LEAST 3 HOUR NOTICE. THIS IS A FIXER UPPER. ALL CASH ONLY. MANY ANIMALS LIVING IN HOUSE. CALL MY CELL FOR DETAILS 949.439.8816 TEXT IF I DON'T ANSWER. DO NOT CALL OFFICE. ONLY EMAIL OFFERS TO</t>
  </si>
  <si>
    <t>2 Bed / 2 Bath single level condo. No unit upstairs. Has it's own private small backyard. 2 car detached garage. Needs TLC</t>
  </si>
  <si>
    <t>C11105031</t>
  </si>
  <si>
    <t>1830 Benedict Way</t>
  </si>
  <si>
    <t>C11105627_MRMLS</t>
  </si>
  <si>
    <t>Diamond Bar Bl</t>
  </si>
  <si>
    <t>91765-1351</t>
  </si>
  <si>
    <t>LIDIA.YUN@PRESIDENTIALINC.COM</t>
  </si>
  <si>
    <t>C12750_MRMLS</t>
  </si>
  <si>
    <t>626-705-5151</t>
  </si>
  <si>
    <t>LIDIA YUN</t>
  </si>
  <si>
    <t>2108_MRMLS</t>
  </si>
  <si>
    <t>PRESIDENTIAL INC. H.H.</t>
  </si>
  <si>
    <t>626-839-8899</t>
  </si>
  <si>
    <t>Agents Please knock on door before entering. Short Sale with one Lender the sale and gross commission are subject to lender approval.Submit offer with pre-approved letter from direct lenders proof of fund copy of initial deposit check and credit che</t>
  </si>
  <si>
    <t>Beautiful Estate with large Balcony above the enclosed patio viewing the city lights and mountain view. This beautiful home has the BRAND NEW Kitchen with upgraded cabinets granite counter tops brand new fixtures. There are tile floor in the kitchen and dining area Hardwood floor in the Living Room and Family Room. Step out from the sliding doors to the large Covered Patio beautiful pawn trees and new lawn ..</t>
  </si>
  <si>
    <t>C11105627</t>
  </si>
  <si>
    <t>23757 Sunset Crossing Road</t>
  </si>
  <si>
    <t>C11105789_MRMLS</t>
  </si>
  <si>
    <t>Ridgebriar Ln.</t>
  </si>
  <si>
    <t>15N exit Mojave make a Left onto Mojave. Make a left on Amethyst Right on Quail Cove right on Zircon Dr. Curve left onto Zircon Way</t>
  </si>
  <si>
    <t>92394-0564</t>
  </si>
  <si>
    <t>irvingrefinance@gmail.com</t>
  </si>
  <si>
    <t>866-386-8190</t>
  </si>
  <si>
    <t>C23660_MRMLS</t>
  </si>
  <si>
    <t>909-904-2752</t>
  </si>
  <si>
    <t>IRVING LOPEZ</t>
  </si>
  <si>
    <t>2238_MRMLS</t>
  </si>
  <si>
    <t>INTEGRITY HOMES AND LOANS</t>
  </si>
  <si>
    <t>760-530-6247</t>
  </si>
  <si>
    <t>Back on the market - it shows very well. To show please call at least 1 hour in advance - maria Lopez 760-812-0053 or Irving Lopez 909-904-2782.LENDER IS MOVING QUICK - All terms and conditions subject to short sale approval. Email offers to Offers@I</t>
  </si>
  <si>
    <t xml:space="preserve">Back on the market and it will NOT last Spacious house ready for a new owner. This beautiful house features stone counter tops huge master bedroom with a retreat and fireplace Also one of the bedrooms is downstairs. Tile flooring and carpeted throughout. Centrally located between 395 and 15N so it's very commuter friendly. The back yard is a blank canvas waiting for you to make it your own. Great neighborhood with new homes being built nearby Located in one of the most desirable areas in Victorville. Come fall in love with it and make it yours </t>
  </si>
  <si>
    <t>C11105789</t>
  </si>
  <si>
    <t>13585 Zircon Way</t>
  </si>
  <si>
    <t>DW A2 TC RA ST BIN</t>
  </si>
  <si>
    <t>FF UR</t>
  </si>
  <si>
    <t>C11106217_MRMLS</t>
  </si>
  <si>
    <t>405 Fwy And Santa Fe Off Ramp</t>
  </si>
  <si>
    <t xml:space="preserve">405 PAST 710...NEXT OFF RAMP..GO LEFT UNDER FWY 200 YDS TO THE RIGHT WINDWARD VILLAGE </t>
  </si>
  <si>
    <t>90810-4342</t>
  </si>
  <si>
    <t>drhethcoat@aol.com</t>
  </si>
  <si>
    <t>C30339_MRMLS</t>
  </si>
  <si>
    <t>714-273-1377</t>
  </si>
  <si>
    <t>STEVEN HETHCOAT</t>
  </si>
  <si>
    <t>CALL TO SHOW..LAND TO BE SOLD ..AROUND 152 000MOBILE HOME GOING FOR AOUND 62 000lISTING AGENT DR STEVEN HETHCOAT 714-273-1377 drhethcoat@aol.com fax 909-202-4004Home to be put upon foundation 4 000 as per association rules</t>
  </si>
  <si>
    <t>THIS 2 BEDROOM 2 BATH HOME IS LOCATED IN THE WINWARD VILLAGE IN LONG BEACH A GATED COMMUNITY. THESE ARE MOBILE HOMES WHERE YOU OWN THE LAND. THE PRICE OF 215 000 INCLUDES THE LAND AND THE MH ETC. THE LAND IS GOING FOR APPROX. 152 000. THIS HOME HAS A CAR PORT FOR 2 STORAGE SHED GRASS YARD ENCLOSED PATIO THAT COULD BE USED FOR A THIRD BEDROOM FORMAL DINING AREA INSIDE LAUNDRY WALL AC FRUIT TREE AND SOME NEW UPGRADES. WINDWARD VILLAGE HAS A POOL TENNIS COURT EXERCISE ROOM CLUB HOUSE AND PLAYGROUND.</t>
  </si>
  <si>
    <t>C11106217</t>
  </si>
  <si>
    <t>3595 Santa Fe Avenue</t>
  </si>
  <si>
    <t>C11106394_MRMLS</t>
  </si>
  <si>
    <t>T</t>
  </si>
  <si>
    <t>92335-6323</t>
  </si>
  <si>
    <t>walter008@yahoo.com</t>
  </si>
  <si>
    <t>909-622-5537</t>
  </si>
  <si>
    <t>C13962_MRMLS</t>
  </si>
  <si>
    <t>626-905-0614</t>
  </si>
  <si>
    <t>WALTER SAAVEDRA</t>
  </si>
  <si>
    <t>4159_MRMLS</t>
  </si>
  <si>
    <t>KM REALTORS CORP.</t>
  </si>
  <si>
    <t>909-622-6611</t>
  </si>
  <si>
    <t>Please note the sale was appoved for 150 000.00 this is a short sale subject to lender approval for price and commission please note commission will be 50/50 split  please call agent for showing Walter 626-905-0614 please email offers to walter008@ya</t>
  </si>
  <si>
    <t>Nice started home close to schools and major freeways. nice family neighborhood</t>
  </si>
  <si>
    <t>C11106394</t>
  </si>
  <si>
    <t>9885 Eugenia Avenue</t>
  </si>
  <si>
    <t>C11107520_MRMLS</t>
  </si>
  <si>
    <t>Seneca/Vebena</t>
  </si>
  <si>
    <t>92301-4884</t>
  </si>
  <si>
    <t xml:space="preserve">Please call Kenn Dudley @ 951-312-0440 for access to property. Please email all offers to kenn@american1st.net or fax to 909-992-4499. Thank You </t>
  </si>
  <si>
    <t xml:space="preserve">Beautiful home in great area priced very low and we are in need of a good offer to submit to bank. Very well maintined must see </t>
  </si>
  <si>
    <t>C11107520</t>
  </si>
  <si>
    <t>14544 Springdale Circle</t>
  </si>
  <si>
    <t>DW A2 TC CV RA K8</t>
  </si>
  <si>
    <t>FR HL GB</t>
  </si>
  <si>
    <t>4386J3</t>
  </si>
  <si>
    <t>C11107686_MRMLS</t>
  </si>
  <si>
    <t>From I15 go east on Bear Valley Road to Spring Valley PKWY  make right on Pier Drive and then left on Anchor Drive  the home is on left side on cul de sac.</t>
  </si>
  <si>
    <t>scott.ruthford@century21.com</t>
  </si>
  <si>
    <t>C13147_MRMLS</t>
  </si>
  <si>
    <t>760-963-8023</t>
  </si>
  <si>
    <t>TRACY RUTHFORD</t>
  </si>
  <si>
    <t>1499_MRMLS</t>
  </si>
  <si>
    <t>CENTURY 21 DESERT ROCK</t>
  </si>
  <si>
    <t xml:space="preserve">The sellers are very motivated and will look at any and all offers bring your picky buyers please this home is in perfect shape and ready to move in. Any questions please call listing agent at 760 963-8023. Thanks for showing </t>
  </si>
  <si>
    <t>VF MT VT</t>
  </si>
  <si>
    <t>GO TC EX CB</t>
  </si>
  <si>
    <t xml:space="preserve">Stunning Lake Front Property Home sits on a peaceful lake channel at the end of a quiet cul-de-sac with a larger than average lot. This is an entertainers dream home BBQ's and Balconies over looking the water front with an open floor plan down stairs large kitchen with bar new appliances custom cabinetry large pantry double oven trash compactor &amp; triple Kohler sink family room has a custom black marble fireplace with a two speed heatalater &amp; wonderful views of the lake Upstairs are all the bedrooms Master bedroom features an upgraded bathroom with custom tub and double sink separate room with dual shower heads and toilet all the faucets in all bathrooms are 24k gold plated. All windows and sliding doors are top quality PELLA brand 2x6 construction all walls-even interior walls have blown insulation two heat &amp; air units new carpet built in vacuum system and the huge garage that features 1200 SQ.Ft. 3 car double deep . Room for toys boat or 6 medium size cars This property is a must see </t>
  </si>
  <si>
    <t>http //century21desertrock.com/tours/Anchor13540_Scott/Anchor13540_Scott.wmv</t>
  </si>
  <si>
    <t>C11107686</t>
  </si>
  <si>
    <t>13540 Anchor Drive</t>
  </si>
  <si>
    <t>DW A2 RA K8 GB</t>
  </si>
  <si>
    <t>4386J5</t>
  </si>
  <si>
    <t>C11107732_MRMLS</t>
  </si>
  <si>
    <t>Kalin Ranch</t>
  </si>
  <si>
    <t>Bear Valley Road to Spring Valley Lake PKWY north to Kalin Ranch Road right to Golf Course right to property.</t>
  </si>
  <si>
    <t>Any questions or for showing info please call listing agent @ 760 963-8023. Email offers to scott.ruthford@century21.com This is a one of a kind luxury estate owner built for himself with the highest quality possible Custom wood-mode cabinetry All c</t>
  </si>
  <si>
    <t xml:space="preserve">Take a look at this beautiful golf course home located at the end of a quite cul-de-sac in the elite community of Spring Valley Lake Custom hardwood Pella windows throughout 3 fireplaces granite kitchen with Viking stove island nook fireside sitting area &amp; large pantry. This home has 4 baths 2 which feature dual sinks vanity separate tub and shower Master bath has a large porcelain Jacuzzi tub dual shower heads &amp; granite counter tops. Two beautiful sunrooms with fantastic golf course &amp; mountain views formal living and dining room family room &amp; a huge game room with custom bar. This premium lot is larger than most in this community with professional landscaping wrought iron fencing a 10 person spa and gazebo and also a new built-in Twin Eagle BBQ Extra large laundry room over-sized 3 car finished garage with cabinets and utility sinks central vacuum two heat &amp; air units alarm system intercom system and so much more. This executive estate is quality inside &amp; out </t>
  </si>
  <si>
    <t>http //www.century21desertrock.com/tours/GolfCourse12720_Scott/GolfCourse12720_Scott.wmv</t>
  </si>
  <si>
    <t>C11107732</t>
  </si>
  <si>
    <t>12720 Golf Course Road</t>
  </si>
  <si>
    <t>C11107822_MRMLS</t>
  </si>
  <si>
    <t>Shadow Oak/Woodgate</t>
  </si>
  <si>
    <t>91792-1922</t>
  </si>
  <si>
    <t>maddyscott@yahoo.com</t>
  </si>
  <si>
    <t>C12989_MRMLS</t>
  </si>
  <si>
    <t>909-917-3955</t>
  </si>
  <si>
    <t>MADELINE SCOTT</t>
  </si>
  <si>
    <t>2603_MRMLS</t>
  </si>
  <si>
    <t>TRIPLE DIAMOND REALTY</t>
  </si>
  <si>
    <t>Sell is subject to lender approval. Commission is subject to lender approval. Call owner to make an appointment.</t>
  </si>
  <si>
    <t>Great pool home on a cul-de-sac in a nice neighborhood. This home has 3 good sized bedrooms and 3 bathrooms. You will really like the spaciousness of the living areas and the upgraded kitchen. Enjoy the summer months in your very own sparkling pool. There is a seperate laundry room. The previous owner had made an unrecorded addition of about 400 sq. feet for a formal dining room not included in the total square footage . The garage was also converted into a nice family room. The palm landscape makes maintenance economical and convenient. Buyer's should verify all information.</t>
  </si>
  <si>
    <t>C11107822</t>
  </si>
  <si>
    <t>2653 Greenbriar Place</t>
  </si>
  <si>
    <t>C11107856_MRMLS</t>
  </si>
  <si>
    <t>Westmond/Ave R</t>
  </si>
  <si>
    <t>93552-4139</t>
  </si>
  <si>
    <t>Westmond</t>
  </si>
  <si>
    <t xml:space="preserve">THIS IS A SHORT SALE AND IT IS SUBJECT TO LENDER APPROVAL COMMISION WILL BE SPLITT 50/50 SEND OFFERS AT ALICIASREALTY@YAHOO.COM FOR QUESTION OR CONCERN CONTACT LISTING AGENT AT 626 347-3431.THANK YOU </t>
  </si>
  <si>
    <t>THIS IS A BEUTIFUL HOME AND IT HAS AN EXTRA ROOM AND VERY WELL MAINTAINED LOTS OF UP-GRADES AND A GREAT COMUNITY.</t>
  </si>
  <si>
    <t>C11107856</t>
  </si>
  <si>
    <t>6608 Westmond Court</t>
  </si>
  <si>
    <t>DN LF BO FF LR FS</t>
  </si>
  <si>
    <t>773B4</t>
  </si>
  <si>
    <t>C11108364_MRMLS</t>
  </si>
  <si>
    <t>Malaga Goodard</t>
  </si>
  <si>
    <t>Shepard Crest</t>
  </si>
  <si>
    <t>92882-8872</t>
  </si>
  <si>
    <t>JERI@JERITALBOTT.COM</t>
  </si>
  <si>
    <t>C12710_MRMLS</t>
  </si>
  <si>
    <t>909-560-3317</t>
  </si>
  <si>
    <t>JERI TALBOTT</t>
  </si>
  <si>
    <t>909-948-7653</t>
  </si>
  <si>
    <t>The sale and gross commission are subject to lender approval and the amount of compensation offered through the MLS will be reduced if the lender reduces the gross commission. All offers must be emailed in PDF to jeri@JeriTalbott.com with all supporting</t>
  </si>
  <si>
    <t xml:space="preserve">Price slashed Don't miss out on this great value This beautiful home has 3 true bedrooms plus a bonus room currently used as bedroom  plus an upstairs loft plus a downstairs den/office. Could very easily be a 5 or 6 bedroom if desired. Very private location with views and no neighbors behind. Large rooms are nicely appointed with custom moldings Mediterranean colors and wrought iron. Gourmet kitchen has granite and large pantry. Fireplaces in family room and master bedroom. Flagstone patio and nice yard large enough for pets. Above ground spa included without value or warranty. See it today </t>
  </si>
  <si>
    <t>C11108364</t>
  </si>
  <si>
    <t>955 Shepard Crest Drive</t>
  </si>
  <si>
    <t>LF BO FY FF LR FS</t>
  </si>
  <si>
    <t>C11108507_MRMLS</t>
  </si>
  <si>
    <t>N/Baseline W/Wheeler</t>
  </si>
  <si>
    <t>North on Catalina or Hale off of Baseline</t>
  </si>
  <si>
    <t>Danton</t>
  </si>
  <si>
    <t>91750-1923</t>
  </si>
  <si>
    <t>MARALSTON@AOL.COM</t>
  </si>
  <si>
    <t>C10214_MRMLS</t>
  </si>
  <si>
    <t>MARILYN RALSTON</t>
  </si>
  <si>
    <t>1101_MRMLS</t>
  </si>
  <si>
    <t>PROFESSIONAL REAL ESTATE SERV.</t>
  </si>
  <si>
    <t>626-335-1236</t>
  </si>
  <si>
    <t>Two small dogs usually in back yard. Please do not let them out. Offers to include Verif of Deposit/Down Payment FICO Credit Report and Pre-APPROVAL Letter. Seller to select Services. Fax offers to 888-588-0248. Assessor Records show 2734 sq ft</t>
  </si>
  <si>
    <t>Truly a must see and show home-One of a kind South Western Ranch Style home with Spacious Court Yard Hacienda Style Entry with Fountain-Too many features and additions to mention here-Home comfortably accommodates large family-Two Large Separate Family Rooms-Spacious/Private Master Suite-Note the Separate Pool House currently used as an Office-Wrap Around Patio Cover at Pool Area provides additional entertainment area-Custom Window Coverings/Blinds/Screens-Copper Plumbing-Exterior Wired for Sound System-Attic Fan-Ceiling Fan-Small Loft overlooks Living Room-The Court Yard Entry and the Wrap Around Patio at pool provides ample entertainment/eating areas-Sellers have put a lot of love in to this home-Sellers are most cooperative and invite your viewing/showings any time-Please call first</t>
  </si>
  <si>
    <t>C11108507</t>
  </si>
  <si>
    <t xml:space="preserve">1182 Danton </t>
  </si>
  <si>
    <t>C11108512_MRMLS</t>
  </si>
  <si>
    <t>N Riverside Ave</t>
  </si>
  <si>
    <t>92376-2823</t>
  </si>
  <si>
    <t>Subject to Lender's Approval..For showing instructions Please contact Dario @ 714 473-3823. The amount or method by which the compensation offered through the MLS will be reduced if the lender reduces the gross commission.</t>
  </si>
  <si>
    <t>Great family residence...ready for move-in...Subject to lender's Approval.</t>
  </si>
  <si>
    <t>C11108512</t>
  </si>
  <si>
    <t>251 E Mariana Street</t>
  </si>
  <si>
    <t>4286-D4</t>
  </si>
  <si>
    <t>C11108544_MRMLS</t>
  </si>
  <si>
    <t>00 N Ave S / 00 E Casa Verde</t>
  </si>
  <si>
    <t>Firethorn</t>
  </si>
  <si>
    <t>93550-7390</t>
  </si>
  <si>
    <t>hugov1@aol.com</t>
  </si>
  <si>
    <t>C15108_MRMLS</t>
  </si>
  <si>
    <t>626-831-6040</t>
  </si>
  <si>
    <t>HUGO VARELA</t>
  </si>
  <si>
    <t>626-966-3688</t>
  </si>
  <si>
    <t>APPROVED Short Sale. Bank will not paid for Closing Cost Termite and Home Warranty. Call Yanett for showings 626-533-2456 email offers to yanettv77@gmail.com with RPA SSA Proof of funds copy of EMD pre-approval letter &amp; Fico. Do not go to the back</t>
  </si>
  <si>
    <t>APPROVED Short Sale and Price Reduction for 120 000 Beautiful tri-level home 4 bedrooms and 2.5 bathrooms view in master bedroom and front porch large living room Dining and Kitchen upstairs 3 bedrooms family room &amp; laundry room downstairs balcony deck off kitchen with view of mountains. Huge lot with pool and Spa.This home also features a 2 car attached garage with direct access to home a large rear yard with sprinklers.</t>
  </si>
  <si>
    <t>C11108544</t>
  </si>
  <si>
    <t>36854 Firethorn Street</t>
  </si>
  <si>
    <t>C11108747_MRMLS</t>
  </si>
  <si>
    <t>Hampshire St</t>
  </si>
  <si>
    <t>Malachite</t>
  </si>
  <si>
    <t>91730-3539</t>
  </si>
  <si>
    <t>bossgroup@ymail.com</t>
  </si>
  <si>
    <t>C30190_MRMLS</t>
  </si>
  <si>
    <t>909-784-9936</t>
  </si>
  <si>
    <t>ANDY CHAVEZ</t>
  </si>
  <si>
    <t>50039_MRMLS</t>
  </si>
  <si>
    <t>BOSS PROPERTIES GROUP</t>
  </si>
  <si>
    <t>BOFA APPROVED HAFA OF SHORTS SALE. ALL COMMISSIONS CC AND INSPECTIONS ARE SUBJECT TO FINAL LENDER APPROVAL. CONTACT NORMAN FOR SHOWING INSTRUCTIONS @ 909-246-246-2928. FOR QUESTIONS OR TO SUBMIT OFFERS EMAIL BOSSGROUP@YMAIL.COM. BLIND OFFERS WILL NOT BE</t>
  </si>
  <si>
    <t>C11108747</t>
  </si>
  <si>
    <t>8231 Malachite Avenue</t>
  </si>
  <si>
    <t>C11109008_MRMLS</t>
  </si>
  <si>
    <t>Holt X Indian Hill</t>
  </si>
  <si>
    <t>91767-5102</t>
  </si>
  <si>
    <t>UPDATE 12-14-11 APPROVED SHORT SALE Accepting back up offers. NO WAITING FOR THIS PROPERTY. DO NOT DISTURB Owner lives on property. This is a short sale and all terms and conditions are subject to lien holder approval. Please contact agent's assistant</t>
  </si>
  <si>
    <t xml:space="preserve">APPROVED APPROVED APPROVED SHORT SALE THIS HOME SHOULD NOT BE MISSED GREAT HOME AT A GREAT PRICE </t>
  </si>
  <si>
    <t>C11109008</t>
  </si>
  <si>
    <t xml:space="preserve">1280 Kingsley </t>
  </si>
  <si>
    <t>C11109169_MRMLS</t>
  </si>
  <si>
    <t>Central Ave</t>
  </si>
  <si>
    <t>91763-6515</t>
  </si>
  <si>
    <t>JASO@JASOSANCHEZ.COM</t>
  </si>
  <si>
    <t>C21020_MRMLS</t>
  </si>
  <si>
    <t>909-354-1003</t>
  </si>
  <si>
    <t>JASO SANCHEZ</t>
  </si>
  <si>
    <t>2914_MRMLS</t>
  </si>
  <si>
    <t>SLG REALTY</t>
  </si>
  <si>
    <t>Short sale approved @ 323k Property can be shown only by appointment. Preferably after 5pm. All terms and commissions are subject to lender approval. Please contact Jaso Sanchez @ 909-354-1003 for showing.</t>
  </si>
  <si>
    <t>Great buy in Montclair CA. Diamond cut tile wood floors in master room cherry wood cabinets throughout home. Property is in move in condition. Located between 10 &amp; 60 Freeways near schools churches super markets etc. Nice size open kitchen with a spacious pantry. Great family home in a newer built community of Montclair. Cemented backyard with RV parking in the front.</t>
  </si>
  <si>
    <t>C11109169</t>
  </si>
  <si>
    <t>5258 Saddleback Street</t>
  </si>
  <si>
    <t>C11109590_MRMLS</t>
  </si>
  <si>
    <t>E. Of Towne N. Of La Verne Av</t>
  </si>
  <si>
    <t>Toluca</t>
  </si>
  <si>
    <t>91767-2826</t>
  </si>
  <si>
    <t>EURYDICE@EURYDICETURK.COM</t>
  </si>
  <si>
    <t>909-992-3038</t>
  </si>
  <si>
    <t>C22026_MRMLS</t>
  </si>
  <si>
    <t>909-730-1901</t>
  </si>
  <si>
    <t>EURYDICE PRINCE-TURK</t>
  </si>
  <si>
    <t>Bank will not accept low-ball offers. Valid hardship cooperative Seller. Responsive Agent wants to get the job done - Seller needs out asap. Please turn off all lights lock doors and leave key in box. OFFERS VIA EMAIL POF FICO Deposit Pre-Approva</t>
  </si>
  <si>
    <t xml:space="preserve">Cute and clean on a quiet cul-de-sac in Pomona. Property is in good condition. Assessor's data shows 3 bedrooms. Third bedroom currently being used as a family room though it has a closet and used to have french doors going into the room. Great starter home or perfect for investment. Data deemed reliable but not verified. Buyer/Buyer's Agent to verify all details. </t>
  </si>
  <si>
    <t>C11109590</t>
  </si>
  <si>
    <t>732 Toluca Avenue</t>
  </si>
  <si>
    <t>C11109630_MRMLS</t>
  </si>
  <si>
    <t>Armstrong &amp; Karen</t>
  </si>
  <si>
    <t>N ARMSTRONG</t>
  </si>
  <si>
    <t>92509-1516</t>
  </si>
  <si>
    <t>COMBO ON FRONT DOOR.SHORT SALE TERMS PRICE AND COMPENSATION SUBJECT TO LIEN HOLDER FINAL APPROVAL CONTACT LETY GARRIDO TO SHOW PROPERTY .SUBMIT ALL OFFERS WITH DIRECT LENDER APPROVAL FICO SCORES AND PROOF OF FUNDS TO LETYGVESTA@YAHOO.COMFAX 909- 433-21</t>
  </si>
  <si>
    <t xml:space="preserve">SHORT SALE IS APPROVED FOR THE LISTING PRICE NO NEED TO WAIT THE HARD WORK IS DONE. THIS HOME HAS POTENTIAL TO BE FANTASTIC HOME NEEDS SOME TLC AND IS ZONED FOR HORSES .SINGLE STORY HOME WITH 3 BEDROOMS AND OFFICE  2 BATHROOM DINING ROOM  LIVING ROOM FAMILY ROOM WITH FIREPLACE AND 3 CAR GARAGE HUGE LOT PROPERTY IS BEING SOLD IN ITS PRESENT AS IS CONDITION.NO WARRANTIES EXPRESSED OR IMPLIED .BUYER TO VERIFY ALL INFORMATION.WE NEED YOUR OFFER TO OPEN QUICK ESCROW ...PLEASE SEND YOUR OFFER </t>
  </si>
  <si>
    <t>C11109630</t>
  </si>
  <si>
    <t>2161 Gail Drive</t>
  </si>
  <si>
    <t>C11109874_MRMLS</t>
  </si>
  <si>
    <t>Applevalley/Yucca Loma</t>
  </si>
  <si>
    <t>from Bear Valley rd turn north on Apple valley road R on Yucca Loma and R on Rincon to address</t>
  </si>
  <si>
    <t>92308-6288</t>
  </si>
  <si>
    <t>Submit offer pre-approval proof of funds and agency Submit to 909-363-8333 or DONandDEBRADONandDEBRA.com</t>
  </si>
  <si>
    <t>Need a beautiful executive home on a large lot with a pool sports court lots of fruit and palm trees Check out the pictures this is a wonderful home well maintained and well appointed right down to the Viking stove granite counter tops stainless steel appliances spacious formal living room formal dining room breakfast area  family room with fireplace 4 bedrooms 2 bathrooms enclosed patio bbq area picnic area gazebo pet run solar for the pool &amp;spa Single story circular drive with porte cochere 3 car garage this 2 590 sqft ft tile roofed home as built on the 31 200 sqft lot in 1992 ASK TENANT ABOUT LARGE DOG DO NOT ENTER YARD WITHOUT ASKING TENANT ABOUT DOG ALSO ask about the alarm</t>
  </si>
  <si>
    <t>C11109874</t>
  </si>
  <si>
    <t>13407 Rincon Road</t>
  </si>
  <si>
    <t>C11109910_MRMLS</t>
  </si>
  <si>
    <t>Highland And Sierra</t>
  </si>
  <si>
    <t>92336-3243</t>
  </si>
  <si>
    <t>carolperez@tarbell.com</t>
  </si>
  <si>
    <t>C21460_MRMLS</t>
  </si>
  <si>
    <t>909-223-1467</t>
  </si>
  <si>
    <t>CAROL PEREZ</t>
  </si>
  <si>
    <t>Short sale subject to lien holder agreeing to less than owed payoff and gross commission amount. If lender reduces commission both agents will reduce their commissions accordingly. Please text LA at least an hour before you are going to show and I will</t>
  </si>
  <si>
    <t>Great single story property. Great view of the mountains and great floorplan.</t>
  </si>
  <si>
    <t>C11109910</t>
  </si>
  <si>
    <t>17025 Cambria Avenue</t>
  </si>
  <si>
    <t>C11110116_MRMLS</t>
  </si>
  <si>
    <t>Park Crest Ct.</t>
  </si>
  <si>
    <t>Eastview</t>
  </si>
  <si>
    <t>91709-6300</t>
  </si>
  <si>
    <t>SHORT SALE APPROVED AT 530 000.00. BUYER WALKED. PLEASE CALL TENANT FOR SHOWING APPOINTMENT. SHORT SALE LISTING ALL TERMS CONDITION AND COMMISSION SUBJECT TO SHORT SALE LENDER'S FINAL APPROVAL.</t>
  </si>
  <si>
    <t>THE LARGEST MODEL IN HUNTERS HILLS' WITH VIEW OF CHINO VALLEY BEAUTIFUL CURB APPEAL WITH NATURE PALM TREES &amp; PROFESSIONAL LANDSCAPED GATED FRONT PORCH. OPEN FLOOR PLAN WITH DRAMATIC HIGH CEILING FOR LIVING RM &amp; DINING ROOM. GOURMET KITCHEN HAS BREAKFAST BAR &amp; NOOK OVERLOOKING A NICE CITY VIEW. SUPER HUGH BONUS ROOM CAN BE CONVERTED TO ANOTHER SUITE OR USING AS MULTIPURPOSE ROOM. MUST SEE TO APPRECIATE</t>
  </si>
  <si>
    <t>C11110116</t>
  </si>
  <si>
    <t>17355 Eastview Drive</t>
  </si>
  <si>
    <t>C11110228_MRMLS</t>
  </si>
  <si>
    <t>Lorena And Whittier</t>
  </si>
  <si>
    <t>90023-2311</t>
  </si>
  <si>
    <t>HEMANG.MEHTA@ERA.COM</t>
  </si>
  <si>
    <t>C23158_MRMLS</t>
  </si>
  <si>
    <t>626-201-9904</t>
  </si>
  <si>
    <t>HEMANG MEHTA</t>
  </si>
  <si>
    <t>Please call for an appointment. There is a tenant at the property. Please make appointments at least 24 hours prior to showing. Thank you for your cooperation. Please call listing agent Hemang Mehta at 626 201-9904 with any questions. Please email o</t>
  </si>
  <si>
    <t>Wonderful little home near Downtown L.A. This home is located near the 5 and 60 freeways.The home features a living room dining room and an indoor laundry area that is currently being used as a storage room. There is a patio cover. The wooden gate will open all the way to allow vehicle access to the back yard. The back yard is cement and grass for lower maintenance. There is a long driveway that can fit three cars. The front yard is surrounded by a chain link fence. The home needs some TLC. Buyer or Buyer's agent to do any and all pertinent investigations regarding this property.</t>
  </si>
  <si>
    <t>C11110228</t>
  </si>
  <si>
    <t>3419 Lee Street</t>
  </si>
  <si>
    <t>C11110329_MRMLS</t>
  </si>
  <si>
    <t>Sierra And Santa Ana</t>
  </si>
  <si>
    <t>Lemon Grass</t>
  </si>
  <si>
    <t>92337-7627</t>
  </si>
  <si>
    <t>mariexlam.hpo8@yahoo.com</t>
  </si>
  <si>
    <t>C31750_MRMLS</t>
  </si>
  <si>
    <t>909-728-2533</t>
  </si>
  <si>
    <t>MARIE XUANLAM CAO LE</t>
  </si>
  <si>
    <t>BACK ON THE MARKET - NEED OFFER IMMEDIATELY - Short Sale Approved 315 200. Need Offer Lender offers buyer 3 toward closing cost. Please email all offers to mariexlam.hp08@yahoo.com - Property is Sold As Is and ALL OFFERS to include EMD Copy Pr</t>
  </si>
  <si>
    <t>SHORT SALE APPROVED APPROVED Amazing opportunity to own a beautiful Home in a very desirable area. Very spacious with beautiful open bloor plan. Close to schools and shopping centers easy access to freeways.</t>
  </si>
  <si>
    <t>C11110329</t>
  </si>
  <si>
    <t xml:space="preserve">10733 Lemon Grass </t>
  </si>
  <si>
    <t>C11110423_MRMLS</t>
  </si>
  <si>
    <t>W/ Amelia S/ Foothill</t>
  </si>
  <si>
    <t>91741-3954</t>
  </si>
  <si>
    <t>WES@HILLTOPREALESTATE.COM</t>
  </si>
  <si>
    <t>C10199_MRMLS</t>
  </si>
  <si>
    <t>626-852-3870</t>
  </si>
  <si>
    <t>WESANDCHRIS PURKISS</t>
  </si>
  <si>
    <t>1096_MRMLS</t>
  </si>
  <si>
    <t>HILL TOP REAL ESTATE</t>
  </si>
  <si>
    <t>Fax offers to LO with pre qual include ficos and copy of deposit check.</t>
  </si>
  <si>
    <t>Price reduced On the far East end of Glendora in the Country Club Estates is a hidden cul de sac called Redwood. A great location in Glendora. This beautiful ranch style pool home is nicely secluded on a street that is nicely secluded. 5 bedroom 3 bath home with huge family room central air country kitchen 2 fire places newer hardwoods crown molding resurfaced pool enclosed patio detached garage stamped driveway freshly painted and ready to go.</t>
  </si>
  <si>
    <t>http //youtu.be/Grc3fMZw3g8</t>
  </si>
  <si>
    <t>Goddard</t>
  </si>
  <si>
    <t>C11110423</t>
  </si>
  <si>
    <t>2152 E Redwood Drive</t>
  </si>
  <si>
    <t>C11111406_MRMLS</t>
  </si>
  <si>
    <t>Lake Havasu</t>
  </si>
  <si>
    <t>Lake Havasu City</t>
  </si>
  <si>
    <t>86406-7553</t>
  </si>
  <si>
    <t>Lake Havasu Avenue</t>
  </si>
  <si>
    <t>REALESTATE1.LOUIE@GMAIL.COM</t>
  </si>
  <si>
    <t>C19162_MRMLS</t>
  </si>
  <si>
    <t>213-700-9376</t>
  </si>
  <si>
    <t>EMMANUEL OMANA</t>
  </si>
  <si>
    <t>Timeshare of estimated 189 000 points through Global Exchange Vacation Club can be exchange to RCI for domestic and international vacations with corresponding exchange fees. Available points vacation are subject to approval of Global Vacation Club Office</t>
  </si>
  <si>
    <t>ENJOY ...THIS BEAUTIFUL HAVASU DUNES RESORT at HAVASU LAKE ARIZONA through Global Exchange Vacation Club Timeshare points. Perfect place for your next vacation. Located a mile for the center of town and famous London Bridge Havasu Dunes Resort places you close to the action of Lake Havasu. Year round sunshine with and average annual temperature of more that 80 degrees. It features three swimming pools three whirlpools sauna and covered parking. All guests are also provided with free access to the London Bridge Racquet and Fitness Facilities. All of the units is available for rent by the day week or month. Beautifully decorated 1 or 2 bedroom. Room amenities include full kitchens or kitchenettes for your conveniences. Each unit is also equipped with a programmable thermostat to give you the maximum comfort during your stay. Weekly housekeeping is offered. This is your great vacation and through be sure to book early.</t>
  </si>
  <si>
    <t>C11111406</t>
  </si>
  <si>
    <t xml:space="preserve">620 S Lake Havasu Avenue </t>
  </si>
  <si>
    <t>C11111419_MRMLS</t>
  </si>
  <si>
    <t>South Arrow Hwy West Hollenbec</t>
  </si>
  <si>
    <t>Eastbury</t>
  </si>
  <si>
    <t>91722-1424</t>
  </si>
  <si>
    <t>sugarrayjeania@yahoo.com</t>
  </si>
  <si>
    <t>C28143_MRMLS</t>
  </si>
  <si>
    <t>626-991-9184</t>
  </si>
  <si>
    <t>JEANIA PARAYNO</t>
  </si>
  <si>
    <t>626-967-4355</t>
  </si>
  <si>
    <t>Subject to Lenders Approval of Short Sale and all terms and conditions including compensation. Property is in great condition. Please call JP at 626-991-9184 or Sugar Ray at 626-991-4015 for any questions. To show please call owners. needing back up offer</t>
  </si>
  <si>
    <t>GREAT LOOKING RECENTLY REMODELED 4 BEDROOM HOME WITH 2 FULL BATHS ON A QUIET CUL-DE-SAC STREET. GRANITE COUNTER TOP WITH STAINLESS STEEL APPLIANCES INCLUDING A MASTER CHEF'S STAINLESS STEEL HOOD. FEATURES A LARGE LIVING ROOM THAT OPENS TO THE FAMILY ROOM AND FORMAL DINING. FULLY FENCED AND FULLY LANDSCAPED BACK YARD HAS A OVERBEARING ORANGE TREE IN THE MIDDLE.</t>
  </si>
  <si>
    <t>C11111419</t>
  </si>
  <si>
    <t>1202 N Eastbury Avenue</t>
  </si>
  <si>
    <t>C11111881_MRMLS</t>
  </si>
  <si>
    <t>N Cactus And W Etiwanda</t>
  </si>
  <si>
    <t>92376-8707</t>
  </si>
  <si>
    <t>janloans@gmail.com</t>
  </si>
  <si>
    <t>C32246_MRMLS</t>
  </si>
  <si>
    <t>JANETTE PARRA</t>
  </si>
  <si>
    <t>4494_MRMLS</t>
  </si>
  <si>
    <t>OMG REALTY</t>
  </si>
  <si>
    <t>this is a short sale subject to lender approval. FOR SHOWINGS EMAIL JANETTE AT OMG.REALTY123@YAHOO.COM. BETWEEN 1-7 P.M. 24 HOURS IN ADVANCE. FOR FASTER RESPONSE PLEASE EMAIL. fax offer with proof of funds pre-approval fico's to 909-354-3560 or email o</t>
  </si>
  <si>
    <t>Very Nice Home. Spacious 4 bedrooms and 2 baths. Ready to move in.</t>
  </si>
  <si>
    <t>C11111881</t>
  </si>
  <si>
    <t>921 N Arrowhead Avenue</t>
  </si>
  <si>
    <t>C11111889_MRMLS</t>
  </si>
  <si>
    <t>Electric Ave.</t>
  </si>
  <si>
    <t>92407-3513</t>
  </si>
  <si>
    <t>DS_homes@yahoo.com</t>
  </si>
  <si>
    <t>C23973_MRMLS</t>
  </si>
  <si>
    <t>626-393-8463</t>
  </si>
  <si>
    <t>ROBERT GONZALEZ</t>
  </si>
  <si>
    <t>2967_MRMLS</t>
  </si>
  <si>
    <t>DS HOMES &amp; REAL ESTATE</t>
  </si>
  <si>
    <t>All terms &amp; commission is subject to lender/agency approval.MUST BE CASH OFFERS ONLY. FOR SHOWING INSTRUCTIONS PLZ TEXT 626 393-8463. THANK YOU</t>
  </si>
  <si>
    <t xml:space="preserve">This is a 4 bedroom and 1 bathroom in a nice area or San Bernardino. GREAT OPPORTUNITY </t>
  </si>
  <si>
    <t>C11111889</t>
  </si>
  <si>
    <t>335 W 40TH Street</t>
  </si>
  <si>
    <t>C11112182_MRMLS</t>
  </si>
  <si>
    <t>Sapphire/Hillside</t>
  </si>
  <si>
    <t>91701-1804</t>
  </si>
  <si>
    <t>Have written approval from 1st and 2nd at 390 000. Buyer walked 1/12/12. Beware of hole covered by plywood in front yard-old septic collapsed-have quote for 1000 to fill and pipe around. Call agent with any questions 909.437.7202</t>
  </si>
  <si>
    <t>Single story home of over 2400 sq ft offering 4 bedrooms 2 bathrooms formal dining room &amp; sunken family room. Upgraded with wood floors plantation shutters newer dual pane windows. Remodeled kitchen with breakfast nook granite counters newer appliances and newer high efficiency a.c. unit.</t>
  </si>
  <si>
    <t>http //www.virtuallyshow.com/p/13632</t>
  </si>
  <si>
    <t>C11112182</t>
  </si>
  <si>
    <t>8165 Beechwood Drive</t>
  </si>
  <si>
    <t>602D3</t>
  </si>
  <si>
    <t>C11112238_MRMLS</t>
  </si>
  <si>
    <t>South Of Arrow Hwy</t>
  </si>
  <si>
    <t>91786-5318</t>
  </si>
  <si>
    <t>jaderealty@charter.net</t>
  </si>
  <si>
    <t>909-945-0406</t>
  </si>
  <si>
    <t>C22304_MRMLS</t>
  </si>
  <si>
    <t>909-225-4157</t>
  </si>
  <si>
    <t>YEWMENG LEE</t>
  </si>
  <si>
    <t>1173_MRMLS</t>
  </si>
  <si>
    <t>JADE REALTY</t>
  </si>
  <si>
    <t>909-945-2709</t>
  </si>
  <si>
    <t>Bank Verbally Approved at 275 000. Buyer walked. Send best offer. Call Occupant Easy Showing. Please call Sylvia at 909-996-7353 for appointment.This is a short sales subject to lender's approval. Commission is based on Lender's approval if it is re</t>
  </si>
  <si>
    <t>Beautiful Historic home in Upland with lots of upgrades.</t>
  </si>
  <si>
    <t>C11112238</t>
  </si>
  <si>
    <t>307 N Campus Avenue</t>
  </si>
  <si>
    <t>DW A2 MO K8 BIN</t>
  </si>
  <si>
    <t>Z24 STO B1</t>
  </si>
  <si>
    <t>DA BN FM LC</t>
  </si>
  <si>
    <t>LR IS OTH US</t>
  </si>
  <si>
    <t>C11112462_MRMLS</t>
  </si>
  <si>
    <t>Glen Rosa St And Colonies Pkwy</t>
  </si>
  <si>
    <t>Use MAPQUEST</t>
  </si>
  <si>
    <t>Gorgen</t>
  </si>
  <si>
    <t>91784-9260</t>
  </si>
  <si>
    <t>NOTE Agents Please Have Buyer's Submit ALWAYS Highest &amp; Best. TO SHOW GO DIRECT Supra on gas meter side yard . Terms &amp; Conditions subject to Lender s Short Pay Approval to include any and all buyer s concessions and agent commissions. If in the event</t>
  </si>
  <si>
    <t xml:space="preserve">TURNKEY HOME Located in The Colonies this 4 Bedroom 3 &amp; 1/2 Bath Home is READY for YOU and Your Family Features Include Open Floor Plan w/ 3 Sitting Areas Large &amp; Spacious Kitchen features Lots of Counter Space Storage Walk-In Pantry Kitchen Nook and opens to Family Room w/ Fireplace. 2nd Level Features 4 Bedrooms including Master Suite Office and Spacious Laundry Room. Backyard is Cemented with Elevated Patio with a Grogeous View </t>
  </si>
  <si>
    <t>C11112462</t>
  </si>
  <si>
    <t>1424 Gorgen Lane</t>
  </si>
  <si>
    <t>C11112659_MRMLS</t>
  </si>
  <si>
    <t>N Milliken/ E Vintage</t>
  </si>
  <si>
    <t>N. ON MILLIKEN EAST ON VINTAGE RIGHT ON PUMA RIGHT ON BOBCAT</t>
  </si>
  <si>
    <t>91737-6507</t>
  </si>
  <si>
    <t>ledwards00@gmail.com</t>
  </si>
  <si>
    <t>909-256-2694</t>
  </si>
  <si>
    <t>C31603_MRMLS</t>
  </si>
  <si>
    <t>909-210-7789</t>
  </si>
  <si>
    <t>LINDA EDWARDS</t>
  </si>
  <si>
    <t>909-256-2560</t>
  </si>
  <si>
    <t>LOST OUR BUYERS NEED NEW BUYER NOW. DOG IN HOUSE SELLER SAYS FRIENDLY. SUPRA AT SIDE OF HOUSE ON GAS METER. PLEASE TEXT SELLER 909 224-7767 THEN JUST GO DIRECT. SELLER HAS BEEN HAFA APPROVED. SHORT SALE AND COMMISSION SUBJECT TO APPROVAL OF LENDER</t>
  </si>
  <si>
    <t xml:space="preserve">PRIVATE CUL DE SAC LOCATION. SINGLE STORY HOME. SPACIOUS FLOOR PLAN PLANTATION SHUTTERS. GREAT LOCATION </t>
  </si>
  <si>
    <t>C11112659</t>
  </si>
  <si>
    <t>11316 Bobcat Court</t>
  </si>
  <si>
    <t>C11113209_MRMLS</t>
  </si>
  <si>
    <t>Parker Rd</t>
  </si>
  <si>
    <t>Castaic Oaks</t>
  </si>
  <si>
    <t>91384-2567</t>
  </si>
  <si>
    <t>jackie@century21.com</t>
  </si>
  <si>
    <t>C32252_MRMLS</t>
  </si>
  <si>
    <t>626-831-7757</t>
  </si>
  <si>
    <t>JACQUELINE RICHMOND</t>
  </si>
  <si>
    <t>This is an Approved Short Sale. Listing and all terms and conditions including commission are subject to lender approval any reduction then split 50-50. Call Jackie Richmond at 626/831-7757 for an appointment to view the property. Email offers to jackie</t>
  </si>
  <si>
    <t xml:space="preserve">APPROVED SHORT SALE Lovely detached condominium. The Living and Dining rooms feature wood laminate flooring. Just off the staircase there is a sitting area which can easily be used for an office or reading area. The bedrooms are carpeted for comfort. The back yard is cozy and ready for weekend barbecues. Easy 5 fwy access. APPROVED SHORT SALE </t>
  </si>
  <si>
    <t>C11113209</t>
  </si>
  <si>
    <t>31354 Castaic Oaks Lane</t>
  </si>
  <si>
    <t>DW A2 ST SV FRE</t>
  </si>
  <si>
    <t>FY LR FS UR</t>
  </si>
  <si>
    <t>601B2</t>
  </si>
  <si>
    <t>C11113402_MRMLS</t>
  </si>
  <si>
    <t>s/Foothill W/Mountain E/Towne</t>
  </si>
  <si>
    <t>Northwestern</t>
  </si>
  <si>
    <t>91711-3639</t>
  </si>
  <si>
    <t>cervantes.team@gmail.com</t>
  </si>
  <si>
    <t>909-248-2921</t>
  </si>
  <si>
    <t>C28350_MRMLS</t>
  </si>
  <si>
    <t>909-938-7154</t>
  </si>
  <si>
    <t>ROSE CERVANTES</t>
  </si>
  <si>
    <t>1971_MRMLS</t>
  </si>
  <si>
    <t>909-786-3588</t>
  </si>
  <si>
    <t>Call first E-Fax offers to 909-248-2921 or e-mail to cervantes.team@gmail.com Should get fast approval at asking price very small short sale amount needed- Subject to Bank approval of short sale price terms conditions and commissions which will be spli</t>
  </si>
  <si>
    <t>BACK ON MARKET-REDUCED AGAIN CHARMING COTTAGE HOME - BEAUTIFUL TREE LINED STREET- 5 BEDROOMS - 3 FULL BATHROOMS AND 3/4 BATH- SPACIOUS MASTER SUITE WITH LARGE DRESSING AREA AND BATHROOM - DOWNSTAIRS SUITE WITH OWN POWDER ROOM - LARGE SECONDARY BEDROOMS - FORMAL LIVING ROOM WITH COZY FIREPLACE - FORMAL DINING ROOM WITH BUILT-IN SHELVES - SPACIOUS KITCHEN WITH BUILT-IN APPLIANCES - PRIVATE BACK YARD WITH LARGE SPARKLING POOL FOR SUMMER FUN - YARD SECTIONED OFF IN THREE PARTS - LOT 13360 SQ. FT.- WALKING DISTANCE TO CLAREMONT VILLAGE - COLLEGES AND SCHOOLS - HARDWOOD AND CARPETING THRU OUT- HOME HAS GREAT POTENTIAL BUT NEEDS SOME TLC</t>
  </si>
  <si>
    <t>http //tours.impactmarketingphotos.com/public/vtour/full/ idx 1&amp;tourId 38980</t>
  </si>
  <si>
    <t>C11113402</t>
  </si>
  <si>
    <t>1091 Northwestern Drive</t>
  </si>
  <si>
    <t>DW RF WA ST SV</t>
  </si>
  <si>
    <t>B5 A3</t>
  </si>
  <si>
    <t>Front Gate Front Gate</t>
  </si>
  <si>
    <t>C11114016_MRMLS</t>
  </si>
  <si>
    <t>Damien/Foothill Blvd</t>
  </si>
  <si>
    <t>S.of Foothill Blvd./in on Damien</t>
  </si>
  <si>
    <t>Damien</t>
  </si>
  <si>
    <t>91750-3216</t>
  </si>
  <si>
    <t>bjm4re@ca.rr.com</t>
  </si>
  <si>
    <t>909-398-1815</t>
  </si>
  <si>
    <t>C93024_MRMLS</t>
  </si>
  <si>
    <t>951-313-6953</t>
  </si>
  <si>
    <t>BETTY JO MORGAN</t>
  </si>
  <si>
    <t>2196_MRMLS</t>
  </si>
  <si>
    <t>CENTURY 21 PRESTIGE PROPERTIES</t>
  </si>
  <si>
    <t>909-451-1702</t>
  </si>
  <si>
    <t>This is a very large roomy unit in good shape and seller is ready to make any deal we can all work with. Please make an offer Thanks....</t>
  </si>
  <si>
    <t>D42 D19 D54</t>
  </si>
  <si>
    <t xml:space="preserve">Special home just made for you This unit is roomy with various possibilities. Extra large living room and dining area. Also you have an oversized family room in which to spread out and watch your ball games with a group of friends. Beautiful wall to wall carpeting that runs throughout the main living area. Wide hall extending into a grand master suite with it's own comfortable bathroom. There is a small room made for a computer workplace or for a craft work area. Kitchen is practical and has ample storage space. Appliances will stay for you to use and enjoy. The greenbelt is right outside your front door and gives you a more open feeling... Parking is side by side for easy entrance and exit. FREE HOME WARRANTY </t>
  </si>
  <si>
    <t>C11114016</t>
  </si>
  <si>
    <t>3530 Damien Avenue</t>
  </si>
  <si>
    <t>C11114274_MRMLS</t>
  </si>
  <si>
    <t>Deep Creek And Centennial</t>
  </si>
  <si>
    <t>Tesuque</t>
  </si>
  <si>
    <t>92308-8377</t>
  </si>
  <si>
    <t>this is a short sale subject to lender approval. FOR SHOWINGS EMAIL JANETTE @ OMG.REALTY123@YAHOO.COM. BETWEEN 1-7 P.M. 24 HOURS IN ADVANCE. FOR FASTER RESPONSE PLEASE EMAIL. fax offer with proof of funds pre-approval fico's to 909-354-3560 or email om</t>
  </si>
  <si>
    <t>VERY NICE NEW HOME. SPACIOUS 4 BEDROOMS AND 2 BAHTS. BUILT IN 2005 AND READY TO MOVE IN.</t>
  </si>
  <si>
    <t>C11114274</t>
  </si>
  <si>
    <t>9580 Tesuque Road</t>
  </si>
  <si>
    <t>C11114574_MRMLS</t>
  </si>
  <si>
    <t>Amer</t>
  </si>
  <si>
    <t>Braes River</t>
  </si>
  <si>
    <t>91789-4351</t>
  </si>
  <si>
    <t>STANDARD SALE. PLEASE CALL FENNY'S CELL TO SHOW YOUR CLIENTS. HER CELL PHONE 626 277 7079.</t>
  </si>
  <si>
    <t>VERY NICE AND QUIET STREET IN THE CITY OF WALNUT. CENTRALLY LOCATED SHOPS AND SCHOOLS ARE CLOSE TO THE PROPERTY. 10 60 AND 57 FREE WAYS 2 MILES AWAY FROM THE PROPERTY. GRANITE COUNTER TOP IN THE KITCHEN TILES FLOOR.</t>
  </si>
  <si>
    <t>C11114574</t>
  </si>
  <si>
    <t>19361 Braes River Drive</t>
  </si>
  <si>
    <t>DW A2 MO ST SV GA</t>
  </si>
  <si>
    <t>Z24 RL Z17 FC SD</t>
  </si>
  <si>
    <t>C11114588_MRMLS</t>
  </si>
  <si>
    <t>Cherry &amp; Baseline</t>
  </si>
  <si>
    <t>92336-3622</t>
  </si>
  <si>
    <t>SGREER944@EARTHLINK.NET</t>
  </si>
  <si>
    <t>951-281-5129</t>
  </si>
  <si>
    <t>C22156_MRMLS</t>
  </si>
  <si>
    <t>951-317-9249</t>
  </si>
  <si>
    <t>STEPHANIE GREER</t>
  </si>
  <si>
    <t>50245_MRMLS</t>
  </si>
  <si>
    <t>MAINSTREET REALTORS</t>
  </si>
  <si>
    <t>This is a FHA APPROVED short sale and all terms and commissions HAVE RECEIVED lender's approval. YOUR COMMISSION IS PROTECTED AT 3 . Bank will pay 1500 towards buyers cc if they use FHA loan. Text name &amp; DRE to 951-317-9249 for combo. Email offers to</t>
  </si>
  <si>
    <t xml:space="preserve"> BUYER LOST JOB &amp; BACK ON MARKET This is a lovely North Fontana Heritage home which has an open floor plan with huge family kitchen and family room great for entertaining. Located on a quite cul-de-sac close to shopping centers parks and schools. It has 4 spacious bedrooms with one downstairs bedroom with french door entry that could be used for an office. It has a large loft upstairs for additional entertaining.</t>
  </si>
  <si>
    <t>C11114588</t>
  </si>
  <si>
    <t>14329 Santa Lucia Street</t>
  </si>
  <si>
    <t>DW MO GA</t>
  </si>
  <si>
    <t>DN LI FF WC</t>
  </si>
  <si>
    <t>C11114643_MRMLS</t>
  </si>
  <si>
    <t>Church &amp; Etiwanda</t>
  </si>
  <si>
    <t>Hitching Post</t>
  </si>
  <si>
    <t>91739-8840</t>
  </si>
  <si>
    <t>nemalusa48@aol.com</t>
  </si>
  <si>
    <t>C32061_MRMLS</t>
  </si>
  <si>
    <t>909-560-4585</t>
  </si>
  <si>
    <t>LUISA GARCIA-CANO</t>
  </si>
  <si>
    <t>SHORT SALE. ALL OFFERS ON MOST RECENT CAR FORMS THROUGH LISTING BROKERAGE. OFFERS INCLUDING PRICE TERMS CONDITIONS SUBJECT TO LENDER'S APPROVAL. ANY REDUCTION IN COMMISSION SHALL BE SPLIT EQUALLY BETWEEN BROKERS. APROXIMATE SQFT. NOT TAPED BUYER TO</t>
  </si>
  <si>
    <t>THIS HOMES IS IN THE BEST AREA OF RANCHO CUCAMONGA. WALKING DISTANCE TO VICTORIA GARDENS. THIS BEAUTIFUL HOME FEATURES A SPACIOUS KITCHEN WITH CHERRY CABINETS GRANITE COUNTER TOPS SPACIOUS MASTER BEDROOM WITH FIRE PLACE CUSTOM WOOD SHUTTERS THROUGHOUT. STAMPED CONCRETE IN BACKYARD AND MUCH MORE.</t>
  </si>
  <si>
    <t>C11114643</t>
  </si>
  <si>
    <t>7675 Hitching Post Court</t>
  </si>
  <si>
    <t>C11114891_MRMLS</t>
  </si>
  <si>
    <t>Eastern</t>
  </si>
  <si>
    <t>90032-3816</t>
  </si>
  <si>
    <t>anaavila220@yahoo.com</t>
  </si>
  <si>
    <t>C10313_MRMLS</t>
  </si>
  <si>
    <t>626-347-7767</t>
  </si>
  <si>
    <t>ANA AVILA</t>
  </si>
  <si>
    <t>626-915-8851</t>
  </si>
  <si>
    <t>TAKING CASH OFFERS ONLY AT LISTED PRICE. 15 DAY ESCROW. SUBJECT TO CANCELLATION OF PREVIOUS ESCROW 04/15/12 ONLY DAY TO SHOW FROM 11 00-3 00. SOLD IN AS IS CONDITIONS. NO HOME WARRANTY BANK PAYS 300 FOR TERMITE REPAIRS. TEXT OR EMAIL YOUR QUESTIONS L/A</t>
  </si>
  <si>
    <t>APPROVED APPROVED SHORT SALE NO NEED TO WAIT ANYMORE. TAKING CASH OFFERS ONLY. ASKING 249 000 APPRAISED AT 285 000. PUBLIC RECORDS SHOW 3 BEDROOMS MASTER BEDROOM WAS DIVIDED INTO TWO SO ACTUALLY THERE ARE 4 BEDROOMS 2 BATHS 2 CAR GARAGE COSMETIC REPAIRS NEEDED SOLD IN AS IS CONDITIONS. DESIRABLE AREA NEAR CAL STATE UNIVERSITY WALKING DISTANCE TO HIGH SCHOOL. EASY ACCESS TO FWYS 10 710 AND 60.</t>
  </si>
  <si>
    <t>C11114891</t>
  </si>
  <si>
    <t>2146 N Eastern Avenue</t>
  </si>
  <si>
    <t>C11115628_MRMLS</t>
  </si>
  <si>
    <t>Randal</t>
  </si>
  <si>
    <t>92335-6109</t>
  </si>
  <si>
    <t>SHORT SALE PRE-APPROVED LIST PRICE BY LENDER. Terms of short sale are subject to Lien Holder approval and/or consent. 3 commission to Selling Office or 50 of gross commission if reduced by Lien Holder or reduction is necessary which ever is less. For</t>
  </si>
  <si>
    <t xml:space="preserve">Great home for a first time home buyer located in the City of Fontana. Property features 1342 sq. ft. of living space which include three bedrooms one full bathroom a family room and two car garage. The information within this report is compiled from public and private sources. The accuracy of the information contained herein can be independently verified with the applicable county of municipality. </t>
  </si>
  <si>
    <t>C11115628</t>
  </si>
  <si>
    <t>9411 Grace Avenue</t>
  </si>
  <si>
    <t>C11116116_MRMLS</t>
  </si>
  <si>
    <t>W/Haven N/210 Freeway</t>
  </si>
  <si>
    <t>91737-6966</t>
  </si>
  <si>
    <t>C21MANUEL@AOL.COM</t>
  </si>
  <si>
    <t>C10539_MRMLS</t>
  </si>
  <si>
    <t>909-706-5700</t>
  </si>
  <si>
    <t>MANUEL DOMINGUEZ</t>
  </si>
  <si>
    <t xml:space="preserve"> GATE CODE IS KEY KEY 8978 PROPERTY IS LOCATED IN THE BACK OF THE COMPLEX LOOK FOR BUILDING NUMBER 36 TOP FLOOR </t>
  </si>
  <si>
    <t xml:space="preserve"> BACK ON THE MARKET 1-26-12 BUYER WALKED GREAT ALTA LOMA CONDO SINGLE LEVEL FIREPLACE RESERVED CARPORT AND PARKING CENTRAL AIR MICROWAVE WASHER AND DRYER CLOSE TO 210 FREEWAY WELL KEPT GROUNDS CLOSE TO SHOPPING POOLS AND TENNIS COURTS ALL OFFERS SUBJECT TO LENDERS APPROVAL INCLUDING COMMISSION </t>
  </si>
  <si>
    <t>C11116116</t>
  </si>
  <si>
    <t>RG X44</t>
  </si>
  <si>
    <t>BR PC CS</t>
  </si>
  <si>
    <t>IG GI CP ID FT HT</t>
  </si>
  <si>
    <t>DW A2 EF MO RA FRE GA SC K3</t>
  </si>
  <si>
    <t>Z24 RL STO Z17</t>
  </si>
  <si>
    <t>PAD SG GG TF PRE AS COD</t>
  </si>
  <si>
    <t>W10 W02 ID</t>
  </si>
  <si>
    <t>Marabella 400</t>
  </si>
  <si>
    <t>DA BB BN FC LC</t>
  </si>
  <si>
    <t>DN LF WK FY LR SY UR</t>
  </si>
  <si>
    <t>C11116346_MRMLS</t>
  </si>
  <si>
    <t>Pinehurst Dr</t>
  </si>
  <si>
    <t>10 FWY S Highland Springs E Sun Lakes Blvd S Country Club Dr E Riviera Ave</t>
  </si>
  <si>
    <t>92220-5219</t>
  </si>
  <si>
    <t>Sun Lakes Country Club</t>
  </si>
  <si>
    <t>realtorgarth@verizon.net</t>
  </si>
  <si>
    <t>626-593-3415</t>
  </si>
  <si>
    <t>C14079_MRMLS</t>
  </si>
  <si>
    <t>626-862-6111</t>
  </si>
  <si>
    <t>GARTH CLARK</t>
  </si>
  <si>
    <t xml:space="preserve"> Family Trust Trustee's Are In Full Agreement Seller Can Perform As Any Standard Sale. No Court Confirmation Needed Carpet Allowance Offered If Desired BUYER PAYS ONE TIME SOCIAL MEMBERSHIP FEE OF 950 &amp; 275 HOA TRANSFER FEE. FEES SUBJECT TO CH</t>
  </si>
  <si>
    <t>626-593-3466</t>
  </si>
  <si>
    <t>DR CD P05 GT GA GC GP</t>
  </si>
  <si>
    <t>D33 D20 D06 D19 D56 D42</t>
  </si>
  <si>
    <t>SA A22 GO TC SC EX CB GR A20 A27 H8 GC A9 CH KY</t>
  </si>
  <si>
    <t xml:space="preserve">Wonderful 55 Community Sun Lakes Country Club Two Private Golf Courses Three Club Houses All With Exercise Rooms Three Heated Pools One's Indoors Main Club House Boast s Full Service Restaurant Lounge Ballroom Library Billiards Numerous Clubs And Organizations Conveniently Located To Cabazon Mall Casinos Medical Restaurants Sun Lakes Village 2nd St Market Place Open Floor Plan Back Yard Views Of The Golf Course Fairway And San Gorgornio/San Jacinto Mountains From Large Covered Patio Two Beds Two Full Baths Office Loft Upstairs Has Third Full Bath And Huge Walk In Closest/Ample Storage Area Large Kitchen Opens To Family Room Plantation Shutters Throughout Oak Kitchen Cabinets Includes Pull Out Glider Drawers Laundry Room Built Ins Golf Cartl Space In Garage W/ Storage Cabinets Pull Down Attic Storage New Custom Paint Inside Acoustical Ceiling Has Been Removed New 13 SEER A/C System Upgraded Bath/Shower Fixtures Kohler Executive Chef Kitchen Sink Moen Faucets Newer Elongated Commodes Ceiling Fans In Three Rooms Mirrored Closets Auto Sprinklers Front/Back 12V Lighting Front/Back Turn Key Condition No Mello-Roos Great Value Priced To Sell Make An Offer </t>
  </si>
  <si>
    <t xml:space="preserve">Sun Lakes Country C </t>
  </si>
  <si>
    <t>C11116346</t>
  </si>
  <si>
    <t>5127 Riviera Avenue</t>
  </si>
  <si>
    <t>C11116669_MRMLS</t>
  </si>
  <si>
    <t>4th/San Antonio</t>
  </si>
  <si>
    <t>91762-1805</t>
  </si>
  <si>
    <t>craigkflint@aol.com</t>
  </si>
  <si>
    <t>C15740_MRMLS</t>
  </si>
  <si>
    <t>951-833-8548</t>
  </si>
  <si>
    <t>CRAIG FLINT</t>
  </si>
  <si>
    <t>1339_MRMLS</t>
  </si>
  <si>
    <t>HELP-U-SELL FLINT REALTY</t>
  </si>
  <si>
    <t>909-373-3063</t>
  </si>
  <si>
    <t>Historically eligible turn of the century home located on 1 acre lot. This property will require some TLC but has great potential for lot split which would make it possible to build 2 more homes. A Tentative Map has been preliminarily approved which would divide the property into 3 parcels subject to additional conditions as can be made clear through the City of Ontario.</t>
  </si>
  <si>
    <t>C11116669</t>
  </si>
  <si>
    <t>730 W 4TH Street</t>
  </si>
  <si>
    <t>C11116827_MRMLS</t>
  </si>
  <si>
    <t>Mahanoy</t>
  </si>
  <si>
    <t>joe@listingexecutives.com</t>
  </si>
  <si>
    <t>C12280_MRMLS</t>
  </si>
  <si>
    <t>626-388-5200</t>
  </si>
  <si>
    <t>JOE ROSALES</t>
  </si>
  <si>
    <t>50572_MRMLS</t>
  </si>
  <si>
    <t>LISTINGEXECUTIVES.COM</t>
  </si>
  <si>
    <t>626-960-0888</t>
  </si>
  <si>
    <t>SUBJECT TO LENDERS APPROVAL of all terms conditions and commissions. Text MARIA with DRE for combo. All information deemed accurate but not reliable. Email all offers to maria@listingexecutives.com. Thank you for showing.</t>
  </si>
  <si>
    <t xml:space="preserve">Cozy cabin with a fireplace perfect for warming-up your toes after a day of hitting the ski slopes. The cabin has two good sized bedrooms a very comfortable and cozy living room with fireplace and nice wood cabinets in the kitchen. There is plenty of storage area for winter belongings. This family cabin is centrally located near the Alpine slide area walking distance to stores and restaurants and a short drive to The Village and ski slopes. This is a definite must see </t>
  </si>
  <si>
    <t>C11116827</t>
  </si>
  <si>
    <t>40080 Forest Road</t>
  </si>
  <si>
    <t>C11116924_MRMLS</t>
  </si>
  <si>
    <t>East San Antonio North Of Holt</t>
  </si>
  <si>
    <t>91762-3137</t>
  </si>
  <si>
    <t>josebarajas@firstamericanco.com</t>
  </si>
  <si>
    <t>C14215_MRMLS</t>
  </si>
  <si>
    <t>909-282-4315</t>
  </si>
  <si>
    <t>JOSE BARAJAS</t>
  </si>
  <si>
    <t>909-373-0757</t>
  </si>
  <si>
    <t>Call first no answer go direct has SUPRA</t>
  </si>
  <si>
    <t xml:space="preserve">Property is on a street line view in very good conditions shopping center close by and schools and parkhouse has been remodeled 2 yrs ago tile thru-out carpet in only bdrms new pluming and electrical workden is used as a third bdrm </t>
  </si>
  <si>
    <t>C11116924</t>
  </si>
  <si>
    <t>547 W D Street</t>
  </si>
  <si>
    <t>C11117458_MRMLS</t>
  </si>
  <si>
    <t>APPROVED APPROVED APPROVED SHORT SALE AND ALL TERMS AND CONDITIONS ARE SUBJECT TO LENDER APPROVAL. YOU CAN EMAIL YOUR OFFER TO mr_loans@yahoo.com OR FAX THEM TO 909-503-0813. ALONG WITH YOUR OFFER PLEASE SUBMIT FICO SCORES PROOF OF FUNDS AND C</t>
  </si>
  <si>
    <t xml:space="preserve">SHORT SALE APPROVED PERFECT COZY HOME FOR THE 1ST TIME HOMEBUYER OR AN INVESTOR. THIS HOME SHOWS UP ON TITLE AS A 3 BEDROOM BUT IT IS NOW A 2 BEDROOM. THE WALL THAT WAS DIVIDING THESE 2 BEDROOMS WAS KNOCKED DOWN TO MAKE IT ONE BIG BEDROOM. IT CAN EASILY BE PUT BACK UP TO CONVERT BACK TO THE 3 BEDROOMS BUT SELLERS ARE NOT WANTING TO PAY OR DO THE WORK. THIS HOME ALSO HAS 2 BATHS. THIS HOME IS SPACIOUS FOR THAT RIGHT FAMILY. THE LIVINGROOM AND FAMILY ROOM SHARE A DUAL FIREPLACE. PERFECT FOR THE COLD NIGHTS. ABSOLUTELY LOVELY NEIGHBORHOOD CLOSE TO SCHOOLS SHOPPING CENTERS &amp; ALL MAJOR FREEWAYS. MOTIVATED SELLERS SEE YOU IN ESCROW </t>
  </si>
  <si>
    <t>C11117458</t>
  </si>
  <si>
    <t>14202 Chilcot Street</t>
  </si>
  <si>
    <t>TRS SW SG X46</t>
  </si>
  <si>
    <t>C11117577_MRMLS</t>
  </si>
  <si>
    <t>Nobel Dr.</t>
  </si>
  <si>
    <t>S/Nobel</t>
  </si>
  <si>
    <t>Regents</t>
  </si>
  <si>
    <t>92122-1345</t>
  </si>
  <si>
    <t>talcien@aol.com</t>
  </si>
  <si>
    <t>C29072_MRMLS</t>
  </si>
  <si>
    <t>GLORIA CAMMAYO</t>
  </si>
  <si>
    <t>2225_MRMLS</t>
  </si>
  <si>
    <t>GLOBAL REALTY</t>
  </si>
  <si>
    <t>Tenant occupied. b DO NOT DISTURB. /b Tenants unaware of sale. SHORT SALE. SOLD AS IS. Commission to be determined by lender to be split 50/50 by selling and listing agent. Call for more information. Seller related to listing</t>
  </si>
  <si>
    <t>SA BQ A9 WT</t>
  </si>
  <si>
    <t xml:space="preserve">2 Bedroom 2 Bathroom unit. Laminate wood flooring in the living room dining area and hallway. Large patio/terrace. Great location in the UTC area close to UCSD. Near beaches shopping grocery. Short Sale all terms and conditions subject to lender's approval. Sold as is. </t>
  </si>
  <si>
    <t>C11117577</t>
  </si>
  <si>
    <t>8310 Regents Road</t>
  </si>
  <si>
    <t>BK ST WD OT</t>
  </si>
  <si>
    <t>IG PV CH BB OT</t>
  </si>
  <si>
    <t>RF3 SP I4</t>
  </si>
  <si>
    <t>PC I9 MJ CR OT</t>
  </si>
  <si>
    <t>C11117727_MRMLS</t>
  </si>
  <si>
    <t>Baseline to Bonnie Brae head North Left at Alamosa Right at Monticello. 4th home on the right</t>
  </si>
  <si>
    <t>91711-1815</t>
  </si>
  <si>
    <t>joey.ortega@zaphomerealty.com</t>
  </si>
  <si>
    <t>909-392-0375</t>
  </si>
  <si>
    <t>C23237_MRMLS</t>
  </si>
  <si>
    <t>626-203-3161</t>
  </si>
  <si>
    <t>JOEY ORTEGA</t>
  </si>
  <si>
    <t>2199_MRMLS</t>
  </si>
  <si>
    <t>ZAP HOME REALTY</t>
  </si>
  <si>
    <t>909-392-1846</t>
  </si>
  <si>
    <t>Agents this is an owner occupied standard sale.Please call listing agent for appointment. Sellers request 24 hour notice but will try to accommodate last minute showings if possible. 2 large dogs on property not known to bite. Sellers reserve services</t>
  </si>
  <si>
    <t>DR CD P05 P15 GA 1L OT</t>
  </si>
  <si>
    <t xml:space="preserve"> REDUCED REDUCED Entertainers paradise Walking distance to beautiful Jaeger Park &amp; walking/riding trails. Home has a tile entry large formal living room w/impressive fireplace formal dining room &amp; plenty of light from the dual pane windows &amp; plantation shutters. Kitchen has a large window overlooking the backyard &amp; has ample cabinet space &amp; tile floors that extend into the breakfast nook. The adjacent family room is a great place to entertain &amp; has large slider that leads to backyard. Downstairs 1/2 bath is upgraded w/tile floors cabinet sink &amp; mirror. Large laundry room is also located downstairs. The master bedroom is impressive &amp; has a large fireplace seating area &amp; lots of extra space. The 3 add'l bedrooms are all upstairs and good sized with plenty of closet space. Exterior features well manicured grounds large grass front yard mature palms stamped concrete driveway large iron gate w/possible RV parking 14'x50'  2 tiered backyard w/large pool dog run &amp; new sod. Large concrete patio area has rock inlays and plenty of room for entertaining. The black bottom reflective shell inlaid pool is on 2nd tier &amp; is surrounded by lush landscaping river rock/block wall lower surround &amp; wrought iron gate.</t>
  </si>
  <si>
    <t>C11117727</t>
  </si>
  <si>
    <t>2746 Monticello Road</t>
  </si>
  <si>
    <t>DW A2 TC MO CO SV</t>
  </si>
  <si>
    <t>WR Z17 SD</t>
  </si>
  <si>
    <t>C11117921_MRMLS</t>
  </si>
  <si>
    <t>Juanita/Rimhurst</t>
  </si>
  <si>
    <t>Renwick</t>
  </si>
  <si>
    <t>91740-5655</t>
  </si>
  <si>
    <t>joy@jaderealtycompany.com</t>
  </si>
  <si>
    <t>888-898-3129</t>
  </si>
  <si>
    <t>C13164_MRMLS</t>
  </si>
  <si>
    <t>909-895-9533</t>
  </si>
  <si>
    <t>JOYSIELYN HOWARD</t>
  </si>
  <si>
    <t>2998_MRMLS</t>
  </si>
  <si>
    <t>JADE REALTY COMPANY</t>
  </si>
  <si>
    <t>Please call owner to show. One seller is licensed real estate agent. Bank has short sale package.There is a first and a second loan on this property.</t>
  </si>
  <si>
    <t>Property at the end of a cul-d-sac. Living room has nice brick fireplace and newer laminate wood flooring-entry and stairs have wood flooring-large kitchen has been remodeled-some pullouts-travertine back splash-extra large walk in pantry- tile flooring-kitchen has some water damage from ice maker line leak on the ceiling. Formal dining room. Crown molding. Family room is 400 sq ft- a lot of storage space. One bedroom downstairs-3 upstairs all nice size . Carpet needs replacement. There are some city of Glendora violations-garage has a room that must be taken down. Pool -RV Parking</t>
  </si>
  <si>
    <t>C11117921</t>
  </si>
  <si>
    <t>217 E Renwick Road</t>
  </si>
  <si>
    <t>ROD</t>
  </si>
  <si>
    <t>634-D4</t>
  </si>
  <si>
    <t>C11118140_MRMLS</t>
  </si>
  <si>
    <t>Wilshire &amp;</t>
  </si>
  <si>
    <t>90017-1961</t>
  </si>
  <si>
    <t>BILLMARTI@EARTHLINK.NET</t>
  </si>
  <si>
    <t>C14621_MRMLS</t>
  </si>
  <si>
    <t>WILLIAM MARTI</t>
  </si>
  <si>
    <t>1397_MRMLS</t>
  </si>
  <si>
    <t>ICCC</t>
  </si>
  <si>
    <t>661-942-6224</t>
  </si>
  <si>
    <t>Do Not Contact Occupants Please call Josh @ 818-674-9708josh@icccloans.comThe sale and gross commission are subject to lender approval and the amount or method by which the compensation offered through the MLS will be reduced if the lender reduces the g</t>
  </si>
  <si>
    <t>1100 Wilshire is considered to be one of the finest residential buildings in Los Angeles.The building is located on the very west side of downtown. When you drive to Los Angeles from the 110 freeway you can see it standing on the very left. The building is black and sleek at night you can see white lights coming out it. One prime asset of 1100 Wilshire is its view. It stretches from Catalina to Echo Park Lake. It is absolutely breathtaking. The residence starts out on the 17th floor and goes up to 37th floor. This condo has a 270 degree view of the city. The balcony on the 17th floor has a Jacuzzi and pool. It s open to all residents and has the most stunning view of all. There are many parties thrown on the balcony. The security is top notch at 1100. There is a security guard in the lobby that will let people up only when authorized by the resident. There also is a business center gym and media room.This building is commercially zoned so if you own a business you can run it out of the condominium.</t>
  </si>
  <si>
    <t>C11118140</t>
  </si>
  <si>
    <t>C11118144_MRMLS</t>
  </si>
  <si>
    <t>Perris/</t>
  </si>
  <si>
    <t>Discovery</t>
  </si>
  <si>
    <t>92571-4850</t>
  </si>
  <si>
    <t>THIS IS A SHORT SALE AND IT IS SUBJECT TO LENDER APPROVAL COMMISSION WILL BE SPLITT 50/50 FOR SHOWING ARE FROM 10-12 AM MONDAY THRU FRIDAY AND WEEKENDS CALL OWNER TO MAKE AN APPOINTMENT PLEASE HAVE YOUR BUSSINES CARD WITH YOU FOR QUESTION OR CONCERN C</t>
  </si>
  <si>
    <t>BEAUTIFUL HOME LOCATED IN A GREAT COMUNITY PROPERTY IS IN GOOD CONDITIONS ALL IT NEED IS CARPET TO BE CLEANED AND PROBABLY PAINT.</t>
  </si>
  <si>
    <t>C11118144</t>
  </si>
  <si>
    <t>2884 Discovery Court</t>
  </si>
  <si>
    <t>DW A2 MO RA ST FRE</t>
  </si>
  <si>
    <t>C11118173_MRMLS</t>
  </si>
  <si>
    <t>Corner Of Haven@Baseline</t>
  </si>
  <si>
    <t>Greenacre</t>
  </si>
  <si>
    <t>91730-7319</t>
  </si>
  <si>
    <t>FTHOWDYSHELL@EARTHLINK.NET</t>
  </si>
  <si>
    <t>C14916_MRMLS</t>
  </si>
  <si>
    <t>909-214-4268</t>
  </si>
  <si>
    <t>FRANCES HOWDYSHELL</t>
  </si>
  <si>
    <t>No Previews the weekend of June 9-10 2010. Only one offer submitted to Bank of America. One loan to satisfy. Will accept Backup offer.No Showings on Monday. Showings OK Tues-Sun 10am-7pm. Day Sleeper - Always Call Orlando owner 909/581-1082. Family h</t>
  </si>
  <si>
    <t>Single Family Residence in gated community. Two story with attached 2 car garage and direct access into the home. This home is 1818 square feet built in 1990 with a lot size of 3840. This home has a living room separate dining room family room with a fireplace and open concept kitchen. The kitchen has a small prep island and with enough room for a table and chairs. Home has 3 bedrooms all on second floor and 2.5 bathrooms a powder room on 1st floor . A plus is the indoor laundry room. The rear patio is small and easy to maintain. The gated community is managed by a home owner's association that offers use of a community pool and club house. This is a short sale.</t>
  </si>
  <si>
    <t>C11118173</t>
  </si>
  <si>
    <t>10549 Greenacre Drive</t>
  </si>
  <si>
    <t>C11118525_MRMLS</t>
  </si>
  <si>
    <t>E. Pepper/ S. Randall</t>
  </si>
  <si>
    <t>Coro</t>
  </si>
  <si>
    <t>92324-1962</t>
  </si>
  <si>
    <t>sappypru@gmail.com</t>
  </si>
  <si>
    <t>C22129_MRMLS</t>
  </si>
  <si>
    <t>909-518-3234</t>
  </si>
  <si>
    <t>MARK SAPIENZA</t>
  </si>
  <si>
    <t>Quick video tour on YouTube serch via property address. Please call agent for showing instructions. This is a short sale with only one offer going to the bank so please send highest and best. All commission and other aspects of sale subject to final ba</t>
  </si>
  <si>
    <t>Spacious two-story home on a cul-de-sac with laminate wood flooring an open design an indoor laundry room 3 bedrooms upstairs and 1 large bedroom downstairs. Enjoy the formal living room and dining room. There's a raised hearth fireplace in the family room which opens to the kitchen with an island and reach-in pantry. Contemporary decor lighted ceiling fans crown molding window blinds and more. The master bedroom has a deck and walk-in closet. Two car garage with storage area spacious lawn patio wide side yard and palm trees.</t>
  </si>
  <si>
    <t>C11118525</t>
  </si>
  <si>
    <t>1380 Coro Drive</t>
  </si>
  <si>
    <t>736F1</t>
  </si>
  <si>
    <t>C11118593_MRMLS</t>
  </si>
  <si>
    <t>Greystone &amp; Ferina</t>
  </si>
  <si>
    <t>90650-6261</t>
  </si>
  <si>
    <t>800-396-8042</t>
  </si>
  <si>
    <t>C19972_MRMLS</t>
  </si>
  <si>
    <t>909-731-8187</t>
  </si>
  <si>
    <t>50455_MRMLS</t>
  </si>
  <si>
    <t>ESQUIRE REALTY GROUP INC.</t>
  </si>
  <si>
    <t>909-253-0805</t>
  </si>
  <si>
    <t>please email all offers to Leticia@YourAgentLeticia.comCALL owner first then GoDirect combo is 1245ALL OFFERS MUST BE CROSS-QUALIFIED WITH IAN CARNOCHAN OF PROSPECT MORTGAGE AT 909-257-2105</t>
  </si>
  <si>
    <t xml:space="preserve">Adorable home in a quiet neighborhood. big back yard perfect for the family dog and kids to play. good size bedrooms and living areas. perfect home for small family. Lots of upgrades custom paint wood floors throughout. priced to sell HURRY this home will go fast fast fast </t>
  </si>
  <si>
    <t>C11118593</t>
  </si>
  <si>
    <t>15303 Harvest Avenue</t>
  </si>
  <si>
    <t>C11118603_MRMLS</t>
  </si>
  <si>
    <t>91701-9020</t>
  </si>
  <si>
    <t>cwylpmedia@gmail.com</t>
  </si>
  <si>
    <t>C30514_MRMLS</t>
  </si>
  <si>
    <t>909-561-0385</t>
  </si>
  <si>
    <t>CURTIS YOUNG</t>
  </si>
  <si>
    <t>50514_MRMLS</t>
  </si>
  <si>
    <t>LISTED PROPERTIES MEDIA</t>
  </si>
  <si>
    <t xml:space="preserve"> SHORT SALE APPROVED BY CHASE BANK @ 340K All terms and conditions and commission are subject to lender approval.ANY REDUCTION OF/IN COMMISSION WILL BE SPLIT 50/50. All offers must have proof of funds Agent DRE and Address of Buyer s on the con</t>
  </si>
  <si>
    <t>This Property is located just North of Rancho Cucamonga High School and just South of the 210 freeway the property is located only minutes from Victoria Gardens and the Ontario Mills Center.</t>
  </si>
  <si>
    <t>Ranchocucamonga High</t>
  </si>
  <si>
    <t>C11118603</t>
  </si>
  <si>
    <t>6538 Veneto Place</t>
  </si>
  <si>
    <t>C11118752_MRMLS</t>
  </si>
  <si>
    <t>Sierra Bonita Ave.</t>
  </si>
  <si>
    <t>91104-1548</t>
  </si>
  <si>
    <t>ercady@earthlink.net</t>
  </si>
  <si>
    <t>C13169_MRMLS</t>
  </si>
  <si>
    <t>909-615-5006</t>
  </si>
  <si>
    <t>EMELIE CADY</t>
  </si>
  <si>
    <t>50012_MRMLS</t>
  </si>
  <si>
    <t>EMELIE CADY REAL ESTATE</t>
  </si>
  <si>
    <t>909-980-3100</t>
  </si>
  <si>
    <t>Sober living facility currently not running at full capacity. Owner is 75 years old and a recent widow. She feels she can only handle around 10 residents. At close of escrow she will be glad to give a 90 day training period to new buyer. In this period</t>
  </si>
  <si>
    <t>D33 OAC</t>
  </si>
  <si>
    <t>Price includes Safe Haven Sober Living - for men and women this very successful business has been in existance for 15 years. This beautiful property is located in a quite upscale neighborhood. of Pasadena All legal documentation has been done and available for new owner to take over the business. Owner is a recent widow she feels this business will be too much for her alone. Owner will be glad to train new owner and share all organization contacts that have been established over 15 years. There are two electric meters 3 gas meters. property has a basement. Price includes Sober living facility furniture. Sober Living residents pay for their own food cable &amp; phone services. Full capacity of facility is 20 residents. in shared bedrooms. Facility is single story with an upstairs loft. Has two fireplaces. Sober living residents all have private mailboxes with in the facility. This a wonderful business opportunity there are currently 16 residents there. State pays per resident placed there please call for more info. Note there is NO SIGN on the property. For more information and to view this great business opportunity and ability to help others please call listing agent. Property has a nice two bedroom apt. for live-in owner/ manager.</t>
  </si>
  <si>
    <t>C11118752</t>
  </si>
  <si>
    <t xml:space="preserve">1550 Atchison </t>
  </si>
  <si>
    <t>597C4</t>
  </si>
  <si>
    <t>C11118959_MRMLS</t>
  </si>
  <si>
    <t>Olive/Freer</t>
  </si>
  <si>
    <t xml:space="preserve"> APPROVED AT 380 000 NEED OFFER ASAP THIS IS A SHORT SALE. ALL TERMS ARE SUBJECT TO LENDER APPROVAL. DO NOT DISTURB OCCUPANTS. MAKE OFFERS SUBJECT TO INTERIOR INSPECTION. SUBMIT FULLY EXECUTED RPA WITH SSA COPY OF DEPOSIT CHECK PROOF OF FUNDS FIRST</t>
  </si>
  <si>
    <t>Quaint home with tons of personality in the ultra desirable city of Temple City. Priced to sell.</t>
  </si>
  <si>
    <t>C11118959</t>
  </si>
  <si>
    <t>5244 Halifax Road</t>
  </si>
  <si>
    <t>C11118961_MRMLS</t>
  </si>
  <si>
    <t>Vianza</t>
  </si>
  <si>
    <t>91701-9025</t>
  </si>
  <si>
    <t>patriciarochagroup@gmail.com</t>
  </si>
  <si>
    <t>C18349_MRMLS</t>
  </si>
  <si>
    <t>909-238-9627</t>
  </si>
  <si>
    <t>PATRICIA ROCHA</t>
  </si>
  <si>
    <t>4347_MRMLS</t>
  </si>
  <si>
    <t>REALTY WORLD ALL STARS</t>
  </si>
  <si>
    <t xml:space="preserve">Short sale subject to lender approval email offers to patriciarochagroup@gmail.com small dogs are kept in kitchen. Please call owner before showing 909-980-0172 or 909-452-4135 FALLING OUT OF ESCROW THIS IS SHORT SALE APPROVED AT 370 000 </t>
  </si>
  <si>
    <t>This 4 bedroom 3 bath home has upgrades throughout with custom interior paint upgraded flooring granite counter tops in kitchen and mater bedroom. This home has a formal living room formal dining area open kitchen to family room backyard is easy maintenance with splashing pool and great mountain view. Square Footage not taped buyer to verify</t>
  </si>
  <si>
    <t>C11118961</t>
  </si>
  <si>
    <t>6529 Vianza Place</t>
  </si>
  <si>
    <t>C11119045_MRMLS</t>
  </si>
  <si>
    <t>W. Augusta Dr. Magnolia Way</t>
  </si>
  <si>
    <t>Off the 210 North on Citrus Ave. right on Sierra Lakes PKWY left on W. Augusta Dr. right on Magnolia Way left on Lakeside Ct.</t>
  </si>
  <si>
    <t>92336-5695</t>
  </si>
  <si>
    <t>paul.kolodge@gmail.com</t>
  </si>
  <si>
    <t>C31281_MRMLS</t>
  </si>
  <si>
    <t>909-260-5638</t>
  </si>
  <si>
    <t>PAUL KOLODGE</t>
  </si>
  <si>
    <t>1111_MRMLS</t>
  </si>
  <si>
    <t>Back on the market. Appointment only Call Owner Nadine 915 274-8047 for appointment the area code is 915 . Been waiting for Sellers Army relocation letter and buyer has backed out. Ready to submit to the bank just need offer. There is an alarm on the</t>
  </si>
  <si>
    <t xml:space="preserve">Lovely single story house in Sierra Lakes. Extremely clean and well maintained. Upgraded with tile floor and wood flooring. Great house for kids or elderly because its single story. Not many houses in Sierra Lakes are single story THIS HOUSE IS MOVE IN READY Backyard has a build in BBQ and a two person hot tub. Masterbedroom has a nursery room attached to it. House is located on a Cul-de-sac Its a must see </t>
  </si>
  <si>
    <t>C11119045</t>
  </si>
  <si>
    <t>5935 Lakeside Court</t>
  </si>
  <si>
    <t>GZ SW SG X46</t>
  </si>
  <si>
    <t>BN FM EK SEP ISL</t>
  </si>
  <si>
    <t>DN BO FY LR FS</t>
  </si>
  <si>
    <t>C11119128_MRMLS</t>
  </si>
  <si>
    <t>Grove &amp; E. D St.</t>
  </si>
  <si>
    <t>Nocta Privado</t>
  </si>
  <si>
    <t>91764-5458</t>
  </si>
  <si>
    <t>ANGELITOJOSEPEREZ@YAHOO.COM</t>
  </si>
  <si>
    <t>C19091_MRMLS</t>
  </si>
  <si>
    <t>626-705-5224</t>
  </si>
  <si>
    <t>ANGELITO PEREZ</t>
  </si>
  <si>
    <t>2233_MRMLS</t>
  </si>
  <si>
    <t>GOLDEN CENTURY REAL ESTATE</t>
  </si>
  <si>
    <t>626-917-7468</t>
  </si>
  <si>
    <t>SHOWINGS ARE FROM 9 00AM TO 6 00PM DAILY ONLY CALL ANGELITO at 626 917-7468 or 626 705-5224 FOR COMBO LOCKBOX. YOU CAN LEAVE A MESSAGE WITH YOUR AGENT INFO LIC. NO. OFFICE &amp; TEL NO. OR E-MAIL ME AT angelitojoseperez@yahoo.com MAIN DOOR KEY AND ROO</t>
  </si>
  <si>
    <t xml:space="preserve">MOVE-IN CONDITION NEWER HOUSE BUILT IN 2004 TWO STOREY NICE WELL MAINTAINED BACKYARD WITH NICE ROOFED PERGOLLA LARGE LIVING ROOM AND FORMAL DINING BIG FAMILY ROOM BREAKFAST AREA KITCHEN ISLAND COUNTER TWO BEDROOM DOWNSTAIRS AND 1 FULL BATH DOWNSTAIRS LARGE 2ND FAMILY ROOM UPSTAIRS </t>
  </si>
  <si>
    <t>C11119128</t>
  </si>
  <si>
    <t xml:space="preserve">1650 E Nocta Privado </t>
  </si>
  <si>
    <t>C11119236_MRMLS</t>
  </si>
  <si>
    <t>Tamarind Ave / W Baseline</t>
  </si>
  <si>
    <t>92336-2262</t>
  </si>
  <si>
    <t>PATINOTEAM@CENTURY21.COM</t>
  </si>
  <si>
    <t>909-912-0438</t>
  </si>
  <si>
    <t>C12697_MRMLS</t>
  </si>
  <si>
    <t>951-204-8205</t>
  </si>
  <si>
    <t>HILDA PATINO</t>
  </si>
  <si>
    <t>909-758-2829</t>
  </si>
  <si>
    <t>APPROVED SHORT SALE  WE WELCOME FHA BUYERS ANY QUESTIONS PLEASE CALL Hilda 758 4829 EMAIL YOUR OFFERS TO patinoteam@century21.com PROPERTY CAN BE PREVIEW AFTER 5 30 PM WEEKDAYS AND SAT AND SUNDAY</t>
  </si>
  <si>
    <t>SHORT SALE APPROVED EXCELLENT FAMILY AREA NEAR SCHOOLS SHOPPING AND MORE THIS HOME HAS 4 BEDROOMS 2 FULL BATHS LARGE LOT 2 CAR GARAGE BUILT IN 1979 FIRE PLACE IN LIVING ROOM MOTIVATED SELLER WILL LOOK AT ALL OFFERS</t>
  </si>
  <si>
    <t>C11119236</t>
  </si>
  <si>
    <t>17445 Wabash Avenue</t>
  </si>
  <si>
    <t>CC B1 DDE FC</t>
  </si>
  <si>
    <t>AK BO FF LR</t>
  </si>
  <si>
    <t>C11119584_MRMLS</t>
  </si>
  <si>
    <t>15 FWY EXIT ON D ST. GO EAST RIGHT ON APPLEVALLEY RD. RIGHT ON TUSCOLA RD. RIGHT ON MANITOU LEFT ON RIVERSIDE DR.</t>
  </si>
  <si>
    <t>92307-4828</t>
  </si>
  <si>
    <t>santillanrealty@gmail.com</t>
  </si>
  <si>
    <t>C30663_MRMLS</t>
  </si>
  <si>
    <t>310-877-9896</t>
  </si>
  <si>
    <t>SANDRA SANTILLAN</t>
  </si>
  <si>
    <t>1245_MRMLS</t>
  </si>
  <si>
    <t>TEAM REALTY</t>
  </si>
  <si>
    <t>TENANTS ARE IN PROCESS OF MOVING OUT. This is a short sale. All terms conditions sales price and commissions are subject to lenders approval. As-is no repairs will be done. Selling office will get 50 of commission approved by lender.</t>
  </si>
  <si>
    <t>EXCLUSIVE 2003 CUSTOM BUILD DESERADA HOME WITH VAULTED CEILINGS. LOCATED ON A HILLSIDE. OVER 1 ACRE CORNER LOT. HORSE AREA. CIRCULAR DRIVEWAY. 3436 LIVING SQ. FT. 4 BEDROOMS 3 FULL BATHS PLUSBONUS ROOM. ATTACHED SUN ROOM. MASTER BEDROOM HAS HIS AND HERS WALK-IN CLOSETS FIREPLACE BUILT-IN SHELVES SLIDING DOORS LEADING TO BACK YARD. FORMAL DININGAREA. VERY BRIGHT AND AIRY LOTS OF WINDOWS. LOTS OF SPACE AND CABINETS IN THE KITCHEN AND LARGEPANTRY. BIG LINEN CLOSETS. WINDOW BLINDS THOUGH OUT INCLUDING GARAGE. GARAGE HAS 220 VOLTOUTLETS. 2 WATER HEATERS. 2 A/C UNITS. 2 SWAMP COOLERS. LOW MAINTENANCE LOTS OF CONCRETE ANDROCK. NEAR SCHOOLS. QUIET NEIGHBORHOOD. LISTING AGENT RELATED TO SELLER.</t>
  </si>
  <si>
    <t>C11119584</t>
  </si>
  <si>
    <t>15065 Riverside Drive</t>
  </si>
  <si>
    <t>DW RF WA DR ST</t>
  </si>
  <si>
    <t>C11119932_MRMLS</t>
  </si>
  <si>
    <t>7th Ave/Clark Ave</t>
  </si>
  <si>
    <t>91745-1218</t>
  </si>
  <si>
    <t>6TH 123</t>
  </si>
  <si>
    <t>CuevasNancy@verizon.net</t>
  </si>
  <si>
    <t>626-963-2151</t>
  </si>
  <si>
    <t>C22946_MRMLS</t>
  </si>
  <si>
    <t>714-414-7214</t>
  </si>
  <si>
    <t>NANCY CUEVAS</t>
  </si>
  <si>
    <t>4001_MRMLS</t>
  </si>
  <si>
    <t>COLDWELL BANKER MILLENNIUM</t>
  </si>
  <si>
    <t>626-963-2050</t>
  </si>
  <si>
    <t>Highly motivated seller No key safe. Please call listing agent for showing appointments and with questions at 714 414-7214. Two cats and a small dog in the house WON'T BITE but does need to be restrained. PLEASE don't let the pets out All cash offer</t>
  </si>
  <si>
    <t>Large and clean 2 bedroom 2 bath mobile home in the Wildwood Mobile Country Club. Great floor plan with lots of windows. Home features large living room with books cases spacious kitchen formal dining room family room indoor laundry room large bedroom with full size closet huge master bedroom w/separate enterance from patio huge master bath with spa tub separate shower and lots of counter space. Living room may be used as large office den or 3rd bedroom. Beautiful outdoor garden area. Don't miss this one. Priced to sell quickly Wildwood mobile home park offers a 9 hole golf course picnic area dog park car wash area laundry rooms and RV storage.</t>
  </si>
  <si>
    <t>C11119932</t>
  </si>
  <si>
    <t>901 S 6TH 123 Avenue</t>
  </si>
  <si>
    <t>C11120063_MRMLS</t>
  </si>
  <si>
    <t>Foothill And Cornwall</t>
  </si>
  <si>
    <t>91739-9247</t>
  </si>
  <si>
    <t>mjsantiagorealty@gmail.com</t>
  </si>
  <si>
    <t>C30655_MRMLS</t>
  </si>
  <si>
    <t>909-816-7411</t>
  </si>
  <si>
    <t>JANE SANTIAGO</t>
  </si>
  <si>
    <t>All terms and commissions subject to bank's short sale approval. Please submit offer with D/U approval copy of earnest money deposit proof of funds via email at OfferMJSantiago@gmail.com. Please email agent before showing then go direct.</t>
  </si>
  <si>
    <t xml:space="preserve"> APPROVED SHORTSALE Immaculate and lovely home 3 bedrooms 2.5 bathrooms direct access to two car garage. Spacious kitchen with granite counter tops maple cabinetry and stainless steel appliances. Shows like model home Resort like living Water and Trash included in HOA fee. A must see </t>
  </si>
  <si>
    <t>C11120063</t>
  </si>
  <si>
    <t>8090 Cornwall Court</t>
  </si>
  <si>
    <t>SW SG YB</t>
  </si>
  <si>
    <t>599G3</t>
  </si>
  <si>
    <t>C11120102_MRMLS</t>
  </si>
  <si>
    <t>Covina Blvd</t>
  </si>
  <si>
    <t>Lyman</t>
  </si>
  <si>
    <t>91724-1806</t>
  </si>
  <si>
    <t>Shown by appointment call listing agent three hours before showing at 626 347-7767. Showing times weekdays from 5-7 pm Sat and Sun from 12 30-5 30. SHORT SALE NEAR APPROVAL. Price and commission subject to lender approval of terms. Send offer with lette</t>
  </si>
  <si>
    <t>SHORT SALE NEAR APPROVAL. BEST DEAL IN TOWN GREAT AREA OF COVINA CHARTER OAK SCHOOL DISTRICT. 4 BED 2 AND HALF BATH. TWO STORY ATTACHED TWO CAR GARAGE PRIVATE FENCED BACK YARD END UNIT. RECENTLY UPGRADED KITCHEN NEW CABINETS GRANITE COUNTER TOPS TILE FLOOR ATTRACTIVE MIRRORED WALLS IN DINING AREA AND LIVING ROOM. MRS. CLEAN LIVES HERE MUST SEE TO APPRECIATE.</t>
  </si>
  <si>
    <t>C11120102</t>
  </si>
  <si>
    <t>1175 N Lyman Avenue</t>
  </si>
  <si>
    <t>C11120458_MRMLS</t>
  </si>
  <si>
    <t>Westminster</t>
  </si>
  <si>
    <t>92683-1883</t>
  </si>
  <si>
    <t>Los Alisos Mobile Home Estates</t>
  </si>
  <si>
    <t>realtorabrego@yahoo.com</t>
  </si>
  <si>
    <t>C20721_MRMLS</t>
  </si>
  <si>
    <t>626-824-4263</t>
  </si>
  <si>
    <t>GEORGE ABREGO</t>
  </si>
  <si>
    <t>4047_MRMLS</t>
  </si>
  <si>
    <t>APPLE TREE REALTY</t>
  </si>
  <si>
    <t>Call listing Agent first best time to show after 5 pm everyday. Agents.....  seller very very motivated. Buyers need to be approved by park. submit.... submit... owner may carry loan. combo code 0-6-2-2 leave business cards thank you for showing.</t>
  </si>
  <si>
    <t>Well maintained mobile home with 2 bedroom 2 full bath in Westminster close to shopping and restaurants. home located in a perfect friendly park with community pool laundry room &amp; club house. master bedroom with walking closet and bath a cute kitchen a shed for extra storage easy access to 22 fwy. it has room for 3 cars to park on the side.</t>
  </si>
  <si>
    <t xml:space="preserve">Los Alisos Mobile H </t>
  </si>
  <si>
    <t>C11120458</t>
  </si>
  <si>
    <t>5772 Garden Grove Boulevard</t>
  </si>
  <si>
    <t>C11120697_MRMLS</t>
  </si>
  <si>
    <t>Lorencita</t>
  </si>
  <si>
    <t>91724-3831</t>
  </si>
  <si>
    <t>ron@ronnorrbom.com</t>
  </si>
  <si>
    <t>626-214-9802</t>
  </si>
  <si>
    <t>C19611_MRMLS</t>
  </si>
  <si>
    <t>626-824-9554</t>
  </si>
  <si>
    <t>RONALD NORRBOM</t>
  </si>
  <si>
    <t>626-332-2277</t>
  </si>
  <si>
    <t>626-301-5996</t>
  </si>
  <si>
    <t>Contingent on seller's finding home of choice and closing concurrently. Call first is a must. Owner Connie 626-252-3660. Then use the Lockbox on the front door.</t>
  </si>
  <si>
    <t>Almost 2 acres located in Covina hills. Horse property. Property has 3 levels and buyer should check with county to see how many horses are allowed. Current owner has 5 horses on property. Kitchen has been completely remodeled. Master bathroom was remodeled with sunken tub and fireplace. One bedroom is new with a new bathroom. Fireplace in the living room. Spacious family room. Indoor laundry. Dog run on side of home.Studio apartment with bathroom adjacent to house. Swimming pool with firepit down from the kitchen. 2 car garage with extra parking for 6 cars. Prime location in Covina hills toward the end of Lorencita. Long circular driveway. Large dining room off of living room. 3 dogs roam around so owner has to be present for showing. Fireplace in family room.</t>
  </si>
  <si>
    <t>C11120697</t>
  </si>
  <si>
    <t>20110 Lorencita Street</t>
  </si>
  <si>
    <t>BB DE SEP</t>
  </si>
  <si>
    <t>C11120731_MRMLS</t>
  </si>
  <si>
    <t>Haven And Church</t>
  </si>
  <si>
    <t>SEE MAP QUEST</t>
  </si>
  <si>
    <t>91730-7477</t>
  </si>
  <si>
    <t>C17946_MRMLS</t>
  </si>
  <si>
    <t>Miya Cattilini</t>
  </si>
  <si>
    <t>KELLI@CALLKELLI.COM</t>
  </si>
  <si>
    <t>909-204-4180</t>
  </si>
  <si>
    <t>C29600_MRMLS</t>
  </si>
  <si>
    <t>909-945-2822</t>
  </si>
  <si>
    <t>KELLI VANEVENHOVEN</t>
  </si>
  <si>
    <t>CALL SEAN AT 909-224-4018.PLEASE GIVE OWNER 1 HOUR NOTICE. THIS IS A SHORT SALE ALL TERMS COMMISSIONS PRICE AND CONDITIONS ARE SUBJECT TO LIEN HOLDERS FINAL WRITTEN APPROVAL. THERE IS ONLY ONE LIEN HOLDER. SUBMIT OFFERS TO MIYA@VTEAMHOMES.COM OR EFAX TO</t>
  </si>
  <si>
    <t>P05 HZ GA</t>
  </si>
  <si>
    <t>CV MT PB</t>
  </si>
  <si>
    <t>END UNIT CONDOMINIUM WITH PRIVATE ENTRANCE. THIS BEAUTIFUL CONDO FEATURES 4 BEDROOMS TAX RECORDS SHOW 3 BEDROOMS  2.75 BATHROOMS A SPACIOUS FAMILY ROOM WITH COZY FIREPLACE OPEN KITCHEN AND A DINING ROOM. ONE OF THE MANY GREAT FEATURES OF THIS FLOOR PLAN IS THE FIRST FLOOR BEDROOM AND BATHROOM. IN ADDITION THE MASTER BEDROOM HAS MOUNTAIN VIEWS WALK IN CLOSET AND A BALCONY. THE MASTER BATHROOM IS SPACIOUS AND HAS A ROMAN STYLE TUB. THE BACK YARD PATIO IS GREAT FOR ENTERTAINING FAMILY AND FRIENDS. THIS IS A MUST SEE PROPERTY. DO NOT DELAY BRING YOUR OFFER TODAY BUYER TO VERIFY ALL ASPECTS OF THIS PROPERTY.</t>
  </si>
  <si>
    <t>C11120731</t>
  </si>
  <si>
    <t>10375 Church Street</t>
  </si>
  <si>
    <t>C11120732_MRMLS</t>
  </si>
  <si>
    <t>Foothill And Etiwanda</t>
  </si>
  <si>
    <t>GO DIRECT ON WEEKENDS....Knock.. leave business card. Short Sale subject to final lien holder's short sale approval. For any questions please email agent for faster response. Please CALL Paula at 909-922-9456 to schedule an appt on weekdays. Thank you fo</t>
  </si>
  <si>
    <t xml:space="preserve"> HAFA SHORT SALE APPROVED No waiting Lovely Townhome in an exclusive gated community with only 3 units per building. Resort style community pool spa BBQ with entertaining area outdoor fireplace and children's tot lot. Conveniently located close to Victoria Gardens Mall The Quakes Stadium and Ontario Airport. Near by freeway access allows residents to visit the mountains deserts or beaches. All 3 bedrooms upstairs with jetted tub in master and 2.5 bathrooms. Water and Trash included in HOA.</t>
  </si>
  <si>
    <t>C11120732</t>
  </si>
  <si>
    <t>C11120771_MRMLS</t>
  </si>
  <si>
    <t>Armagosa</t>
  </si>
  <si>
    <t>92392-8650</t>
  </si>
  <si>
    <t>email offer to hc@goldenhorizonvv.com</t>
  </si>
  <si>
    <t>Nice starter home.. needs work but lots of potential.. once you see you it... Good investment home</t>
  </si>
  <si>
    <t>C11120771</t>
  </si>
  <si>
    <t>15120 Luna Road</t>
  </si>
  <si>
    <t>C11120874_MRMLS</t>
  </si>
  <si>
    <t>Colorado And La Roda</t>
  </si>
  <si>
    <t>90041-2109</t>
  </si>
  <si>
    <t>PLEASE EMAIL FOR A 48 HOUR ADVANCE APPT. SCHEDULE ONLY FOR FRIDAY &amp; SATURDAY 11AM - 2PM NO SAME DAY APPOINTMENTS OR WALK INS EMAIL TO erichalcedo@msn.com. THANK YOU.</t>
  </si>
  <si>
    <t>SINGLE FAMILY RESIDENCE CLOSE TO FREEWAYS. This home is in the Los Angeles Unified School District. The nearest schools are Eagle Rock Elementary and Magnet Center Burbank Middle School and Eagle Rock Jr./Sr. High School</t>
  </si>
  <si>
    <t>C11120874</t>
  </si>
  <si>
    <t>4808 La Roda Avenue</t>
  </si>
  <si>
    <t>C11120972_MRMLS</t>
  </si>
  <si>
    <t>Barstow/Main St</t>
  </si>
  <si>
    <t>Nancy</t>
  </si>
  <si>
    <t>92311-2743</t>
  </si>
  <si>
    <t xml:space="preserve">THIS IS A SHORT SALE AND IT IS SUBJECT TO LENDER APPROVAL COMISSION WILL BE SPLIT 50/50 PLEASE CALL LISTING AGENT FOR COMBO FOR QUESTION OR CONCERN CONTACT LISTING AGENT ALICIA ESCALANTE AT 626 347-3431 AND FAX OFFERS TO 626 228-2068. THANK YOU </t>
  </si>
  <si>
    <t xml:space="preserve">NICE HOUSE BIG YARD LOCATED IN A GOOD NEIGHBORHOOD </t>
  </si>
  <si>
    <t>C11120972</t>
  </si>
  <si>
    <t>620 Nancy Street</t>
  </si>
  <si>
    <t>DW A2 EF CO SV GA</t>
  </si>
  <si>
    <t>RL STO DDE</t>
  </si>
  <si>
    <t>C11121144_MRMLS</t>
  </si>
  <si>
    <t>Thirteenth And Euclid</t>
  </si>
  <si>
    <t>Foothill Blvd to Euclid North  turn right on 13th and right on 3rd. House is on the right west side of street</t>
  </si>
  <si>
    <t>91786-3227</t>
  </si>
  <si>
    <t>terrifrazier@msn.com</t>
  </si>
  <si>
    <t>909-932-0012</t>
  </si>
  <si>
    <t>C21721_MRMLS</t>
  </si>
  <si>
    <t>909-851-6407</t>
  </si>
  <si>
    <t>TERESA FRAZIER</t>
  </si>
  <si>
    <t>Need an offer submit all offers to terrifrazier@msn.com Please include proof of funds fico scores/ du approval. Title to be Provident Title Escrow to be Rancho Hills Escrow. Any reduction by short pay lender to be split equally by Selling and Listing</t>
  </si>
  <si>
    <t>A1 TR</t>
  </si>
  <si>
    <t>This 4 bedroom 2 bath home now available in Upland. Located North of Foothill just East of Euclid this property is close to freeways shopping schools and walking/ jogging trail up Euclid. Newer kitchen cabinets with Corian countertops. Features many hidden upgrades new insulation in exterior walls newer windows copper re-pipe. Bring your handy man or do-it yourselfers some unfinished projects. Seller has made this house energy efficient and installed solar panels. Sellers are moving so excuse the boxes.</t>
  </si>
  <si>
    <t>Upland Jr High</t>
  </si>
  <si>
    <t>C11121144</t>
  </si>
  <si>
    <t>1205 N 3RD Avenue</t>
  </si>
  <si>
    <t>C11121541_MRMLS</t>
  </si>
  <si>
    <t>Sunset Crossings</t>
  </si>
  <si>
    <t>91765-1327</t>
  </si>
  <si>
    <t>This is a Short Sale Short Sale Approved at 320 000. Need Offer Quick Escrow All terms and commission are subject to bank approval. FOR SHOWINGS Appointment ONLY call Jeanine at 909-860-5289. Please submit all offers with pre-qual letter proof</t>
  </si>
  <si>
    <t xml:space="preserve">Nice Home in the Diamond Bar. This home features 4 bedrooms 2 bathrooms. Large living room with carpet flooring and a large a cozy fireplace. Spacious kitchen with tile counter tops and tile flooring which opens to the formal dining area. Master bedroom with dual sinks and walk-in closet. 2 car attached garage backyard with patio area and a spa. Don't Miss Out Will Go Fast </t>
  </si>
  <si>
    <t>C11121541</t>
  </si>
  <si>
    <t>438 N Platina Drive</t>
  </si>
  <si>
    <t>SW YF YB FN X48</t>
  </si>
  <si>
    <t>C11121641_MRMLS</t>
  </si>
  <si>
    <t>Baseline / Almeria</t>
  </si>
  <si>
    <t>Baseline -- Almeria South to Ramona opposite side of Green Briar  Left on Ramona. House is on Right.</t>
  </si>
  <si>
    <t>92336-1711</t>
  </si>
  <si>
    <t>AgentQuestions@ACGRealEstate.com</t>
  </si>
  <si>
    <t>909-247-2785</t>
  </si>
  <si>
    <t>C15918_MRMLS</t>
  </si>
  <si>
    <t>THE ACG GROUP</t>
  </si>
  <si>
    <t>877-224-2727</t>
  </si>
  <si>
    <t>NO CALLS FOR AVAILABILITY OR of OFFERS. STEP 1 READ FULL INSTRUCTIONS at WWW.ACGOFFERS.COM. STEP 2 SEE MLS SUPPLEMENTS for key info &amp; Disclosures. STEP 3 BID at www.ACGOffers.com Links to HUDHomeStore.com . Agent HUD Forms at HUDPemco.com. EMD MUST B</t>
  </si>
  <si>
    <t>D33 D18</t>
  </si>
  <si>
    <t xml:space="preserve"> 22K PRICE REDUCTION ... Below Appraised Value Back on market as of 2/3/12 and MAY NOT LAST THE WEEKEND This one just might be THE one This gorgeous hoe is full of natural light and large enough for everyone to find their own private piece of heaven inside. Featuring an open Kitchen Family Room with fireplace and a downstairs bedroom and bath this one should definitely make your short list. Competitively priced you will want to look twice to make sure you saw it right ... yes under 200K for a home with a massive Master Suite and even larger lot. The backyard will surely close the deal as it is the ideal location for future family gatherings fun times and memory-making. Close to schools and just South of Baseline this North Fontana gem will not last long. This home is FHA insurable with a 2 750 buyer-financed Repair Escrow and is also eligible for a 203 k Rehab loan. Best of all Up to 3 available to buyer towards closing costs HUD Home sold AS IS via DAILY Online Bidding. FHA Case 048-485910.</t>
  </si>
  <si>
    <t>http //bit.ly/qZeYzR</t>
  </si>
  <si>
    <t>A.B. Miller</t>
  </si>
  <si>
    <t>Almeria</t>
  </si>
  <si>
    <t>C11121641</t>
  </si>
  <si>
    <t>15935 Ramona Avenue</t>
  </si>
  <si>
    <t>C11121780_MRMLS</t>
  </si>
  <si>
    <t>Gonzalez Rd / Ivywood Dr .</t>
  </si>
  <si>
    <t>Junewood</t>
  </si>
  <si>
    <t>93030-3420</t>
  </si>
  <si>
    <t>Hildagalvarez@yahoo.com</t>
  </si>
  <si>
    <t>C13397_MRMLS</t>
  </si>
  <si>
    <t>818-321-8051</t>
  </si>
  <si>
    <t>HILDA ALVAREZ</t>
  </si>
  <si>
    <t>This is a short sale all terms and conditions are subject to lender's approval . Please call Hilda Alvarez at 818-321-8051 to make appointment to see the property.</t>
  </si>
  <si>
    <t>C11121780</t>
  </si>
  <si>
    <t>1100 Junewood Court</t>
  </si>
  <si>
    <t>DW WA DR A2 RA ST SV BIN ELE K3 SC</t>
  </si>
  <si>
    <t>C11122319_MRMLS</t>
  </si>
  <si>
    <t>Brockton/Beechwood</t>
  </si>
  <si>
    <t>92506-1164</t>
  </si>
  <si>
    <t>909-498-7467</t>
  </si>
  <si>
    <t>909-730-3401</t>
  </si>
  <si>
    <t>909-972-3076</t>
  </si>
  <si>
    <t>For all showing appointments please call agent's law clerk Mr. Joseph @ 714 448-9325.</t>
  </si>
  <si>
    <t>This home is located on one of the best established Wood Streets and is a shining example of building craftsmanship that prevailed during the 1950's. The formal entry gives way to a large living room with a brick fireplace cati-cornered across from a 25 foot wall of floor-to-ceiling windows overlooking the 1/4 acre landscaped back yard. The formal dining room has a large window overlooking a brick courtyard. The master bedroom has built in drawers surrounded by two closets a french door giving access to an expansive covered patio with water-fall and has its own 3/4 bath. There are two additional bedrooms a large study room and a expansive kitchen with ample counter and storage space space. Solid oak hardwood floors throughout the home. The expansive back yard has a manicured lawn that is surrounded by avocado orange tangerine lemon grapefruit peach trees and flowers. The double-car finished garage is set up as a workshop with a/c and plenty of storage.</t>
  </si>
  <si>
    <t>Poly</t>
  </si>
  <si>
    <t>C11122319</t>
  </si>
  <si>
    <t>4193 S Beechwood Place</t>
  </si>
  <si>
    <t>C11122343_MRMLS</t>
  </si>
  <si>
    <t>Hamner Ave</t>
  </si>
  <si>
    <t>Farmall</t>
  </si>
  <si>
    <t>92880-3420</t>
  </si>
  <si>
    <t>irenelee@newstarrealty.com</t>
  </si>
  <si>
    <t>909-945-8811</t>
  </si>
  <si>
    <t>C10298_MRMLS</t>
  </si>
  <si>
    <t>909-731-7237</t>
  </si>
  <si>
    <t>IRENE LEE</t>
  </si>
  <si>
    <t xml:space="preserve">The tenants are very cooperative in showing with an appointment except on Saturday. Please text Irene 909-731-7237 or email to irenelee@newstarrealty.com. Seller will consider any offer. Thank you </t>
  </si>
  <si>
    <t>Beautiful 3518 Sq Ft. 2story home in Mira Loma. 4 bdrms 2.5 Baths formal L.R. &amp; D.R. Family Room with Fireplace Kitchen with Island Counter &amp; Lots of Cabinets Big counter space &amp; large pantry.There is a good quality granite kitchen counter top in the garage that is ready to be set up in the kitchen. Loft &amp; huge bonus room on upstairs which can be kids playroom theater room bedroom with sitting area possibilities are endless  Lg Master Bdrm with walk in closet master bath with Oval Tub Separate Shower and Dual Sinks 3 Car Garage. Walking Distance to Schools and Park. Close to Shopping and 15 Freeway. Also close to 60 and 91 Freeways.</t>
  </si>
  <si>
    <t>C11122343</t>
  </si>
  <si>
    <t>6911 Farmall Way</t>
  </si>
  <si>
    <t>C11122787_MRMLS</t>
  </si>
  <si>
    <t>Baca</t>
  </si>
  <si>
    <t>91706-1955</t>
  </si>
  <si>
    <t>stusantana@hotmail.com</t>
  </si>
  <si>
    <t>626-646-1966</t>
  </si>
  <si>
    <t>C30417_MRMLS</t>
  </si>
  <si>
    <t>626-274-6590</t>
  </si>
  <si>
    <t>STUART SANTANA</t>
  </si>
  <si>
    <t>50089_MRMLS</t>
  </si>
  <si>
    <t>GREENER INVESTMENTS REALTY</t>
  </si>
  <si>
    <t>I asked for 6  so hoping for 50/50 split. In event of a decrease Listing office will retain 3 and the rest will go to Selling office. All terms of Sale and gross commissions are subject to lender approval. Short Sale Pre-approved list price by lender.</t>
  </si>
  <si>
    <t xml:space="preserve">Newer home in an older area of Baldwin Park. A school is in walking distance. This small cul-de-sac home gives this tiny community a very private feel. Waiting for the right buyer s to make an offer the bank won't refuse Home is in a fair condition and requires very little TLC to make it a perfect home. All terms subject to Bank of America approval. Thank you for reading and good luck Short Sale Pre-approved list price by lender. </t>
  </si>
  <si>
    <t>C11122787</t>
  </si>
  <si>
    <t>14813 Baca Court</t>
  </si>
  <si>
    <t>C11122979_MRMLS</t>
  </si>
  <si>
    <t>Sepulvera</t>
  </si>
  <si>
    <t>92410-3744</t>
  </si>
  <si>
    <t>mavera@century21.com</t>
  </si>
  <si>
    <t>EMIRMAVE_MRMLS</t>
  </si>
  <si>
    <t>909-327-5071</t>
  </si>
  <si>
    <t>MAVERA MIR</t>
  </si>
  <si>
    <t>E1930_MRMLS</t>
  </si>
  <si>
    <t>PRICE AND TERMS SUBJECT TO LENDERS APPROVAL OF SHORT SALE. ANY REDUCTION IN COMMISSION TO BE REDUCED 50/50.</t>
  </si>
  <si>
    <t>This is a Short Sale property. 3 bedrooms 1 bathroom with new kitchen cabinets clean carpet formal dinning and living room sliding doors in master bedroom central A/C big back yard pretty landscape front &amp; back  close to schools shopping center and fwy. Good area</t>
  </si>
  <si>
    <t>C11122979</t>
  </si>
  <si>
    <t>216 E 11TH Street</t>
  </si>
  <si>
    <t>BW EC IV LS WR</t>
  </si>
  <si>
    <t>SB SJ BD CRL CB BZ YF YB FN LZ X44</t>
  </si>
  <si>
    <t>AI OS</t>
  </si>
  <si>
    <t>DW A2 TC EF CV SV BIN LPG SC ELE HD</t>
  </si>
  <si>
    <t>LR MB FZ RH WN</t>
  </si>
  <si>
    <t>PC I9 HW MB I8 LI</t>
  </si>
  <si>
    <t>Z24 CC HC RY RL TL STO Z17 WT AC B1 DDE FC Z09</t>
  </si>
  <si>
    <t>WK FF FY LR SY UR</t>
  </si>
  <si>
    <t>CK PT K02 CT</t>
  </si>
  <si>
    <t>C11123035_MRMLS</t>
  </si>
  <si>
    <t>Livermore</t>
  </si>
  <si>
    <t>Mines Rd</t>
  </si>
  <si>
    <t>Telsa to Mines to Del Valle</t>
  </si>
  <si>
    <t>Del Valle</t>
  </si>
  <si>
    <t>94550-9539</t>
  </si>
  <si>
    <t>099A247000104</t>
  </si>
  <si>
    <t>esfitch@comcast.net</t>
  </si>
  <si>
    <t>888-395-7248</t>
  </si>
  <si>
    <t>C21951_MRMLS</t>
  </si>
  <si>
    <t>877-657-4968</t>
  </si>
  <si>
    <t>EDWARD FITCH</t>
  </si>
  <si>
    <t>4410_MRMLS</t>
  </si>
  <si>
    <t>FITCH PROPERTIES</t>
  </si>
  <si>
    <t>Contact Owner Jim to view 1 . 925-443-5483 2 . 925-784-2409 3 . 925-784-5043 or by email jimfrer@aol.com</t>
  </si>
  <si>
    <t>RU PKN PD RKS VL</t>
  </si>
  <si>
    <t>A0 RO ST L03 HP A5 TR</t>
  </si>
  <si>
    <t>CV UN GT P02 P16 1G 1L GA</t>
  </si>
  <si>
    <t>VC VH VL PA VK GB VP</t>
  </si>
  <si>
    <t>F5 ST TQ RLN F8</t>
  </si>
  <si>
    <t>100 Acre Livermore Ranch A quality home Australian Ranch Approx 2 680 SQ FT / 3 BDRMS &amp; 2.5 BA w/1 624 SQ FT of covered porch downstairs 392 SQ FT of upstairs deck 9 doors to the outside marble slate &amp; hardwood FLRs lots of tile Marvin wood windows &amp; doors Solid natural cherrywood cabinets central heat &amp; air new 6.324 kW Solar Electric 0.00 PG&amp;E and 2X6 construction  situated on park like setting. Hike and/or raise horses. A short walk to Lake Del Valle. Horse Barn 28' x 36'  Hay Barn 12' x 38'  Riding Arena 70' x 200' Custom Fabricated w/ Lighting Workshop 30' x 40' and 8' x 14' Secure Tack Room plus 2 other outbuildings. Fenced &amp; cross fenced w/4 separate pastures of 1.5 2 4 &amp; 80 acres. Acres of Oaks Pines &amp; Buckeye trees. 50 gpm well plus springs . You can even hunt. Here you can have it all Just out the front gate you are in Del Valle Regional Park where you can enjoy boating wind surfing fishing swimming camping hiking mountain biking as well as miles &amp; miles of horse trails.</t>
  </si>
  <si>
    <t>http //www.visualtour.com/showvt.asp sk 13&amp;t 2592936</t>
  </si>
  <si>
    <t>Jackson Ave</t>
  </si>
  <si>
    <t>Livermore High</t>
  </si>
  <si>
    <t>East Ave</t>
  </si>
  <si>
    <t>C11123035</t>
  </si>
  <si>
    <t>12450 Del Valle Road</t>
  </si>
  <si>
    <t>C11123159_MRMLS</t>
  </si>
  <si>
    <t>Foothill And Euclid</t>
  </si>
  <si>
    <t>91786-3137</t>
  </si>
  <si>
    <t>info@g5realtygroup.com</t>
  </si>
  <si>
    <t>909-247-2398</t>
  </si>
  <si>
    <t>C22680_MRMLS</t>
  </si>
  <si>
    <t>909-638-4061</t>
  </si>
  <si>
    <t>DARREL GOMEZ</t>
  </si>
  <si>
    <t>909-980-8910</t>
  </si>
  <si>
    <t>This is a short sale subject to lien holder approval of terms and commissions. Any reduction in commission percentage to be split 50/50. Please see supplements to submit an offer DO NOT SUBMIT WITHOUT SUPPLEMENTS. Home may not qualify for FHA...We curre</t>
  </si>
  <si>
    <t>City of Gracious Living Upland.. Fantastic home with many upgrades and needs a little work. Very quite and little to no traffic on this street. Shopping centers located around the corner schools and freeway are also very close. This home will not last long.</t>
  </si>
  <si>
    <t>C11123159</t>
  </si>
  <si>
    <t>1213 N Palm Avenue</t>
  </si>
  <si>
    <t>C11123298_MRMLS</t>
  </si>
  <si>
    <t>N Baseline E Victoria Park Lan</t>
  </si>
  <si>
    <t>Exit 210 Freeway South Make a left of Victoria Park Lane follow around the bend and Make a Rt on Atwood before Gas Station. Hit Baseline and you've gone too far</t>
  </si>
  <si>
    <t>91739-1852</t>
  </si>
  <si>
    <t>christinebrant2@msn.com</t>
  </si>
  <si>
    <t>C11184_MRMLS</t>
  </si>
  <si>
    <t>CHRISTINE BRANTINGHAM</t>
  </si>
  <si>
    <t>Short Pay. Lender approved price at 106 000.00. Commission split 50/50 split. Please text Christine and confirm showing at 951 533-2606Please contact Christine With any questions regarding the property. 951-533-2606. Text is always good. Email offe</t>
  </si>
  <si>
    <t>BQ A28 TC EX CB A9 ZQ IN H7 A8 A0</t>
  </si>
  <si>
    <t>Adorable condominium in the Victoria Heights Community. Features include Laminate flooring throughout Kitchen faces family room with bar area for extra eating space lots of cabinet space for storage One large master bedroom includes large walk in closet and spacious bathroom custom paint with large baseboards throughout Updated door Laundry on patio shutters and one parking space. Assoc. Amenities include Clubhouse pool and spa ground maintenance water sewer and trash. Located near Victoria Gardens Mall Freeways Jogging path And award winning Etiwanda School District. Bring your pickiest buyers. Bank approved 106 000.00 Information deemed reliable however not guaranteed. Buyer must verify to satisfy oneself.</t>
  </si>
  <si>
    <t>Windrows Elementary</t>
  </si>
  <si>
    <t>C11123298</t>
  </si>
  <si>
    <t>DW A2 RA LPG</t>
  </si>
  <si>
    <t>4474 D1</t>
  </si>
  <si>
    <t>C11123317_MRMLS</t>
  </si>
  <si>
    <t>C32672_MRMLS</t>
  </si>
  <si>
    <t>Michelle Rivera</t>
  </si>
  <si>
    <t>vivian@lamorgroup.com</t>
  </si>
  <si>
    <t>C32190_MRMLS</t>
  </si>
  <si>
    <t>VIVIAN WRIGHT</t>
  </si>
  <si>
    <t>50399_MRMLS</t>
  </si>
  <si>
    <t>HOME SOURCE LAMOREAUX RESIDENT</t>
  </si>
  <si>
    <t>BACK ON MARKET- FORECLOSURE DATE - 05/09 NEED CASH BUYER FOR 105 000. Short Sale All terms and conditions are subject to lender approval including all commission split 50/50. Please explain short sale process to your client. One Lender. Submit offers vi</t>
  </si>
  <si>
    <t>.76x1.50</t>
  </si>
  <si>
    <t>Enjoy the night stars in this well maintained property Over an acre tile flooring in kitchen bathrooms and inside laundry. Three bedroom 2 bath Plus a BONUS room. Snuggle up to your cozy fireplace in your living room. Cute and clean with covered patio. Fully fenced.</t>
  </si>
  <si>
    <t>C11123317</t>
  </si>
  <si>
    <t>8858 Del Rosa Road</t>
  </si>
  <si>
    <t>C11123878_MRMLS</t>
  </si>
  <si>
    <t>S/Baseline W/Milliken</t>
  </si>
  <si>
    <t>91730-7410</t>
  </si>
  <si>
    <t>dina@dinaromero.com</t>
  </si>
  <si>
    <t>909-568-2414</t>
  </si>
  <si>
    <t>C12540_MRMLS</t>
  </si>
  <si>
    <t>909-260-0142</t>
  </si>
  <si>
    <t>DINA ROMERO</t>
  </si>
  <si>
    <t>909-803-3482</t>
  </si>
  <si>
    <t xml:space="preserve"> Please make sure to turn off lights leave your business card lock up tight and return the key to my lock box. Thank you for showing Hope to hear from you soon.</t>
  </si>
  <si>
    <t>A28 GR</t>
  </si>
  <si>
    <t>Nice 3 bedroom 2.5 bath 1417 sq ft condo. This home is located in Terra Vista - a wonderful community in Rancho Cucamonga. It has its own back yard front courtyard area formal living room family room with cozy fireplace kitchen with lots of cabinets &amp; dining area indoor laundry 2 car attached garage tile roof &amp; more The association amenities include swimming pool spa recreation/multi-purpose room picnic area etc. Don't miss it Bring us an offer today.</t>
  </si>
  <si>
    <t>http //vt.realbiz360.com/MLS-831939.html</t>
  </si>
  <si>
    <t>C11123878</t>
  </si>
  <si>
    <t>11245 Terra Vista Parkway</t>
  </si>
  <si>
    <t>C11124132_MRMLS</t>
  </si>
  <si>
    <t>DELA</t>
  </si>
  <si>
    <t>S/County Hwy 44 W/Stradley</t>
  </si>
  <si>
    <t>Calle Pinuelas</t>
  </si>
  <si>
    <t>93215-4022</t>
  </si>
  <si>
    <t>ortizhomesyes@gmail.com</t>
  </si>
  <si>
    <t>C19430_MRMLS</t>
  </si>
  <si>
    <t>626-806-6625</t>
  </si>
  <si>
    <t>RAFAEL ORTIZ</t>
  </si>
  <si>
    <t>4417_MRMLS</t>
  </si>
  <si>
    <t>ORTIZ HOMES</t>
  </si>
  <si>
    <t>For appointment or for any questions call listing office at 562 776-8885. Keep in mind that final sale is subject to final approval by short sale bank. Also for compensation a the fact that the sale and gross commission are subject to lender approval</t>
  </si>
  <si>
    <t>Great property for anybody. This is a corner house with wood fence. Good size yard and nice driveway. Property has a 2 car garage attached to it. Good size bedrooms and a pleasant kitchen and living room.</t>
  </si>
  <si>
    <t>C11124132</t>
  </si>
  <si>
    <t xml:space="preserve">302 Calle Pinuelas </t>
  </si>
  <si>
    <t>C11124143_MRMLS</t>
  </si>
  <si>
    <t>Wheat St.</t>
  </si>
  <si>
    <t>I-5N Exit SR-274 East/Balboa Ave. Turn right to follow signs to Morena Blvd right on Avati Dr.</t>
  </si>
  <si>
    <t>Avati</t>
  </si>
  <si>
    <t>92117-4405</t>
  </si>
  <si>
    <t>jennifer.wynn75@gmail.com</t>
  </si>
  <si>
    <t>C31146_MRMLS</t>
  </si>
  <si>
    <t>858-232-3209</t>
  </si>
  <si>
    <t>JENNIFER WYNN</t>
  </si>
  <si>
    <t>50509_MRMLS</t>
  </si>
  <si>
    <t>PURPLE LOTUS REALTY</t>
  </si>
  <si>
    <t>S/S sold as-is. 1st &amp; 2nd lien holder is the same bank. Offers need EMD POF if financing needs to cross qualify w/ Greg Silletto @ Paradigm Mtg. See attached supplements to be included w/ offer. Property sold as is Buyer MAY have to pay for any 3rd</t>
  </si>
  <si>
    <t>BV</t>
  </si>
  <si>
    <t>Two story home with 4 bedrooms and 2.5 baths. Master Bedroom has sliding door that leads out to a deck with Bay views. Backyard has a patio with easement between 2 homes. 2 car attached garage. Kitchen features two entryways. Remodeled Kitchen and Master Bedroom. Property located in Bay Ho area and great location close to highways shops and Sea World. Property Sold AS-IS.</t>
  </si>
  <si>
    <t>Cadman Elementary</t>
  </si>
  <si>
    <t>Clairemont Hs</t>
  </si>
  <si>
    <t>Marston Middle</t>
  </si>
  <si>
    <t>C11124143</t>
  </si>
  <si>
    <t>4120 Avati Drive</t>
  </si>
  <si>
    <t>C11124481_MRMLS</t>
  </si>
  <si>
    <t>Us Hwy 18 And Spring Oak</t>
  </si>
  <si>
    <t>Allview</t>
  </si>
  <si>
    <t>Great home in a nice location. Spacious 2 bedrooms and 1 bath. Ready to move in.</t>
  </si>
  <si>
    <t>C11124481</t>
  </si>
  <si>
    <t>31162 Allview Drive</t>
  </si>
  <si>
    <t>DW TC ST</t>
  </si>
  <si>
    <t>C11124581_MRMLS</t>
  </si>
  <si>
    <t>South Grove And Philadelphia</t>
  </si>
  <si>
    <t>EXIT 60 FREEWAY AT GROVE PROCEED NORTH TO PHILADELPHIA MAKE RIGHT ENTER RANCHO ONTARIO MOBILE HOME PARK DRIVE TO BACK ROW.</t>
  </si>
  <si>
    <t>91761-5740</t>
  </si>
  <si>
    <t>SUPRA WILL BE ON PATIO RAIL AND KEY IS FOR ENTRANCE ON CARPORT SIDE PLEASE NOTE SELLER WILL NOT PAY ANY CONCESSIONS OR REPAIRS.ALL FEES PAID BY BUYER FOR ALL INSPECTIONS. PARK FEE MAY CHANGE UPON OWNERSHIP CHANGE. PRICE REDUCED ANY QUESTIONS CALL JEFF VI</t>
  </si>
  <si>
    <t>80'X54'</t>
  </si>
  <si>
    <t>PRICE REDUCED DON'T DARE MISS OUT BEAUTIFUL DOUBLE WIDE COMPLETELY REHABBED TURNKEY UNIT. READY TO MOVE IN FEATURES WOOD FLOORING WITH NEWER CARPET AND WHITE SECURITY DOOR. NEW LIGHTING FIXTURES AND PLANTATION SHUTTERS THROUGHOUT UNIT WITH FRESHLY PAINTED TEXTURED WALLS AND CEILING. CHARMING KITCHEN WITH MATCHING WHITE CABINETRY AND WHITE MODERN APPLIANCES. FORMICA COUNTER TOPS PLANT SHELF AND DOWN WARD EXTENDED LIGHTING. SEPARATE LAUNDRY ROOM WITH LINEN CLOSETS AND DOORS ON EACH END. NEWER HIGH EFFICIENCY AIR CONDITIONER ENTRY STEPS AND PATIO COVERS WITH SIDE SHADES. MASTER BATH FEATURES AN EXTRA WIDE WALK IN SHOWER NEWER VANITIES.OUTSIDE FEATURES 2 YEAR OLD 30 YEAR ROOF A STORAGE SHED AN ELEVATED PATIO AREA DUAL TANDEM PARKING WITH FRESHLY PLANTED LANDSCAPING AND NEWER CONCRETE DRIVEWAY PATIO AND SIDEWALK. YOU ALSO CAN'T MISS THE BOLD LIGHTED RED BRICKWORK ENTRY STEPS AND PLANTERS IN FRONT AND ALONG SIDE OF THE UNIT. IN THE REAR THERE IS NEW ROCK GROUND COVER. THIS WHOLE UNIT WAS RECENTLY RE LEVELED OWNER CAN SUPPLY RECEIPTS. MOVE IN TO ONE OF THE NICEST UNITS IN A COMPLEX THAT FEATURES PRIVATE PARKS PICNIC AREAS TENNIS COURTS RECREATION ROOM A POOL AND GATED SECURITY.FEE IS WHAT CURRENT TENANT PAYS AND IS SUBJECT TO CHANGE.</t>
  </si>
  <si>
    <t>C11124581</t>
  </si>
  <si>
    <t>C11124742_MRMLS</t>
  </si>
  <si>
    <t>Golden Oak Rd.</t>
  </si>
  <si>
    <t>91730-7914</t>
  </si>
  <si>
    <t>SANJIV@AMVFINANCIAL.COM</t>
  </si>
  <si>
    <t>909-380-8608</t>
  </si>
  <si>
    <t>C17729_MRMLS</t>
  </si>
  <si>
    <t>909-214-9247</t>
  </si>
  <si>
    <t>SANJIV BHAGAT</t>
  </si>
  <si>
    <t>1779_MRMLS</t>
  </si>
  <si>
    <t>AMERICAN VISION REALTY</t>
  </si>
  <si>
    <t>909-481-7300</t>
  </si>
  <si>
    <t>Short Sale Lender gave the list price as the indicated price for short sale approval. Please e-mail me at sanjiv@amvfinancial.com or call on 909-214-9247 for showing appointment for your clients. This is short sale and is subject to Bank approval for all</t>
  </si>
  <si>
    <t>Located in the desirable gated community with close proximity to Freeway 10. One bedroom and bathroom downstairs.</t>
  </si>
  <si>
    <t>C11124742</t>
  </si>
  <si>
    <t>9551 Springbrook Court</t>
  </si>
  <si>
    <t>748A1</t>
  </si>
  <si>
    <t>C11124868_MRMLS</t>
  </si>
  <si>
    <t>Iris Ave. And Via Ultimo</t>
  </si>
  <si>
    <t>92555-2948</t>
  </si>
  <si>
    <t>626-236-9257</t>
  </si>
  <si>
    <t>Go Direct please call listing agent for access. Only send RPA SSA Pre-Approval from Direct Lender or Bank FICO Score's copy of EMD &amp; Proof of funds only. Also provide Buyer s first five digits of Social Security Number Date of Birth mo/date/yr &amp; Ph</t>
  </si>
  <si>
    <t>Great home sitting on large lot. Close to Riverside Community College-Moreno Valley. Close to out door recreation areas Lake Perris Recreational park and reservoir as well as Moreno Valley Ranch Golf Club nearby.</t>
  </si>
  <si>
    <t>C11124868</t>
  </si>
  <si>
    <t>26400 Silverado Court</t>
  </si>
  <si>
    <t>C11125079_MRMLS</t>
  </si>
  <si>
    <t>Monta Vista/Luna/Maricopa</t>
  </si>
  <si>
    <t>Kitty Hawk</t>
  </si>
  <si>
    <t>92392-6859</t>
  </si>
  <si>
    <t>shereecem@kw.com</t>
  </si>
  <si>
    <t>C17219_MRMLS</t>
  </si>
  <si>
    <t>909-549-3131</t>
  </si>
  <si>
    <t>SHEREECE MONROE</t>
  </si>
  <si>
    <t>Approved Short Sale Price Drive by only until further notice All commissions are subject to short sale approval and will be split 50/50. Please email RPA subject to inspection  Agency Disclosure Pre-qual Letter Fico Scores Proof of Funds and proof</t>
  </si>
  <si>
    <t>Newer Single Story Home located in desirable area of Victorville This home features 4 bedrooms and 2 bathrooms. The property includes a nice size lot in a family oriented neighborhood. Close to schools shopping and highways Ideal for a new family Must see won't last long.</t>
  </si>
  <si>
    <t>C11125079</t>
  </si>
  <si>
    <t>13608 Kitty Hawk Street</t>
  </si>
  <si>
    <t>GH LZ X44</t>
  </si>
  <si>
    <t>RF A2 SV</t>
  </si>
  <si>
    <t>Z24 CW B1 STO</t>
  </si>
  <si>
    <t>572C1</t>
  </si>
  <si>
    <t>C11125136_MRMLS</t>
  </si>
  <si>
    <t xml:space="preserve">Euclid San Antonio Crescent </t>
  </si>
  <si>
    <t>N on Euclid E on San Antonio Crescent N on Artic E on 26th to end of road</t>
  </si>
  <si>
    <t>91784-1120</t>
  </si>
  <si>
    <t>res19kci@verizon.net</t>
  </si>
  <si>
    <t>C94376_MRMLS</t>
  </si>
  <si>
    <t>909-985-0271</t>
  </si>
  <si>
    <t>JOHN ANDERSEN</t>
  </si>
  <si>
    <t>1206_MRMLS</t>
  </si>
  <si>
    <t>JOHN ANDERSEN BROKER</t>
  </si>
  <si>
    <t>Seller is ready to sell BRING US AN OFFER. Please email all offers to JANDERSEN007@VERIZON.NET. Please include EMD POF and loan approval with all offers. Incomplete offers will not be submitted to the sellers. The home is vacant and ready for your buyers</t>
  </si>
  <si>
    <t>DR 1Q P05 GA</t>
  </si>
  <si>
    <t xml:space="preserve">MEMORIAL DAY SPECIAL. SELLER IS READY TO SELL. Now is the time to see this charming home. The price has been reduced 90 000. Located at the top of the hill in San Antonio Heights with a spectacular view of the city lights. This charming home is at the end of the road surrounded by beautiful trees and flowers. A mountain resort style home less than 2 miles from the Colonies shopping and the 210 freeway. The home has been meticulously maintained. The interior has recently been painted and has all new carpet. The main level has 3 bedrooms and 2 baths. The lower level has a 34 foot deep 2 car garage. The rear portion of the garage could be a workshop or There is a laundry and 3/4 bath off the garage and a large storage area under the built-up portion of the home. CHECK OUT the large garden area located to the rear of the property. The boysenberries are ripe and the strawberries will be ripe soon. The garden is located on San Bernardino county land. The seller is ready to sell so come and see this home before it is too late. Don't miss your chance to live in a neighborhood of million dollar homes </t>
  </si>
  <si>
    <t>C11125136</t>
  </si>
  <si>
    <t>55 E 26TH Street</t>
  </si>
  <si>
    <t>C11125228_MRMLS</t>
  </si>
  <si>
    <t>Francis N/ Central W</t>
  </si>
  <si>
    <t>91710-1821</t>
  </si>
  <si>
    <t>Mary_Ramos@msn.com</t>
  </si>
  <si>
    <t>C27192_MRMLS</t>
  </si>
  <si>
    <t>626-533-7771</t>
  </si>
  <si>
    <t>MARY RAMOS</t>
  </si>
  <si>
    <t>626-813-7777</t>
  </si>
  <si>
    <t>Please call listing agent for showing 626-533-7771.It is by appointment only.Grate opportunity to own a wonderful ranch.</t>
  </si>
  <si>
    <t>2.38 AC</t>
  </si>
  <si>
    <t>GREAT HORSE PROPERTY Spectacular Custom Ranch In Chino Ca. Enjoy the tranquility and privacy of country style living. Minutes from shopping malls restaurants schools and freeways 60 and 71. This almost 2.5 acre property is a 4 bed room 3 bath home completely remodeled with Custom kitchen crown molding fireplace new windows beautiful conbine floors custom 3 car garage. Big back yard with beautiful swimming pool jacuzzi many fruit trees and beautiful waterfountain. Detached westernstyle game room vineyard patios. Hacienda style barns and horse arena.14 stalls workshop social room tack room 2 saddle rooms hot walker wash rack and 6 big corrals for your horses. Six car covered area for your toys automatic gates with access for RVs trucks and horse trailers or large equipment. Too many amenities to mention you must see it to appreciate this unique property. Property shown by appointment only.</t>
  </si>
  <si>
    <t>C11125228</t>
  </si>
  <si>
    <t>11510 Telephone Avenue</t>
  </si>
  <si>
    <t>C11125235_MRMLS</t>
  </si>
  <si>
    <t>HNDL</t>
  </si>
  <si>
    <t>Helendale</t>
  </si>
  <si>
    <t>Silver Lakes Parkway</t>
  </si>
  <si>
    <t>C31695_MRMLS</t>
  </si>
  <si>
    <t>There is a tenant in the property. To be shown by appointment only. This is a regular sale.</t>
  </si>
  <si>
    <t>Water front condo in Silver lakes private doc and front court yard. 2 bedrooms and 2.25 bathrooms garage and indoor laundry. Very clean and nice condo</t>
  </si>
  <si>
    <t>C11125235</t>
  </si>
  <si>
    <t>11454 Nautical Lane</t>
  </si>
  <si>
    <t>IG GI CP PV</t>
  </si>
  <si>
    <t>DW RF A2 MO RA K8 FRE GA</t>
  </si>
  <si>
    <t>GG SE</t>
  </si>
  <si>
    <t>FY LR FS WC</t>
  </si>
  <si>
    <t>C11125361_MRMLS</t>
  </si>
  <si>
    <t>Copper Creek</t>
  </si>
  <si>
    <t>Golden Eagle</t>
  </si>
  <si>
    <t>92603-0309</t>
  </si>
  <si>
    <t xml:space="preserve">Shady Canyon Custom Shdc </t>
  </si>
  <si>
    <t>lpastora@remax.net</t>
  </si>
  <si>
    <t>626-966-1487</t>
  </si>
  <si>
    <t>C14503_MRMLS</t>
  </si>
  <si>
    <t>626-375-2507</t>
  </si>
  <si>
    <t>LILLIAN PASTORA</t>
  </si>
  <si>
    <t>Price Reduced For showings please call 626.375.2507 or assistant at 626.967.1779 x174</t>
  </si>
  <si>
    <t>D30 D20 D06</t>
  </si>
  <si>
    <t>Luxurious living on nearly an acre lot this custom estate is situated in the private enclave of the coveted golf course community of Shady Canyon. Featuring a pool spa outdoor fireplace and sweeping pastoral views the expansive backyard is one of the largest in this prestigious community and ideal for entertaining. Harwood floors throughout elevator access 3 fireplaces travertine counters in kitchens and bathrooms this estate has the highest quality craftsmanship materials and amenities giving this Santa Barbara inspired estate an air of warm elegance. In addition to the spacious master and guest suites all with ensuite baths enjoy the spacious living rooms dining room gourmet kitchen theater room and an airy subterranean level with custom billiards room bar lounge and connoisseur wine cellar.</t>
  </si>
  <si>
    <t xml:space="preserve">Sha </t>
  </si>
  <si>
    <t xml:space="preserve">Shady Canyon Custom </t>
  </si>
  <si>
    <t>C11125361</t>
  </si>
  <si>
    <t xml:space="preserve">44 Golden Eagle </t>
  </si>
  <si>
    <t>C11125711_MRMLS</t>
  </si>
  <si>
    <t>W/Alameda N/Firestone</t>
  </si>
  <si>
    <t>Alix</t>
  </si>
  <si>
    <t>90001-3516</t>
  </si>
  <si>
    <t>Agent Remarks Any questions for submitting an offer and for showing call office direct at 562 776-0064. Final sale is subject to final approval from short sale bank. Also for compensation a the fact that the sale and gross commission are subject</t>
  </si>
  <si>
    <t>3bed/1bath Home with a large back yard on a R2. Room toexpand check with city spacious kitchen detached garage nice neighborhood close to school &amp; transportation.</t>
  </si>
  <si>
    <t>C11125711</t>
  </si>
  <si>
    <t>8113 Alix Avenue</t>
  </si>
  <si>
    <t>DW RF MO ST SV BIN GA</t>
  </si>
  <si>
    <t>RL CW B1 Z09</t>
  </si>
  <si>
    <t>C11125754_MRMLS</t>
  </si>
  <si>
    <t>91790-1443</t>
  </si>
  <si>
    <t>Final touches being done. Please call for showing arrangements. E mail offers to C21Hanich@aol.comSend offer pre qual verification of funds copy of deposit and fico scores. Seller will consider helping with some closing costs</t>
  </si>
  <si>
    <t>Totally completed in side except for carpeting.. Flag lot with long driveway leading to very private house. Front part of driveway will be re surfaced This home has extras galore and your buyer will fall in love with it. Ceiling fans throughout. Paneled doors crown molding. All house fire sprinkler system. Master with two closets. Each with closet organizers Two full baths . Bathroom with double vanity. Kitchen with granite counter tops and stainless steel appliances Double pane windows. Standard sale so you can get quick response. Buyer can choose their carpet color Plans are on the job sight for review.</t>
  </si>
  <si>
    <t>C11125754</t>
  </si>
  <si>
    <t>452 N Willow Avenue</t>
  </si>
  <si>
    <t>DW RF WA DR A2 TC MO K8 BIN GA</t>
  </si>
  <si>
    <t>RL TL B1 STO Z17 WT IC</t>
  </si>
  <si>
    <t>DN LI WK BO FF LR SY UR</t>
  </si>
  <si>
    <t>C11125847_MRMLS</t>
  </si>
  <si>
    <t>travis@select-homes.net</t>
  </si>
  <si>
    <t>951-346-3192</t>
  </si>
  <si>
    <t>C14640_MRMLS</t>
  </si>
  <si>
    <t>951-377-7733</t>
  </si>
  <si>
    <t>TRAVIS BLACK</t>
  </si>
  <si>
    <t>1902_MRMLS</t>
  </si>
  <si>
    <t>SELECT HOMES R.E. &amp; PROP. MGMT</t>
  </si>
  <si>
    <t>909-203-5900</t>
  </si>
  <si>
    <t>Shown by appointment only - call Listing Agent to schedule. Home comes mostly furnished - owner will supply list of items not included in sale. Boat dock available for separate sale or negotiated into the price of the home. Thank you for showing.</t>
  </si>
  <si>
    <t>CV P05 AC GA</t>
  </si>
  <si>
    <t>VL MT PB VT</t>
  </si>
  <si>
    <t xml:space="preserve">This fabulous level-entry lodge was built by John Bueler on an extra large lot for extra privacy. Bueler is known for using wood removed from the lot into the house. Note the custom details in the breakfast bar 3 fireplace mantels exquisite 14-foot-high exposed beam ceilings and finishing work. Extensive use of wood and river rock accentuate the lodge feeling along with antler chandeliers and a carved bear collection including a carved bear totem pole outside. Enjoy the wonderful view of the forest and winter lake view from the large deck on the top level. 2 additional decks. Other amenities include 2 car garage plus custom carport automatic natural gas generator security and intercom systems 2 heating &amp; A/C systems new rain gutters fully landscaped with sprinkler system and mature fruit trees hardwood floors in kitchen family room &amp; 1 bedroom 2 finished build-outs for a lot of extra storage extremely large room on the bottom level has private full bathroom and can be used as a huge game room or extra guest bedroom. Mostly furnished and boat dock available. This home is truly one-of-a-kind </t>
  </si>
  <si>
    <t>C11125847</t>
  </si>
  <si>
    <t>27487 Matterhorn Drive</t>
  </si>
  <si>
    <t>DW WA MO RA SV BIN</t>
  </si>
  <si>
    <t>C11126364_MRMLS</t>
  </si>
  <si>
    <t>Whittlers</t>
  </si>
  <si>
    <t>91762-6713</t>
  </si>
  <si>
    <t>nestorperalta@prucarealty.com</t>
  </si>
  <si>
    <t>C30901_MRMLS</t>
  </si>
  <si>
    <t>562-309-5870</t>
  </si>
  <si>
    <t>NESTOR PERALTA</t>
  </si>
  <si>
    <t>Short sale is subject to lender approval any reduction to the commissions will renegociataed with agents. PLEASE TEXT ME FOR DETAILSOr Grace at 310-597-3678</t>
  </si>
  <si>
    <t>Great property in a quiet area of ontario close to freeway shopping food  ect. total rehab property through out Great investment property for investor. Catheral Ceilings upstairs 3Bedroom 2 Bath  Living room with Marble fireplace Upgraded tile flooringthough out. Newer paint New Ceiling fans Newer DishWasher and range.TURNKEY CONDITION.</t>
  </si>
  <si>
    <t>C11126364</t>
  </si>
  <si>
    <t>1109 W Whittlers Lane</t>
  </si>
  <si>
    <t>Royal Monarch</t>
  </si>
  <si>
    <t>C11126412_MRMLS</t>
  </si>
  <si>
    <t>7th Ave And Clark Ave</t>
  </si>
  <si>
    <t>91745-1219</t>
  </si>
  <si>
    <t>6TH 140</t>
  </si>
  <si>
    <t xml:space="preserve">Highly motivated sellers Showings daily between 10am-6pm only. Please text/email to 714-414-7214 or call listing agent at least one hour before showing . Agent must present business card to the seller. Small dog in the house...please do not let him out </t>
  </si>
  <si>
    <t>Charming and clean 2 bedroom/2 bathroom mobile home. Home features large and bright living room spacious kitchen w/eating area formal dining room w/built in hutch wet bar for entertaining guests laundry room master bedroom w/large master bath second bedroom den may be used as 3rd bedroom. This home has been tastefully upgraded with wood flooring window coverings removal of wood paneling and fresh interior paint. This home shows beautifully. Park ammenities include 9-hole golf course dog park picnic area recreation room pool spa laundry rooms car wash area RV storage.</t>
  </si>
  <si>
    <t>C11126412</t>
  </si>
  <si>
    <t>901 S 6TH 140 Avenue</t>
  </si>
  <si>
    <t>C11126423_MRMLS</t>
  </si>
  <si>
    <t>Leroy</t>
  </si>
  <si>
    <t>92404-1251</t>
  </si>
  <si>
    <t>calderon_m3@yahoo.com</t>
  </si>
  <si>
    <t>C15934_MRMLS</t>
  </si>
  <si>
    <t>626-688-1833</t>
  </si>
  <si>
    <t>JAIME CALDERON</t>
  </si>
  <si>
    <t>4172_MRMLS</t>
  </si>
  <si>
    <t>JAIME CALDERON BROKER</t>
  </si>
  <si>
    <t>Approved Shortsale. Showings are by appointment only. Compensation subject to lender approval. If lender reduces compensation the reduction will be split 50/50 by listing and selling brokers.</t>
  </si>
  <si>
    <t>CUTE LITTLE HOUSE WITH A BIG LOT. HUGE 1200 SQT GARAGE AND A BIG CARPORT. REMODELED KITCHEN AND BATHROOM VERY NICE. THE HOUSE ALSO HAS A BASEMENT THAT CAN BE USED FOR A PLAYROOM.</t>
  </si>
  <si>
    <t>C11126423</t>
  </si>
  <si>
    <t>268 E 46TH Street</t>
  </si>
  <si>
    <t>598G5</t>
  </si>
  <si>
    <t>C11126645_MRMLS</t>
  </si>
  <si>
    <t>Irwindale / Badillo / Vincent</t>
  </si>
  <si>
    <t>10fwy Exit Vincent travel North Left on Badillo Right on Ellen</t>
  </si>
  <si>
    <t>Ellen</t>
  </si>
  <si>
    <t>91722-3910</t>
  </si>
  <si>
    <t>NOTE Agents Please Have Buyer's Submit ALWAYS Highest &amp; Best Offer. TO SHOW GO DIRECT SUPRA ON PORCH RAILING. Terms &amp; Conditions subject to Lender s Short Pay Approval to include any and all buyer s concessions and agent commissions. If in the event th</t>
  </si>
  <si>
    <t>Very Spacious Home with Open Floor Plan This is a 3 Bedroom 2 Bath Home with Living Room Dining Room and Family Room w/ Fireplace. Kitchen is in Great Condition w/ Original Cabinets. Laundry Room Located off Of Kitchen Nook w/ Both Washer and Dryer Hookups. Family Room features Door to Covered Patio Slab and Nice Size Yard 2-Car Attached Garage.</t>
  </si>
  <si>
    <t>C11126645</t>
  </si>
  <si>
    <t>4045 N Ellen Drive</t>
  </si>
  <si>
    <t>605A1</t>
  </si>
  <si>
    <t>C11127134_MRMLS</t>
  </si>
  <si>
    <t>N. Of Arrow Blvd. S.Of Foothil</t>
  </si>
  <si>
    <t>92335-3605</t>
  </si>
  <si>
    <t>OCHOAERNEST@MSN.COM</t>
  </si>
  <si>
    <t>C18498_MRMLS</t>
  </si>
  <si>
    <t>909-559-4764</t>
  </si>
  <si>
    <t>ERNEST OCHOA</t>
  </si>
  <si>
    <t>Please email or tex for more information to Ochoaernest@msn.com or 909-559-4764Sign will be in on 09/29/11 or sooner. Thanks for your offers. Supra lock box.</t>
  </si>
  <si>
    <t>Nice property in the center of Fontana real close to Walmart market shopping good size back yard with 2 car garage in the back very private. onwer willing to repair paint and replace carpet.</t>
  </si>
  <si>
    <t>C11127134</t>
  </si>
  <si>
    <t>17473 Ivy Avenue</t>
  </si>
  <si>
    <t>C11127136_MRMLS</t>
  </si>
  <si>
    <t>E Covina Blvd</t>
  </si>
  <si>
    <t>Stephora</t>
  </si>
  <si>
    <t>91724-1628</t>
  </si>
  <si>
    <t>CHARLES.KARICH@SHPREALTY.COM</t>
  </si>
  <si>
    <t>C26096_MRMLS</t>
  </si>
  <si>
    <t>CHARLES KARICH</t>
  </si>
  <si>
    <t>2058_MRMLS</t>
  </si>
  <si>
    <t>SOUTH HILLS PROPERTIES INC.</t>
  </si>
  <si>
    <t>626-967-7902</t>
  </si>
  <si>
    <t>AGENTS SUPRA ON DOOR NOT WORKING. SUPRA ON WATER PIPE WORKING. offers must include POI RPA Proof of FICO and all candidates must qualify with Al Rivera of Imortgage 562 587-5284. Property is being sold as-where as condition. Seller nor Sellers agent mak</t>
  </si>
  <si>
    <t>Beautiful home in located in the wonderful city of Covina New paint carpet and tiled all throughout the home Kitchen is a chefs dream New cabinets new granite counter tops new microwave oven Come and see this home today This home will not last Back yard has a beautifully redone pool and pump Great for family and friend get together You are going to want to see this home and move in Come see it today This home is in the Charter Oaks school system Great neighborhood to live and raise your family.</t>
  </si>
  <si>
    <t>C11127136</t>
  </si>
  <si>
    <t>1164 N Stephora Avenue</t>
  </si>
  <si>
    <t>C11127473_MRMLS</t>
  </si>
  <si>
    <t>Los MacHos</t>
  </si>
  <si>
    <t>Los Padres</t>
  </si>
  <si>
    <t>91748-2853</t>
  </si>
  <si>
    <t>elsolhelen@yahoo.com</t>
  </si>
  <si>
    <t>626-858-6265</t>
  </si>
  <si>
    <t>C23723_MRMLS</t>
  </si>
  <si>
    <t>626-862-0400</t>
  </si>
  <si>
    <t>HELEN PRADO</t>
  </si>
  <si>
    <t>2684_MRMLS</t>
  </si>
  <si>
    <t>EL SOL REAL ESTATE</t>
  </si>
  <si>
    <t>626-858-6269</t>
  </si>
  <si>
    <t>CALL AGENT CESAR VELASQUEZ FOR DETAILS AND APPOINTMENT AT 626 377-6364 FAST ESCROW STANDARD SALE DO NOT GO DIRECT OR CONTACT THE OCCUPANTS.PLEASE CALL 24 HOURS PRIOR SHOWING. AFTER 5 00 PM IS AVAILABLE FAX OFFER WITH FICOS PROOF FUNDS DIRECT LEND</t>
  </si>
  <si>
    <t>NICE SINGLE STORY HOME CORNER LOCATION 3 BEDROOMS AND 2 BATH GREAT SIZE FRONT YARD POOL ATTACHED CAR GARAGE STANDARD SALE READY TO CLOSE ESCROW IN 30 DAYS EASY ACCESS TO THE 60 FWY CONVENIENT LOCATION CLOSE SHOOPING PARKS AND SCHOOLS DON'T MISS THIS OPPORTUNITY.</t>
  </si>
  <si>
    <t>C11127473</t>
  </si>
  <si>
    <t xml:space="preserve">1839 Los Padres </t>
  </si>
  <si>
    <t>C11127572_MRMLS</t>
  </si>
  <si>
    <t>Beach And Durango</t>
  </si>
  <si>
    <t>92336-1067</t>
  </si>
  <si>
    <t>SHORT SALE JUST LOST BUYER BEAUTIFUL HOME BRING WELL QUALIFIED BUYER READY TO PERFORM QUICKLY SUBMIT OFFER WITH PREQ QUAL PROOF OF FUNDS FICO.SHORT SALE AND COMMISSION SUBJECT TO APPROVAL OF LENDER. ANY REDUCTION IN COMMISSION THE REDUCTION WILL B</t>
  </si>
  <si>
    <t>TURN KEY HOME. SHOWS VERY WELL. LARGE BACK YARD WITH COVERED PATIO. CUSTOM HARDSCAPE. PLANTATION SHUTTERS UPGRADED COUNTERS TILE FLOORS. FULL BATH DOWNSTAIRS. DOWNSTAIRS OFFICE COULD BE CONVERTED TO BEDROOM. 3 BEDROOMS UPSTAIRS WITH LOFT.</t>
  </si>
  <si>
    <t>C11127572</t>
  </si>
  <si>
    <t>5975 Creekside Drive</t>
  </si>
  <si>
    <t>DW RF K1 WA RA SV BIN ELE</t>
  </si>
  <si>
    <t>Chestnut Manor</t>
  </si>
  <si>
    <t>C11127737_MRMLS</t>
  </si>
  <si>
    <t>River Road</t>
  </si>
  <si>
    <t>hwy 40 to river road left on needles hwy right into palms river resort</t>
  </si>
  <si>
    <t>92363-4129</t>
  </si>
  <si>
    <t>Needles Hwy.</t>
  </si>
  <si>
    <t>SUNWEST01@verizon.net</t>
  </si>
  <si>
    <t>C12389_MRMLS</t>
  </si>
  <si>
    <t>626-945-5809</t>
  </si>
  <si>
    <t>STEWART TUTTLE</t>
  </si>
  <si>
    <t>1337_MRMLS</t>
  </si>
  <si>
    <t>SUN WEST REALTY</t>
  </si>
  <si>
    <t>626-852-7970</t>
  </si>
  <si>
    <t>home is basically vacant but owners live in the area combo is w i n</t>
  </si>
  <si>
    <t>CV VR</t>
  </si>
  <si>
    <t>Stunning riverfront home with magnificent views and easy access to colorado river dock. This is a classy well maintained resort featuring every amenitity for a wonderful lifestyle.Thiis is a rare 2 story home that further enhances the river view. The home is fully furnished including a flat screen. tv. seller will pay 1 years association dues and may assist with financing.</t>
  </si>
  <si>
    <t>C11127737</t>
  </si>
  <si>
    <t xml:space="preserve">4170 Needles Hwy. </t>
  </si>
  <si>
    <t>C11127763_MRMLS</t>
  </si>
  <si>
    <t>Paradise Lane</t>
  </si>
  <si>
    <t>92314-9765</t>
  </si>
  <si>
    <t>DONNADANCE@MGCI.COM</t>
  </si>
  <si>
    <t>626-915-8038</t>
  </si>
  <si>
    <t>C26904_MRMLS</t>
  </si>
  <si>
    <t>626-824-5215</t>
  </si>
  <si>
    <t>DONNA DANCE</t>
  </si>
  <si>
    <t>2212_MRMLS</t>
  </si>
  <si>
    <t>ROYAL HOMES &amp; LOANS</t>
  </si>
  <si>
    <t>626-915-8031</t>
  </si>
  <si>
    <t>Please call Donna for showing instructions at 626-824-5215. All offers must be on a probate offer form with 10 down.</t>
  </si>
  <si>
    <t>This charming cabin has been a vacation home for the owners' family for many years. There is an enclosed room right off the patio and a separate bldg. that could be used for additional living space or storage. There is furniture that is included with the purchase price.</t>
  </si>
  <si>
    <t>C11127763</t>
  </si>
  <si>
    <t>636 E Meadow Lane</t>
  </si>
  <si>
    <t>598D7</t>
  </si>
  <si>
    <t>C11127849_MRMLS</t>
  </si>
  <si>
    <t>91706-5521</t>
  </si>
  <si>
    <t>renatoaguila@yahoo.com</t>
  </si>
  <si>
    <t>C31966_MRMLS</t>
  </si>
  <si>
    <t>RENATO AGUILA</t>
  </si>
  <si>
    <t>Show by appointment only 5 PM to 7 PM Weekdays Saturday contact agent for appointment Sunday 10 AM to 12 PM and 4-6 PM Contact Agent Cell 626 848-8177 by texts for appointment with DRE License number buyers needs cross pre-qualify.This is a short s</t>
  </si>
  <si>
    <t>Nice 3 Bedroom House in Cul-de-sac located in the City of Baldwin Park Ca 1 bedroom converted as office great house for first time buyers.</t>
  </si>
  <si>
    <t>C11127849</t>
  </si>
  <si>
    <t>3511 Mayland Avenue</t>
  </si>
  <si>
    <t>C11127901_MRMLS</t>
  </si>
  <si>
    <t>90631-2817</t>
  </si>
  <si>
    <t>Go Direct Homes is Vacant and now listed as a Short Sale. All terms including sales price and agent compensation subject to lien holder written approval. Any reduction in of gross commission shall be split 50/50 between LA/SA. Call Listing Agent or Co</t>
  </si>
  <si>
    <t>Short Sale Priced for Quick Sale. Location and Great investment opportunity land in Orange County Cute First Time Buyer Home This home is situated amongst apartment buildings. North Whittier Blvd City of La Habra close to La Habra Heights. Buyers its a great location with in walking distance to parks and schools. This Diamond in the rough needs some TLC</t>
  </si>
  <si>
    <t>C11127901</t>
  </si>
  <si>
    <t>840 Hillside Street</t>
  </si>
  <si>
    <t>704D2</t>
  </si>
  <si>
    <t>C11128045_MRMLS</t>
  </si>
  <si>
    <t>North of Manchester Ave &amp; South of Florence Blvd</t>
  </si>
  <si>
    <t>90003-3109</t>
  </si>
  <si>
    <t>GOSYNERGY@AOL.COM</t>
  </si>
  <si>
    <t>626-857-9405</t>
  </si>
  <si>
    <t>C12135_MRMLS</t>
  </si>
  <si>
    <t>626-536-2225</t>
  </si>
  <si>
    <t>TONY NELSON</t>
  </si>
  <si>
    <t>2663_MRMLS</t>
  </si>
  <si>
    <t>SYNERGY ONE REAL ESTATE</t>
  </si>
  <si>
    <t>626-857-9404</t>
  </si>
  <si>
    <t>909-603-3842</t>
  </si>
  <si>
    <t>Supra is one the front of the house. You can't miss it Also there is a combo to get into the front yard. Please call or text me at 626-536-2225 so I can give it 2 U Owner would like to sell commercial property 8315 Avalon together if possible but not</t>
  </si>
  <si>
    <t xml:space="preserve">Nice very well kept Single Family Residence for Sale in Los Angeles. 4 Bedrooms 2.75 Bathrooms 1 818 Sq. Ft. Fresh Paint. All upgrades done in workmanlike fashion w/ new roof plumbing flooring water heater bathroom fixtures &amp; electrical upgrades. Very Spacious. 2-Car Attached Garage. Priced to Sell Near All Amenities. Large basement great for storing items. This is a home you can move in now. Fresh Paint Laminate flooring Clean Home Gated property with Electric Gate on Front and Back. This home would be great for an extended family Take a look and I'm sure you will enjoy what you see </t>
  </si>
  <si>
    <t>C11128045</t>
  </si>
  <si>
    <t>8311 S Avalon Boulevard</t>
  </si>
  <si>
    <t>GP SR</t>
  </si>
  <si>
    <t>X44 X48 SG YF YB FN</t>
  </si>
  <si>
    <t>EF DW RF A2 RA SV BIN GA K3</t>
  </si>
  <si>
    <t>C11128144_MRMLS</t>
  </si>
  <si>
    <t>North on Monterey from 10 Fwy to Broadmoor turn right</t>
  </si>
  <si>
    <t>92276-3912</t>
  </si>
  <si>
    <t xml:space="preserve">Tri Palm Estates 32005 </t>
  </si>
  <si>
    <t xml:space="preserve">non </t>
  </si>
  <si>
    <t>marlym@msn.com</t>
  </si>
  <si>
    <t>866-618-9838</t>
  </si>
  <si>
    <t>C21985_MRMLS</t>
  </si>
  <si>
    <t>951-204-2359</t>
  </si>
  <si>
    <t>MARLYCE MATTSON</t>
  </si>
  <si>
    <t>Call First Owner Norma Selser 760-343-4647 Leave Msg Go Direct. Supra on meter at beginning of back yard.</t>
  </si>
  <si>
    <t>D42 D20 D06 OAC</t>
  </si>
  <si>
    <t>A28 GO TC SC CB</t>
  </si>
  <si>
    <t>Lovely home in Tri-Palm Estates property on 9-hole golf course and golf cart is included Large master bedroom with mirrored closet doors and guest bedroom 1.75 bathrooms large living room and dining room with beautiful custom drapes family area and DR each have lighted ceiling fan. Some furniture to remain. Seller reserves right to determine which furniture. Many kitchen/dining room items to remain kitchen has dual basin sink. Outside enjoy the covered patio which can be partially closed off beautiful lush green lawn with rose garden and fruit trees looking out on 9-hole golf course and mountain vista. 10' x 12' work shed not permitted . Covered parking. Enjoy the Clubhouse and restaurant 2 pools spa tennis courts and 9 and 18 hole golf courses. Retirement living at its best Buyer to verify/satisfy all information.</t>
  </si>
  <si>
    <t xml:space="preserve">Tri Palm Estates 3 </t>
  </si>
  <si>
    <t>C11128144</t>
  </si>
  <si>
    <t>73370 Broadmoor Drive</t>
  </si>
  <si>
    <t>C11128441_MRMLS</t>
  </si>
  <si>
    <t>S/ Highland E/ Orange</t>
  </si>
  <si>
    <t>92346-2570</t>
  </si>
  <si>
    <t>SAMMOUSSAVI@HOTMAIL.COM</t>
  </si>
  <si>
    <t>C12892_MRMLS</t>
  </si>
  <si>
    <t>909-227-7014</t>
  </si>
  <si>
    <t>SAM MOUSSAVI</t>
  </si>
  <si>
    <t>Please call Sam for showing.</t>
  </si>
  <si>
    <t>Upper level condo 2 bed/ 1 bath one shared garage. Laundry facilities located next to the garage. Close to school shopping center park &amp; FWY.This is a perfect condo for first time home buyers or investors.</t>
  </si>
  <si>
    <t>C11128441</t>
  </si>
  <si>
    <t>3549 Rainbow Lane</t>
  </si>
  <si>
    <t>C11128500_MRMLS</t>
  </si>
  <si>
    <t>San Gabriel/Rush</t>
  </si>
  <si>
    <t>91770-3983</t>
  </si>
  <si>
    <t>Tusonghomes@yahoo.com</t>
  </si>
  <si>
    <t>C14590_MRMLS</t>
  </si>
  <si>
    <t>626-688-8567</t>
  </si>
  <si>
    <t>TUSONG NGUYEN</t>
  </si>
  <si>
    <t xml:space="preserve"> Approved short sale We just recieved approval and buyer back out. Need a quick escrow Approved at 268 300. Note Buyer agrees to pay additional 5 831.99 to Second lien holder in order to release lien. NO ACCESS to gate must wait for car to come in a</t>
  </si>
  <si>
    <t>BQ SC</t>
  </si>
  <si>
    <t>Desirable 2 level Townhouse in Gated community. Tax records shows as a 3 bedroom but owner made it into 2 large suite bedroom which can easily converted back with no permits required. The community has 2 parking area w/BBQ pit Picnic area and basketball court. Close to restaurants market golf course Mall Theaters and shops. Property is clean just need paint and carpet. Low HOA fee of 150 which includes water.</t>
  </si>
  <si>
    <t>C11128500</t>
  </si>
  <si>
    <t>8111 Loren Lane</t>
  </si>
  <si>
    <t>C11128620_MRMLS</t>
  </si>
  <si>
    <t>Carrington</t>
  </si>
  <si>
    <t>Misty Hill</t>
  </si>
  <si>
    <t>91709-4684</t>
  </si>
  <si>
    <t>Loida@mylafinancial.com</t>
  </si>
  <si>
    <t>909-902-1225</t>
  </si>
  <si>
    <t>C94544_MRMLS</t>
  </si>
  <si>
    <t>909-456-5986</t>
  </si>
  <si>
    <t>LOIDA ATIENZA</t>
  </si>
  <si>
    <t>909-902-1222</t>
  </si>
  <si>
    <t>TO SHOW-PLS CALL ALEX 909-525-0722. FOR QUESTIONS EMAIL LOIDA@MYLAFINANCIAL.COM TERMS &amp; CONDITIONS SUBJECT TO LENDEER'S SHORT SALE APPROVAL INCLUDING BUT NOT LIMITED TO COMMISSION.</t>
  </si>
  <si>
    <t>LOCATED IN A GATED COMMUNITY WITH A NICE VIEW LOW MAINTENANCE YARD. MUST SEE TO APPRECIATE</t>
  </si>
  <si>
    <t>C11128620</t>
  </si>
  <si>
    <t>16338 Misty Hill Drive</t>
  </si>
  <si>
    <t>C11128630_MRMLS</t>
  </si>
  <si>
    <t>Delphi Street / Figueroa St</t>
  </si>
  <si>
    <t>Delphi</t>
  </si>
  <si>
    <t>90042-2004</t>
  </si>
  <si>
    <t>APPROVED APPROVED APPROVED DRIVE BY ONLY CALL CO LISTING AGENT JUAN CARLOS VELEZ @ 562-881-3799 FOR MORE INFORMATION SHORT SALE ALREADY APPROVED AT 254 000 THIS IS A SHORT SALE ALL TERMS CONDITIONS AND COMMISSIONS ARE SUBJECT TO LENDER</t>
  </si>
  <si>
    <t>Nice starter home in Highland Park. This 2 bedroom 1 bath 840sqft home is ideal for a first time home owner or investor.</t>
  </si>
  <si>
    <t>C11128630</t>
  </si>
  <si>
    <t>6120 Delphi Street</t>
  </si>
  <si>
    <t>C11128850_MRMLS</t>
  </si>
  <si>
    <t>W/ Seaward N/Vista Del Mar</t>
  </si>
  <si>
    <t>93001-3326</t>
  </si>
  <si>
    <t>JANEYANG@NEWSTARREALTY.COM</t>
  </si>
  <si>
    <t>C10938_MRMLS</t>
  </si>
  <si>
    <t>909-336-8949</t>
  </si>
  <si>
    <t>JANE YANG</t>
  </si>
  <si>
    <t>This is short sale property commission condition are subject to lender's approval Subject to interior inspection Drive by only this time Buyer verified Zoning to county.</t>
  </si>
  <si>
    <t xml:space="preserve">C-2 Zoning Very good location Corner lot </t>
  </si>
  <si>
    <t>C11128850</t>
  </si>
  <si>
    <t>1763 E Thompson Boulevard</t>
  </si>
  <si>
    <t>DW MO ST K8</t>
  </si>
  <si>
    <t>C11129049_MRMLS</t>
  </si>
  <si>
    <t>Crossing Road</t>
  </si>
  <si>
    <t>92823-1014</t>
  </si>
  <si>
    <t xml:space="preserve">Brea Canyon Villas Brcv </t>
  </si>
  <si>
    <t>willieherber@yahoo.com</t>
  </si>
  <si>
    <t>C31704_MRMLS</t>
  </si>
  <si>
    <t>WILLIAM HERBER</t>
  </si>
  <si>
    <t>50178_MRMLS</t>
  </si>
  <si>
    <t>BANKERS CAPITAL REALTY &amp; INVST</t>
  </si>
  <si>
    <t xml:space="preserve">SHORT SALE SUBJECT TO LENDER'S APPROVAL.Agents please allow 24 hours before showing. Please fax all offers with EMD POF FICO Scores and Pre-Approval @ 909-859-3881. Good luck </t>
  </si>
  <si>
    <t>Graciously located on the great community of Olinda Ranch this fabulous property boast 4 bedrooms and 3.5 bathrooms living area of 3 036 Sq Ft.Built in 2006 this home welcomes you with a beautiful medallion entry custom paint &amp; stencil walls travertine tile floorings and wood shutters.Private living room spacious formal dining room huge kitchen with eating area that comes with an big island granite counter top and stainless steel appliances. Cozy Family room with fireplace and great backyard with a mountain hills view. Huge master suite comes with a tub and a walk-in close.Easy living in this well designed home.</t>
  </si>
  <si>
    <t xml:space="preserve">Bre </t>
  </si>
  <si>
    <t xml:space="preserve">Brea Canyon Villas </t>
  </si>
  <si>
    <t>C11129049</t>
  </si>
  <si>
    <t>3914 Grandview Drive</t>
  </si>
  <si>
    <t>ST GA ELE</t>
  </si>
  <si>
    <t>RL TL WR FC</t>
  </si>
  <si>
    <t>C11129395_MRMLS</t>
  </si>
  <si>
    <t>South on Baldwin 2nd street on right after E. Camino Real</t>
  </si>
  <si>
    <t>91007-7888</t>
  </si>
  <si>
    <t>HWEICHUCENTURY21@VERIZON.NET</t>
  </si>
  <si>
    <t>909-839-4480</t>
  </si>
  <si>
    <t>C11510_MRMLS</t>
  </si>
  <si>
    <t>909-728-9837</t>
  </si>
  <si>
    <t>HWEI-CHU MENG</t>
  </si>
  <si>
    <t>What a bargain for the size age and location of this home. Owner has caught up on mortgage payments so this is a Standard Sale. Office/study permit not known. Fax offer to 909-839-4480 or email to HweichuCentury21@verizon.net with all pages signed along</t>
  </si>
  <si>
    <t>This Home has been upgraded recently. Brand new engineered hardwood floor on ground floor and new carpet in bedrooms new Bosch dishwasher kitchen sink etc. Features wonderful floor plan 2-story 5 bedrooms assessor data shows 4  3.5 baths with a junior suite downstairs and a master upstairs that gives family with in-laws or an option of accommodating elderly needs if necessary or use this junior suite as guest room. Home is conveniently located in a quiet cul-de-sac within a short stroll to many commercial districts such as grocery stores fine dining medical offices schools dept stores... Bright and airy with abundant natural light filter through many windows. Home also features double-door entry vaulted ceilings beautiful chandeliers open floor plan with large living &amp; dining rooms breakfast nook and family room with a fireplace opens to nook and existing plumbing setups for a wet bar. Office/study is accessible from nook. Master suite has large walk-in closet vanity table dual sinks large shower &amp; jetted tub. Good size backyard with fruit trees a pond no warranty  covered patio w/BBQ/stove fully fenced. Come and see this great opportunity in the desirable Arcadia neighborhood.</t>
  </si>
  <si>
    <t>C11129395</t>
  </si>
  <si>
    <t>733 Sharon Road</t>
  </si>
  <si>
    <t>C11129558_MRMLS</t>
  </si>
  <si>
    <t>Ayala Linden</t>
  </si>
  <si>
    <t>Ayala north from 21- west linden</t>
  </si>
  <si>
    <t>Banyon</t>
  </si>
  <si>
    <t>92377-4148</t>
  </si>
  <si>
    <t>Showing instructions call agent to set up showing at 951-733-3559 Office 909-481-0656 and FAX 909-481-4693 email offers to carol@thekirkseys.com</t>
  </si>
  <si>
    <t>Room to grow Standard home sale north of the 210 Freeway in Rialto. Close to schools shopping and parks. This home offers a family almost 1600 square feet. Formal living room with charming original character. Full kitchen has appealing cabinetry that has been well maintained and lots of space including a dishwasher and views out window . Two nice size rooms. A four hundred square feet permitted addition is used as a family room. Completely fenced and cross fenced yard for dog run. Large detatched garage with water and workshop. House had new roof installed in spring of 2011.</t>
  </si>
  <si>
    <t>C11129558</t>
  </si>
  <si>
    <t>18474 Banyon Avenue</t>
  </si>
  <si>
    <t>DW SV BIN ELE</t>
  </si>
  <si>
    <t>KP I9 GR</t>
  </si>
  <si>
    <t>710H2</t>
  </si>
  <si>
    <t>C11129697_MRMLS</t>
  </si>
  <si>
    <t>Carbon Canyon Rd/Valley Spring</t>
  </si>
  <si>
    <t>Blue Grass</t>
  </si>
  <si>
    <t>91709-2301</t>
  </si>
  <si>
    <t>anhrealtor@gmail.com</t>
  </si>
  <si>
    <t>626-967-3235</t>
  </si>
  <si>
    <t>C17141_MRMLS</t>
  </si>
  <si>
    <t>626-315-0025</t>
  </si>
  <si>
    <t>ANH NGUYEN</t>
  </si>
  <si>
    <t>626-732-6184</t>
  </si>
  <si>
    <t>626-643-7090</t>
  </si>
  <si>
    <t>See check out link below... https //sites.google.com/site/coyhowardashleyhouse/ PLEASE CONTACT Terri 626-315-0025 PRIOR TO SHOWING. SELLER REQUIRES MIN. 2 HOURS NOTICE. ALL OFFERS TO INCLUDE PROOF OF FUNDS PREAPPROVAL WITH FICOS STATEWIDE AND CBC. OFF</t>
  </si>
  <si>
    <t>626-974-8077</t>
  </si>
  <si>
    <t>CV VH MT PA PV</t>
  </si>
  <si>
    <t>VIEW. VIEW. One of a kind custom contemporary home stunning beyond words designed by world renowned award winning architect &amp; designer Coy Howard. This unique home is formerly known as the Ashley Residence and was featured in the magazine Architectural Record 1988 pls see website link on agent's remark included in the 2010 Coy Howard Gallery Exhibition From Hand to Mouse/From Furniture to Architecture and featured in the book Coy Howard Enough About Me. Coy Howard has been a faculty member at So. Calif. Institute of Architecture SCI-Arc for over 30 years. This 1 of the kind home has 3 238 sq. ft. of living space situated on approx. 27 000 sq ft lot 3 bdrms 3 baths elegant master suite has a sitting area with a immaculate view the master bath has a spa tub &amp; separate shower large walk-in closet &amp; dressing area for his &amp; her. the Formal LR/DR with a abundance of natural sunlight and an amazing view . Dazzling and spacious secluded outdoor decks with pool &amp; jacuzzi and panoramic views of magnificent city lights rolling hills and beautiful mountains the feeling of tranquility is breathtaking simply an entertainers dream Title only show 2BR 2 BA. Buyers to verify square footage and satisfy themselves as to permits and usability.</t>
  </si>
  <si>
    <t>C11129697</t>
  </si>
  <si>
    <t>16406 Blue Grass Lane</t>
  </si>
  <si>
    <t>C5 B0 A2</t>
  </si>
  <si>
    <t>C11129993_MRMLS</t>
  </si>
  <si>
    <t>Ramona/Foothill</t>
  </si>
  <si>
    <t>Perlite</t>
  </si>
  <si>
    <t>91730-2940</t>
  </si>
  <si>
    <t>ashley@mstreetrealtors.com</t>
  </si>
  <si>
    <t>909-697-2149</t>
  </si>
  <si>
    <t>C31821_MRMLS</t>
  </si>
  <si>
    <t>909-262-0373</t>
  </si>
  <si>
    <t>ASHLEY DIAZ</t>
  </si>
  <si>
    <t>909-373-2261</t>
  </si>
  <si>
    <t>SHORT SALE APPROVED 260 000. Need offer ASAP All terms/commission are subject to lender approval. Text Agent Ashley 909-262-0373 or Tara 951-218-5187 for all questions. Fax all offers to 909-697-2149 or email ashley@mstreetrealtors.com and CC tara@mstre</t>
  </si>
  <si>
    <t>951-218-5187</t>
  </si>
  <si>
    <t>BACK ON MARKET..Charming Single Story Home in Rancho Cucamonga 4 Bedrooms 2 Baths 2 Car Garage and room for small RV parking. Tile throughout entry way dining room and kitchen. Beatiful fireplace in living room. Back yard features coverd patio with concrete as well as a spacious lush lawn. Just perfect for first time home buyers Great school districts close to shopping parks and schools.</t>
  </si>
  <si>
    <t>C11129993</t>
  </si>
  <si>
    <t>7961 Perlite Avenue</t>
  </si>
  <si>
    <t>572A4</t>
  </si>
  <si>
    <t>C11130194_MRMLS</t>
  </si>
  <si>
    <t>Mountain Ave. North Turn right in 22nd Street</t>
  </si>
  <si>
    <t>91784-1229</t>
  </si>
  <si>
    <t>CLEMENT@TARBELL.COM</t>
  </si>
  <si>
    <t>909-579-0610</t>
  </si>
  <si>
    <t>C13185_MRMLS</t>
  </si>
  <si>
    <t>909-556-7192</t>
  </si>
  <si>
    <t>CLEMENT LAI</t>
  </si>
  <si>
    <t>THIS IS A STANDARD SALE. PLEASE KEEP BLINDS CLOSED. ALL OFFERS C.A.R. FORMS APPR. SQFT NOT TAPED BUYER TO VERIFY MOTIVATED SELLER WILL CONSIDER REASONABLE OFFER</t>
  </si>
  <si>
    <t>This spacious single story house in North Upland presents a double door entry revealing an atrium. Features include new wood flooring new ceramic tiles in bathrooms new blinds new paint inside / outside. Vaulted ceilings indoor laundry room and an oversized 3 car garage. Fabulous master bedroom with double vanity sinks plus his/her closets. Three fireplaces living room family room and master bedroom . Easy access to 210 freeway.</t>
  </si>
  <si>
    <t>C11130194</t>
  </si>
  <si>
    <t>990 W 22ND Street</t>
  </si>
  <si>
    <t>C11130388_MRMLS</t>
  </si>
  <si>
    <t>Jurupa</t>
  </si>
  <si>
    <t>92337-1401</t>
  </si>
  <si>
    <t>Mary@youngrealtyteam.com</t>
  </si>
  <si>
    <t>760-949-4964</t>
  </si>
  <si>
    <t>C13522_MRMLS</t>
  </si>
  <si>
    <t>909-489-9816</t>
  </si>
  <si>
    <t>MARY YOUNG</t>
  </si>
  <si>
    <t>760-780-0088</t>
  </si>
  <si>
    <t>SHOWING - Ring doorbell. Someone is almost always home. If no answer call Deneice for codeQuestions Contact Deniece Battle 909-758-3472 or Mary Young 909-489-9816</t>
  </si>
  <si>
    <t xml:space="preserve"> STANDARD SALE Standard Sale This one can close quickly Spacious home in Southridge. 5 bedroom 3 Bath - 1 bedroom downstairs with a full bath. Large kitchen - granite counter tops tile flooring through out landscaped yard front and back. Cul-de-sac. Freeway accessible minutes from the 15 and 60 and 10 Fwy</t>
  </si>
  <si>
    <t>C11130388</t>
  </si>
  <si>
    <t>11318 Jacaranda Circle</t>
  </si>
  <si>
    <t>C11130598_MRMLS</t>
  </si>
  <si>
    <t>Cottonwood Ave &amp; Lasselle</t>
  </si>
  <si>
    <t>92553-6858</t>
  </si>
  <si>
    <t>This is a short sale all terms and conditions are subject to lender's approval. Contact Hilda Alvarez at 818-321-8051 with any questions .Property won't be available to show until 5/15/12 right now is only drive by . Thank you</t>
  </si>
  <si>
    <t>2 story home centrally located near schools &amp; shopping on pool sized lot Double door entry ceramic tile flooring &amp;granite countertops throughout kitchen and all bathrooms. Kitchen additionally features solid wood cabinest &amp; SSdishwasher. Relax in your very own jucuzzi bath tub in the Master Bdrm Excellent purchase for first time buyer mustsee to appreicate.</t>
  </si>
  <si>
    <t>C11130598</t>
  </si>
  <si>
    <t>25859 Anise Street</t>
  </si>
  <si>
    <t>C11130668_MRMLS</t>
  </si>
  <si>
    <t>92308-7694</t>
  </si>
  <si>
    <t>Short sale subject to lenders aproval. Please email offer with POF Pre Approval to mjsantiagorealty@gmail.com. Information deemed reliable but not guaranteed. Buyers and agents to verify entire condition and all information on this property on their own</t>
  </si>
  <si>
    <t xml:space="preserve"> APPROVED SHORT SALE CAN CLOSE NOW Investor's Delight Great potential Huge lot for tons of room to grow or add on Spacious 1 story 4 bedroom 2 bathroom home open kitchen and much more Don't miss out on this HUGE Opportunity </t>
  </si>
  <si>
    <t>C11130668</t>
  </si>
  <si>
    <t>21253 Laguna Road</t>
  </si>
  <si>
    <t>C11130839_MRMLS</t>
  </si>
  <si>
    <t>Enadia Way</t>
  </si>
  <si>
    <t>Fullbright</t>
  </si>
  <si>
    <t>91306-3421</t>
  </si>
  <si>
    <t>julianlopez@realtyexecutives.com</t>
  </si>
  <si>
    <t>C20235_MRMLS</t>
  </si>
  <si>
    <t>JULIAN LOPEZ</t>
  </si>
  <si>
    <t>Approved short sale please call to schedule your viewing 9 00 am and 1 30 pm. call marlon Ortega 9496302478 no text. by appointment only. send all offers to mortega@myshortsalexecutives.com DO NOT WALK TO BACK YARD BEWARE OF BIG DOGS. preset all offer</t>
  </si>
  <si>
    <t>Hello this gorgeous home has 3bedrooms and 2 baths a fireplace for the winter days the kitchen is upgrade and it has ceramic floor through out the floor plan. Nice curb appeal with custom build wood panels on the outside. a must see please make an appointment to view.</t>
  </si>
  <si>
    <t>C11130839</t>
  </si>
  <si>
    <t>7118 Fullbright Avenue</t>
  </si>
  <si>
    <t>C11130855_MRMLS</t>
  </si>
  <si>
    <t>Knott Ave. And Orange Ave.</t>
  </si>
  <si>
    <t>92804-3663</t>
  </si>
  <si>
    <t>info@artmyagent.com</t>
  </si>
  <si>
    <t>C31964_MRMLS</t>
  </si>
  <si>
    <t>760-954-4395</t>
  </si>
  <si>
    <t>ARTURO AVITIA</t>
  </si>
  <si>
    <t>1946_MRMLS</t>
  </si>
  <si>
    <t>EXIT REALTY FOOTHILLS</t>
  </si>
  <si>
    <t>Great location close to schools and entertainment.</t>
  </si>
  <si>
    <t>This beautiful Single Family Residence in gated community. 3 bedroom 21/2 bath included master bedroom with walk in closet formal dinning room ceramic tile in hall kitchen and bathrooms fire place in living room two car attached garage plus guest parking. Home with 2 floors is close to schools and entertainment. Disneyland and Knottsberry Farm just a few minutes away. It sits in a well established gated community that takes pride in ownership.</t>
  </si>
  <si>
    <t>Yes</t>
  </si>
  <si>
    <t>C11130855</t>
  </si>
  <si>
    <t>3531 W Savanna Street</t>
  </si>
  <si>
    <t>C11130890_MRMLS</t>
  </si>
  <si>
    <t>Golden Springs And Diamond Bar</t>
  </si>
  <si>
    <t>Prospectors</t>
  </si>
  <si>
    <t>91765-1680</t>
  </si>
  <si>
    <t>pepefedullo@yahoo.com</t>
  </si>
  <si>
    <t>909-274-7064</t>
  </si>
  <si>
    <t>C31935_MRMLS</t>
  </si>
  <si>
    <t>310-999-8409</t>
  </si>
  <si>
    <t>JOSE FEDULLO</t>
  </si>
  <si>
    <t>REDUCE SHORT SALE SHORT SALE with only one loan and current HOA NEED AN OFFER SOON ...All terms conditions commissions are subject to seller lender final approval. Commissions to be split between listing and selling broker 50/50 per seller lender approv</t>
  </si>
  <si>
    <t>REDUCE SHORT SALE with only one loan and current HOA NEED AN OFFER SOON ...In a beautiful Fall Greek Community...Ground level with 2 bedrooms and den with formal dinning 2 bath a fireplace and a glass slider that leads you to a balcony where you can hear the peaceful sounds of running water. This complex is full of amenities such as a pool &amp; spa clubhouse tennis courts and is centrally located to freeways schools and shopping.</t>
  </si>
  <si>
    <t>C11130890</t>
  </si>
  <si>
    <t>380 S Prospectors Road</t>
  </si>
  <si>
    <t>C11131492_MRMLS</t>
  </si>
  <si>
    <t>Puritan-Brookshire</t>
  </si>
  <si>
    <t>Laureldale</t>
  </si>
  <si>
    <t>90242-4418</t>
  </si>
  <si>
    <t>sergio.corona@yahoo.com</t>
  </si>
  <si>
    <t>ISERCORO_MRMLS</t>
  </si>
  <si>
    <t>951-801-0361</t>
  </si>
  <si>
    <t>SERGIO CORONA</t>
  </si>
  <si>
    <t>ESPR02_MRMLS</t>
  </si>
  <si>
    <t>CENTURY 21 EXCLUSIVE PROP</t>
  </si>
  <si>
    <t>PLEASE SUBMIT YOUR OFFERS TO sergio.corona@yahoo.com or FAX them to 951-346-3243PURCHASE CONTRACT FRONT PAGE OF CREDIT REPORT PROOF OF FUNDS PRE-APPROVAL FROM DIRECT LENDER AND EMD Seller to reserve all services. SEE YOU IN ESCROW AND THANKS FOR SHOWING.</t>
  </si>
  <si>
    <t xml:space="preserve"> BACK TO MARKET BUYER DID NOT PERFORMED Standard sale no wait fast response to your offer.NICE HOME FOR FIRST HOME BUYERS OR INVESTOR 3 BEDROOM 2 BATH BIG FAMILY ROOM UPGRADED KITCHEN GRANITE COUNTER TOPS DINNING AND LIVING ROOM THIS ONE IN NICE AREA OF DOWNEY.NEAR SHOPPING CENTER AND FREEWAYS.</t>
  </si>
  <si>
    <t>Theodore Rosevelt</t>
  </si>
  <si>
    <t>St. Matthias High Sc</t>
  </si>
  <si>
    <t>Sussman Middle Schoo</t>
  </si>
  <si>
    <t>C11131492</t>
  </si>
  <si>
    <t>13011 Laureldale Avenue</t>
  </si>
  <si>
    <t>DT BBQ LZ X44 X48</t>
  </si>
  <si>
    <t>FAL IG PV HT GH</t>
  </si>
  <si>
    <t>DW RF A2 TC EF MO RA ST SV K8 FRE GA FZ ELE</t>
  </si>
  <si>
    <t>C6 CT DL ZN AC EA GA</t>
  </si>
  <si>
    <t>PC I9 HW PAV</t>
  </si>
  <si>
    <t>Z24 RL TL CW B1 STO WR WT S4 IC Z21 DAT SUR FC</t>
  </si>
  <si>
    <t>BB BN KC FC FM LC SEP</t>
  </si>
  <si>
    <t>DN GN WK BO FY FF GY ER G14 LR FS SY WI</t>
  </si>
  <si>
    <t>C11131573_MRMLS</t>
  </si>
  <si>
    <t>N/24TH In On Euclid Cres East</t>
  </si>
  <si>
    <t>91784-1174</t>
  </si>
  <si>
    <t>aontiveros@coldwellbanker.com</t>
  </si>
  <si>
    <t>909-399-0227</t>
  </si>
  <si>
    <t>C92689_MRMLS</t>
  </si>
  <si>
    <t>909-447-4077</t>
  </si>
  <si>
    <t>ALAN ONTIVEROS</t>
  </si>
  <si>
    <t>4243_MRMLS</t>
  </si>
  <si>
    <t>COLDWELL BANKER RESIDENTIAL</t>
  </si>
  <si>
    <t>STANDARD SALE AGENTS MUST PROVIDE A PRE-APPROVAL LETTER OR PROOF OF CASH BEFORE SCHEDULED APPOINTMENT. PLEASE GIVE 24 HOURS NOTICE FOR SHOWINGS. EMAIL OFFERS TO aontiveros@Coldwellbanker.com WITH CREDIT REPORT PROOF OF FUNDS AND COPY OF THE DEPOSIT C</t>
  </si>
  <si>
    <t>D26 D58</t>
  </si>
  <si>
    <t>EVERY ATTENTION TO DETAIL NO EXPENSE WAS SPARED THIS IS TRULY A ONE OF A KIND CUSTOM HOME NESTLED ALONG THE FOOTHILLS OF PRESTIGIOUS SAN ANTONIO HEIGHTS SITUATED ON A 30 000 SQ.FT. LOT ZONED FOR HORSES WITH MOUNTAIN AND VALLEY VIEWS. CUSTOM POOL &amp; SPA WITH WATER FALL FEATURES 2 BUILT IN BBQ'S &amp; MULTIPLE PATIO AREA'S FOR YOUR ENTERTAINING. ADDITIONS AND COMPLETE REMODEL COMPLETED IN 2004 AT THE END OF THE DRIVE-WAY THROUGH THE ELECTRIC GATES LEADS TO A 6 CAR GARAGE 2 CAR GARAGE AT MAIN HOUSE WITH 12 FT.ELECTRIC ROLL-UP DOORS PLENTY OF ROOM FOR YOUR R.V. &amp; TRAILERS OUTSIDE AND A 14OO SQ.FT. GUEST HOUSE/OFFICE ABOVE FEATURES KITCHEN AND 1.5 BATHS THIS IS A CAR COLLECTOR/HORSE OWNER/CONTRACTORS DREAM GARAGE 24 HOURS NOTICE PRIOR TO SHOWING BUYERS AGENT NEEDS TO PROVIDE A PRE-APPROVAL LETTER AND VERIFICATION OF FUNDS PROOF OF CASH BEFORE SHOWING APPOINTMENT. NO SHOWINGS BETWEEN 5/16 THRU 5/20/2012</t>
  </si>
  <si>
    <t>C11131573</t>
  </si>
  <si>
    <t>2523 Prospect Drive</t>
  </si>
  <si>
    <t>C11131834_MRMLS</t>
  </si>
  <si>
    <t>Jarupa Rd / Poinsetta Place</t>
  </si>
  <si>
    <t>Poinsetta</t>
  </si>
  <si>
    <t>92509-3533</t>
  </si>
  <si>
    <t xml:space="preserve"> GREAT OPPORTUNITY JUST FELL OUT OF ESCROW APPROVED....APPROVED...APPROVED SHORT SALE LENDER READY TO CLOSE CASH OFFERS ONLY PLEASE. SELLER SELECTS SERVICES FOR ADDITIONAL INFORMATION PLEASE CALL LISTING OFFICE. THANK YOU</t>
  </si>
  <si>
    <t>Lovely Ranch Style home sits on 52 272 sqft of Riverside land. This 3 Bedroom 2 Bath 1678 sqft home has a large living room with an open floor plan Large covered patio in the back as well.</t>
  </si>
  <si>
    <t>C11131834</t>
  </si>
  <si>
    <t>4980 Poinsetta Place</t>
  </si>
  <si>
    <t>C11131925_MRMLS</t>
  </si>
  <si>
    <t>Peyton And Chino Ave</t>
  </si>
  <si>
    <t>91709-1275</t>
  </si>
  <si>
    <t>markanthonyltd@msn.com</t>
  </si>
  <si>
    <t>C10053_MRMLS</t>
  </si>
  <si>
    <t>MARK ANTHONY PENA</t>
  </si>
  <si>
    <t>1129_MRMLS</t>
  </si>
  <si>
    <t>AMERICAN ALLIANCE REALTY</t>
  </si>
  <si>
    <t>Tenant Occupied. VERY COOPERATIVE For appointment to show call/text Broker MarkAnthony@ 626 705-8199. All offers to include POF's FICO and Preapproval from Direct Lender.Buyer is responsible for all outstanding HOA fees. BEFORE SHOWING CALL/TEXT MARK</t>
  </si>
  <si>
    <t xml:space="preserve">This Shortsale is located in a very desirable and established area of Chino Hills. Neighborhood is quiet and very clean close to schools and major freeways. Property is clean and FHA compliant. Tenants are taking great care of property so your buyer doesn't need to worry. All bedrooms are located upstairs with a half bathroom downstairs for guests. LIVING ROOM HAS FIRE PLACE LARGE DINING ROOM LARGE KITCHEN WITH BREAKFAST NOOK TILE ROOF NICE PATIO AND ASSOCIATION POOL. Come check it out </t>
  </si>
  <si>
    <t>C11131925</t>
  </si>
  <si>
    <t>13449 Melody Road</t>
  </si>
  <si>
    <t>C11131961_MRMLS</t>
  </si>
  <si>
    <t>Aevanal</t>
  </si>
  <si>
    <t>92336-5688</t>
  </si>
  <si>
    <t>C31053_MRMLS</t>
  </si>
  <si>
    <t>Lina Mahli</t>
  </si>
  <si>
    <t>charles@prattellarealty.com</t>
  </si>
  <si>
    <t>C30960_MRMLS</t>
  </si>
  <si>
    <t>909-282-2330</t>
  </si>
  <si>
    <t>CHARLES PRATTELLA</t>
  </si>
  <si>
    <t>50127_MRMLS</t>
  </si>
  <si>
    <t>PRATTELLA REALTY</t>
  </si>
  <si>
    <t>For showing please use supra/combo. Combo Code is LPR/PRL. This is a shortsale and all terms and conditions are subject to lenders approval. Please fax all offer to 888-317-6977 attention Charles.</t>
  </si>
  <si>
    <t xml:space="preserve">Gorgeous House on Golf Course Beautiful 3 683 sqft Home with 5 Bedrooms 3 Full Baths Large Master Bedroom with Retreet HUGE Family Great Room and Upstairs Loft. Open and Spacious Floor Plan with AMAZING Golf Course Views This House Will Sell Fast </t>
  </si>
  <si>
    <t>C11131961</t>
  </si>
  <si>
    <t>5849 Seminole Way</t>
  </si>
  <si>
    <t>C11131990_MRMLS</t>
  </si>
  <si>
    <t>S. El Cajon Bl.-Betw. 35&amp;36th</t>
  </si>
  <si>
    <t>Between 805 Fwy &amp; 15 Fwy</t>
  </si>
  <si>
    <t>92104-1540</t>
  </si>
  <si>
    <t>ZubiateTeam@hotmail.com</t>
  </si>
  <si>
    <t>C18163_MRMLS</t>
  </si>
  <si>
    <t>909-938-3213</t>
  </si>
  <si>
    <t>ANA ZUBIATE</t>
  </si>
  <si>
    <t xml:space="preserve"> APPROVED SHORT SALE PLEASE CALL FOR APPOINTMENT-EASY TO SHOW.....THERE ARE PAST HOA DUES OWED BUYER TO CONTRIBUTE WITH 1 000... EMAIL OFFERS ONLY NO FAXES PLEASE TO ZUBIATETEAM@HOTMAIL.COM....COMMISSION PERCENTAGE IS SUBJECT TO LENDERS APPROVAL.</t>
  </si>
  <si>
    <t xml:space="preserve"> APPROVED SHORT SALE 2 BEDROOM CONDO IN A GATED COMMUNITY.... INSIDE SHOWS REALLY NICE....UPSTAIRS UNIT .... THERE'S ONLY ABOUT 18 UNITS IN COMPLEX .... 1-CAR GARAGE....COMPLEX HAS LAUNDRY AREA.....COURT YARD WELL KEPT...</t>
  </si>
  <si>
    <t>C11131990</t>
  </si>
  <si>
    <t>4262 Wilson Avenue</t>
  </si>
  <si>
    <t>SL RO ST</t>
  </si>
  <si>
    <t>DW A2 TC K8 BIN ELE GA</t>
  </si>
  <si>
    <t>Z24 RL B1 STO Z17 DDE</t>
  </si>
  <si>
    <t>BB BN FM EK</t>
  </si>
  <si>
    <t>EK K07 K03 K08</t>
  </si>
  <si>
    <t>C11132125_MRMLS</t>
  </si>
  <si>
    <t>N/Baseline &amp; On Mountain Ave.</t>
  </si>
  <si>
    <t>91711-1550</t>
  </si>
  <si>
    <t>Claraboya</t>
  </si>
  <si>
    <t>Call or text the agent 1st leave a message w/ day &amp; time of showing your contact info &amp; then go direct. agent &amp;/or text 909 575-8411. Black cat in the garage do not let the cat inside the house. The cat can stay in the garage or go outside Supply pre</t>
  </si>
  <si>
    <t>SO DR P05 OP OT GA</t>
  </si>
  <si>
    <t>Spectacular hilltop estate nestled in the elegant &amp; exclusive Claraboya community. Enjoy sweeping panoramic valley city lights sunsets &amp; canyon views that will dazzle your senses. Great flowing open floor plan w/approx. 2 770 sqft 3 bedrms &amp; 3 baths. Features gated Atrium courtyard. Dble door entry w/Ceramic tile. Bright light &amp; airy floor plan w/numerous dual pane windows. Beautiful Quartzite hardscape. Recessed lighting. Solar tubs. Copper piping &amp; recirculating hot water system. Step-dn formal liv rm w/beautiful ceiling to floor Marble fireplace. Renovated kitchen boasts extensive cabinetry built-in stainless steel appli Granite countertops continuous-instant hot water breakfast bar &amp; opens up to spacious fam rm. Fam rm w/wall of windows overlooking the valley. Master suite w/laminated wood floors. Lavish master bath w/European height dual sinks vanity oversized Jacuzzi tub sep shower &amp; heated towel rack. Large laundry rm w/sink &amp; lots of cabinets. Private backyard w/stone patio area possible room on N/W corner for an Infinity pool. Low maintenance yard w/amazing views. Oversized 2 car garage w/direct access epoxy flooring built in cabinetry &amp; work bench-desk area. Desirable Claremont school district too much more to mention.</t>
  </si>
  <si>
    <t>El Roble Junior High</t>
  </si>
  <si>
    <t>C11132125</t>
  </si>
  <si>
    <t>2829 N Mountain Avenue</t>
  </si>
  <si>
    <t>C11132567_MRMLS</t>
  </si>
  <si>
    <t>N/Badillo W/Lark Ellen</t>
  </si>
  <si>
    <t>91722-3472</t>
  </si>
  <si>
    <t>MARTY@C21MARTYRODRIGUEZ.COM</t>
  </si>
  <si>
    <t>C10226_MRMLS</t>
  </si>
  <si>
    <t>MARTY RODRIGUEZ</t>
  </si>
  <si>
    <t>1066_MRMLS</t>
  </si>
  <si>
    <t>CENTURY 21 MARTY RODRIGUEZ</t>
  </si>
  <si>
    <t>626-914-6637</t>
  </si>
  <si>
    <t xml:space="preserve"> REDUCED font color red SHORT SALE /font font color red WE ONLY SUB 1 OFF @ A TIME THE BEST W/ALL DOCS /font SALE SALE PRICE &amp; GROSS COMM. SUBJECT TO LENDER APPROVAL AMOUNT/METHOD BY WHICH COMPENSATION OFFERED THROUGH MLS WILL BE REDUCE</t>
  </si>
  <si>
    <t xml:space="preserve">2-STORY CONDO LOCATED IN THE WOODLAND VILLAGE COMMUNITY NEEDS TLC PROPERTY SOLD AS IS HOME IN DEED OF REPAIRS SELLER WILL NOT MAKE ANY REPAIRS FLOOR PLAN OFFERS AN OPEN LIVING ROOM WITH A FIREPLACE KITCHEN AND EATING AREA UPSTAIRS FEATURES A MASTER BEDROOM WITH WALK-IN CLOSET AND 2 ADDITIONAL SECONDARY BEDROOMS 2-CAR ATTACHED GARAGE WITH DIRECT ACCESS TO THE HOME ASSOCIATION AMENITIES INCLUDE A SPARKLING POOL &amp; SPA </t>
  </si>
  <si>
    <t>C11132567</t>
  </si>
  <si>
    <t>1435 W San Bernardino Road</t>
  </si>
  <si>
    <t>C11132704_MRMLS</t>
  </si>
  <si>
    <t>Dos Palmas Road</t>
  </si>
  <si>
    <t>Rafael</t>
  </si>
  <si>
    <t>92392-5589</t>
  </si>
  <si>
    <t>the sale and gross commission are subject to lender approval and the amount or method by which the compensation offered through the MLS will be reduced if the lender reduces the gross commission.</t>
  </si>
  <si>
    <t>Great home for your new buyers nice and cozy with 3 bedroom and 2 bathroom quiet street.</t>
  </si>
  <si>
    <t>C11132704</t>
  </si>
  <si>
    <t>13846 Rafael Way</t>
  </si>
  <si>
    <t>SJ SW SG YF YB LZ X44 X48</t>
  </si>
  <si>
    <t>C11132956_MRMLS</t>
  </si>
  <si>
    <t>Tasman Ave. &amp; Bangor</t>
  </si>
  <si>
    <t>North of La Verne Ave. West of Towne</t>
  </si>
  <si>
    <t>91767-2412</t>
  </si>
  <si>
    <t>mikka.scott@evergreenrealty.net</t>
  </si>
  <si>
    <t>C31368_MRMLS</t>
  </si>
  <si>
    <t>626-945-7234</t>
  </si>
  <si>
    <t>MIKKA SCOTT</t>
  </si>
  <si>
    <t>ACCEPTING BACKUP OFFERS AGENTS MAKE ME AN OFFER VERY MOTIVATED SELLER The supra key is located on the side door on the black gate. The key inside is for the FRONT DOOR ONLY Please make sure to return the key in the Supra lock box. Assessor shows t</t>
  </si>
  <si>
    <t xml:space="preserve">CURRENTLY ACCEPTING BACKUP OFFERS 6-16-12 PRICE REDUCED VERY MOTIVATED SELLER FANTASTIC FAMILY HOME LOCATED IN GREAT NEIGHBORHOOD IN NORTH POMONA This home features 4 bedrooms and 2 baths. 1760 sqft home and 8050 sqft lot. Lots of room for a growing family The living room boast a cozy fireplace to warm yourself by this winter. The kitchen has an eat-in area with a ceiling fan that is perfect for your family meals. There is a large permitted bonus room with a fireplace just waiting for you and your family to relax in. The home has newer A/C &amp; Heater unit. The 1st bathroom has a granite counter top polished chrome fixtures chocolate vanity mirror and cupboard. There is a spacious 2-car garage. The large backyard is great for entertaining and a safe place for the kids. There is a swing set and basketball hoop that is included in the purchase price. The home is in GREAT condition so don't miss this one </t>
  </si>
  <si>
    <t>C11132956</t>
  </si>
  <si>
    <t>2145 Sonora Street</t>
  </si>
  <si>
    <t>C11132964_MRMLS</t>
  </si>
  <si>
    <t>Van Buren Blvd Then Dauchy</t>
  </si>
  <si>
    <t>91 fwy to Van Buren exit</t>
  </si>
  <si>
    <t>92508-9316</t>
  </si>
  <si>
    <t>aweems123@gmail.com</t>
  </si>
  <si>
    <t>626-608-9076</t>
  </si>
  <si>
    <t>C22376_MRMLS</t>
  </si>
  <si>
    <t>626-321-2041</t>
  </si>
  <si>
    <t>ANITA WEEMS</t>
  </si>
  <si>
    <t>MUST CALL AGENT AND MAKE APPT TO SHOW HOME. LARGE GUARD DOG ON PROPERTY AGENT CELL 626-321-2041 Submit offers with FICO Proof of Funds Pre-Approval letter and copy of deposit check. SUBMIT OFFERS TO AGENT FAX OR EMAIL ONLY. DO NOT SUBMIT TO OFFICE</t>
  </si>
  <si>
    <t>PROPERTY IS BACK ON THE MARKET Previously approved by bank for Short Sale. Should have the Short Sale approval again in a few weeks Like new Immaculate 4 bedroom 3 bathroom home with a 3 car garage in a quiet highly desirable Riverside neighborhood Ready to move in and make your own. Large corner lot. Beautiful Granite counter tops in a large kitchen. Large center island for the chef of the house Laundry room with sink off of the family room. 1 full bath downstairs. HUGE Master Suite with enough room in the bedroom for a comfortable sitting area. The Master Bath is very large with a large jacuzzi tub and separate big shower. Large formal living room area and good sized family room off kitchen. Large loft room upstairs with attached balcony. Sale of the property is contingent on written agreement to all sale terms by the mortgage holders. The sale and gross commission are subject to lender approval the amount or by which the compensation is offered through the MLS will be reduced if the lender reduces the gross commission.</t>
  </si>
  <si>
    <t>C11132964</t>
  </si>
  <si>
    <t>18569 Ardenwood Lane</t>
  </si>
  <si>
    <t>684H5</t>
  </si>
  <si>
    <t>C11132966_MRMLS</t>
  </si>
  <si>
    <t>Limonite /Camino Real</t>
  </si>
  <si>
    <t>92509-6277</t>
  </si>
  <si>
    <t>mhayes7400@aol.com</t>
  </si>
  <si>
    <t>C19087_MRMLS</t>
  </si>
  <si>
    <t>909-957-1609</t>
  </si>
  <si>
    <t>TAMMY HAYES</t>
  </si>
  <si>
    <t>Please call listing agent for the combo or if you have any questions. Tammy 909-957-1609 .</t>
  </si>
  <si>
    <t>It is ready to show. This is a very nice den or 4 bedroom and 3 bathroom home 1 bedroom and bath downstairs. There are 3 nice sized bedrooms and a very large master. With some TLC this will be a great family home. This home is located in a quiet neighborhood of Riverside. This home has indoor laundry room nice sized backyard and an attached two car garage. Shopping  schools and Fwy are all near by. Sold in as is condition.</t>
  </si>
  <si>
    <t>Jurupa Unified</t>
  </si>
  <si>
    <t>C11132966</t>
  </si>
  <si>
    <t>7760 Reagan Road</t>
  </si>
  <si>
    <t>C11133201_MRMLS</t>
  </si>
  <si>
    <t>91010-3739</t>
  </si>
  <si>
    <t>CARLOPEREZ@VERIZON.NET</t>
  </si>
  <si>
    <t>C12935_MRMLS</t>
  </si>
  <si>
    <t>626-922-4013</t>
  </si>
  <si>
    <t>CARLO PEREZ</t>
  </si>
  <si>
    <t>1963_MRMLS</t>
  </si>
  <si>
    <t>DIVISION CAPITAL INC</t>
  </si>
  <si>
    <t>626-966-2837</t>
  </si>
  <si>
    <t>Short Sale. Please email carloperez@verizon.net for showing appointments or text 626-922-4013. Please provide your name company and license number. All aspect of sale is subject to bank approval including price and commission. Any reduction in commis</t>
  </si>
  <si>
    <t>Front unit single level with patio. Community Pool.</t>
  </si>
  <si>
    <t>C11133201</t>
  </si>
  <si>
    <t>1402 3RD Street</t>
  </si>
  <si>
    <t>C11133326_MRMLS</t>
  </si>
  <si>
    <t>Rancho Rd / Koala Rd</t>
  </si>
  <si>
    <t>92301-3528</t>
  </si>
  <si>
    <t>Terms of short sale are subject to Lien Holders approval and consent. 3 to Selling office or 50 of gross commission if reduced by Lien Holders credit is necessary which ever is less. Schedule appointments with Georgina at 909 917-2798. Email offer and</t>
  </si>
  <si>
    <t xml:space="preserve">Single family residence located in the City of Adelanto built in 2006. Home features four bedroom three bathrooms family room and three car garage. The data within this report is compiled from public and private sources. The accuracy of the data contained herein can be independently verified with the applicable county or municipality. </t>
  </si>
  <si>
    <t>C11133326</t>
  </si>
  <si>
    <t>18856 Dogwood Court</t>
  </si>
  <si>
    <t>C11133418_MRMLS</t>
  </si>
  <si>
    <t>91737-3601</t>
  </si>
  <si>
    <t>jlkswodeck@hotmail.com</t>
  </si>
  <si>
    <t>C11078_MRMLS</t>
  </si>
  <si>
    <t>909-973-4011</t>
  </si>
  <si>
    <t>JACOB SWODECK</t>
  </si>
  <si>
    <t>All terms sales price and commissions are subject to short sale lender's approval. Gross commissions may be reduced by short sale lender. FOR ALL SHOWINGS appointment only through seller/occupant Joe. Very easy to show. Joe's cell is 909-472-5861. NEVER</t>
  </si>
  <si>
    <t>This Alta Loma home has great curb appeal and pride of ownership. It has travertine flooring in several rooms hallway and entry crown molding custom features such as archways and alcoves a fireplace in the living room a view out of the backyard a master suite with high-end travertine shower newer dual-pane windows vinyl central air newer counter tops and cabinets in kitchen custom built-ins in one bedroom and the list goes on. Now for the real deal. These clients were going to do a large addition. They had the permits piping electrical etc. put in and ready to break ground. The back yard is excavated and ready to build. If a new buyer just wants to move in as-is it is a great house and the construction can be capped and covered. If they want to build they have a head start. Buyer to satisfy themselves. It is by no means a fixer Please notice exclusions.</t>
  </si>
  <si>
    <t>C11133418</t>
  </si>
  <si>
    <t>9995 Banyan Street</t>
  </si>
  <si>
    <t>C11133453_MRMLS</t>
  </si>
  <si>
    <t>Lake St / Arberhill Rd</t>
  </si>
  <si>
    <t>92530-2011</t>
  </si>
  <si>
    <t>TERMS OF SHORT SALE ARE SUBJECT TO LIEN HOLDER APPROVAL AND CONSENT 3 COMMISSION TO SELLING OFFICE OR 50 OF GROSS COMMISSION IF REDUCED BY THE LIEN HOLDER WHICH EVER IS LESS. TO MAKE APPOINTMENT CALL GEORGINA 909 917 2798 .SENT OFFERS TO georginac21@y</t>
  </si>
  <si>
    <t>C11133453</t>
  </si>
  <si>
    <t>3366 Juniper Circle</t>
  </si>
  <si>
    <t>CBN ST FC</t>
  </si>
  <si>
    <t>CN RG</t>
  </si>
  <si>
    <t>DW RF A2 TC MO RA ST K8 BIN GA</t>
  </si>
  <si>
    <t>Z24 COF CW B1 STO SUR FC</t>
  </si>
  <si>
    <t>1MA MS M2 MR DA WK</t>
  </si>
  <si>
    <t>GN AX BO FY FF ER LR FS UR</t>
  </si>
  <si>
    <t>C11133479_MRMLS</t>
  </si>
  <si>
    <t>91709-2250</t>
  </si>
  <si>
    <t>HCERVGEO_MRMLS</t>
  </si>
  <si>
    <t>George Cervantes</t>
  </si>
  <si>
    <t>Ready for viewing 10/21/11 -Appointment Only DO NOT ring bell or go to private gate with out appointment- Agent must accompany you- Call Rose Cervantes @ 909-938-7154 or text her for faster response - You could also call 909-938-3294 ask for George</t>
  </si>
  <si>
    <t>VC DC ST VH</t>
  </si>
  <si>
    <t xml:space="preserve">Spectacular Tuscan Estate in the exclusive Gated community of Oak Tree Downs adjacent to Western Hills Golf Course &amp; Country Club- Approx. 10 288 sq. ft. of Luxury living space. Nothing was compromised from it's Top Quality construction to the smallest details - Grand Foyer with Beautiful Domed Entry- Dual Forged Stairwell- Elegant chandelier electronically controlled 5 Spacious Suites each with own powder room and balcony- Two Masters Suites 1st Level ideal as guest room. Upstairs Master offers private retreat with own Romantic Fireplace Bookshelves-Wet Bar Refrigerator-elegant Bathroom w Granite counters dual sinks make up vanity dual shower heads Spa Tub His &amp; Hers Walk in Closets &amp; private balcony Great Room-9 Ft doors thru out. Euro designed Fireplace Bonus Room with large Wet Bar -wired for flat screen TV's thru out Touch Controlled Lighting Laundry Shoot Elevator Surround Sound Surveillance Security System with 5 Alarm Pads Gourmet Kitchen- Wolf Range w 2 Ovens Food Warmer Steamer-Sub-Zero Refrigerator- Basement offers Gym Garden Room &amp; Storage- Gorgeous back yard with beautiful gardens with walking pathways stream Patio &amp; for Summer Entertainment Plus Resort Style Infinity Salt Water Pool &amp; Spa </t>
  </si>
  <si>
    <t>C11133479</t>
  </si>
  <si>
    <t>1193 Village Drive</t>
  </si>
  <si>
    <t>C11133769_MRMLS</t>
  </si>
  <si>
    <t>92311-5422</t>
  </si>
  <si>
    <t>items not included in the sale water fountain outdoor furniture statuary metal bird bath bird cages garden pots on north side of house  wind chimes. Birdhouse in rose garden metal shelves on north side of fence. Interior furnishings and accessorie</t>
  </si>
  <si>
    <t>Come see this beautiful home with 3 bedrooms 2 master suites w/ large closets 1 w/custom interior . 3 bathrooms 1 w/ enclosed tub &amp; designer sink cabinet w/walk in tiled shower and vanity tops . Formal Dining room with dining area huge antique English mantel over wood burning fireplace . The library has custom bookcases and shelves. The spacious kitchen has a huge garden window a breakfast bar plus eating area. Working from home is easy with the office/study with built in desk cabinets and bookshelf. You will be amazed at the artist painting on the ceiling/brick flooring. The laundry room has a built in iron board sewing center large-pantry and exterior Dutch door w/lots of storage. 2 car garage with gated entrance the front yard has a secluded in ground Jacuzzi with brick ground covering. Back and side yard fenced w/pecky cedar. Large covered patio to enjoy and view the roses and mature trees.</t>
  </si>
  <si>
    <t>C11133769</t>
  </si>
  <si>
    <t>433 Oakmont Drive</t>
  </si>
  <si>
    <t>WA DR ST GA</t>
  </si>
  <si>
    <t>Sun Pointe</t>
  </si>
  <si>
    <t>C11133999_MRMLS</t>
  </si>
  <si>
    <t>Sunset And Temple</t>
  </si>
  <si>
    <t>91744-3520</t>
  </si>
  <si>
    <t>Received many takers but haven't qualified with park or for a mobile loan. Mobile is beautiful and in mint condition. New roof newer nice walkways etc. Supra on front door. Call agent first to give Seller notice. Low space rent of 575.00 month. Will p</t>
  </si>
  <si>
    <t>ASKING ONLY 50 000 FOR THIS SHARP 3 BEDROOM 2 FULL BATHROOM TOP OF THE LINE NEWER 1993 FLEETWOOD BEAUTIFUL MOBILE HOME TOO MANY UPGRADES TO MENTION SO COME VIEW THIS SUPER NICE HOME TODAY GOOD LOCATION. THOUSANDS INVESTED BY SELLER INGRADES YOU CAN OWN THIS HOME FOR LESS THAN YOU'RE PAYING TO RENT LOCATED AT SUNSET GARDENS FAMILY PARK PET FRIENDLY  SPACE 164 IS CLOSE TO ALL SHOPPING AND HAS EASY FREEWAY ACCESS. YOU'LL FALL IN LOVE AS YOU ENTER INTO THIS WONDERFUL OPEN AIRY FLOOR PLAN. SOME OF THE MANY FEATURES ARE NEW ROOF INSTALLED JULY 2011  SEPARATE FORMAL DINING. INDOOR LAUNDRY ROOM. BIG KITCHEN WITH LOTS OF CABINETS. TWO NEW A/C WALL UNITS. STOVE WASHER &amp; DRYER MAY BE INCLUDED AS A BONUS TO YOU BASED ON OFFER . ONE OF LOWEST SPACE RENTS AVAILABLE AT ONLY 575.00 PER MONTH. NEW WINDOW SCREENS CUSTOM FENCING SURROUNDING THIS HOME AND THE PARKING AREA FOR PRIVACY. WIDE CARPORT FITS 2 CARS EVEN A TRUCK CUSTOM CEMENT AND BRICK INLAY SIDEWALK ALONG HOME. ALSO INCLUDED IS A SHED WHICH SITS ON SOLID BRICK FLOORING - GREAT FOR ALL YOUR EXTRA BELONGINGS. UNIQUE SMALL BACKYARD WITH VEGETABLE GARDEN &amp; GRASSY AREA PETS ALLOWED CHECK RULES WITH MGMT . SELLER WILL LISTEN TO ALL OFFERS &amp; VERY MOTIVATED SO COME SEE.</t>
  </si>
  <si>
    <t>C11133999</t>
  </si>
  <si>
    <t>346 N Sunset Avenue</t>
  </si>
  <si>
    <t>C11134153_MRMLS</t>
  </si>
  <si>
    <t>Dudley/Cleveland</t>
  </si>
  <si>
    <t>10 Fwy exit Dudley go N. on Dudley Dudley turns into Val Vista follow it to Address.</t>
  </si>
  <si>
    <t>Val Vista</t>
  </si>
  <si>
    <t>91768-1353</t>
  </si>
  <si>
    <t>jaime@jaimeavilez.com</t>
  </si>
  <si>
    <t>C14545_MRMLS</t>
  </si>
  <si>
    <t>JAIME AVILEZ</t>
  </si>
  <si>
    <t>2657_MRMLS</t>
  </si>
  <si>
    <t>SHINGLIAN ASSOCIATES</t>
  </si>
  <si>
    <t>909-718-0233</t>
  </si>
  <si>
    <t>6/19 NOTE Open house this Friday 6/22 from 3-6 PM - Short Sale The sale and gross commission are subject to lender approval. QUESTIONS OR SUBMITTING PLEASE EMAIL ME AT jaime@jaimeavilez.com. Please include with your offer proof of funds credit fi</t>
  </si>
  <si>
    <t>LOCATED AT BASE OF TRANQUIL GANESHA HILLS SURROUNDED BY BEAUTIFUL TREES THIS COZY 3 BEDROOM AND 2 BATH HOME FEATURES HARDWOOD FLOORING THRU-OUT THE HOME RECESSED LIGHTING CENTRAL HEATING/AIR LARGE FRONT PORCH OPEN FLOOR PLAN THAT CONNECTS A LARGE LIVING ROOM WITH BRICK FIREPLACE KITCHEN &amp; DINING ROOM LEADING INTO A QUIET NESTLED PRIVATE BACK YARD WITH PLAY/TREE HOUSE AND LOTS OF SHADE. SOLAR PANELS AND WATER SOFTENER.</t>
  </si>
  <si>
    <t>Yorba Elemetary</t>
  </si>
  <si>
    <t>Ganesha High</t>
  </si>
  <si>
    <t>Marshall Jr. High</t>
  </si>
  <si>
    <t>C11134153</t>
  </si>
  <si>
    <t>1105 Val Vista Street</t>
  </si>
  <si>
    <t>B7 B6</t>
  </si>
  <si>
    <t>Gas Meter Garage Door</t>
  </si>
  <si>
    <t>C11134371_MRMLS</t>
  </si>
  <si>
    <t>Santo Antonio &amp; S Mt Vernon</t>
  </si>
  <si>
    <t>I 215 to Washington/Mt Vernon exit. Washington W to Santo Antonio N</t>
  </si>
  <si>
    <t>Santo Antonio</t>
  </si>
  <si>
    <t>92324-4131</t>
  </si>
  <si>
    <t>pete.ramirez@yourcentury21.net</t>
  </si>
  <si>
    <t>C20925_MRMLS</t>
  </si>
  <si>
    <t>626-488-3160</t>
  </si>
  <si>
    <t>PETER RAMIREZ</t>
  </si>
  <si>
    <t>626-859-3994</t>
  </si>
  <si>
    <t>Go direct. One loan thru B of A. Lock box located on gas meter on south side of garage. Entry through garage only garage door slides open easily enter through sliding glass door across courtyard. Key to sliding glass door sticks a little but does unloc</t>
  </si>
  <si>
    <t xml:space="preserve">Wonderful 2 bedroom 1 bath condo in a quiet complex perfect for first time buyers Great condition with separate detached garage this could be yours at a great price </t>
  </si>
  <si>
    <t>C11134371</t>
  </si>
  <si>
    <t>1097 Santo Antonio Drive</t>
  </si>
  <si>
    <t>C11134632_MRMLS</t>
  </si>
  <si>
    <t>S/Foothill E/Etiwanda</t>
  </si>
  <si>
    <t>15 Freeway to Foothill go east to Right/Etiwanda</t>
  </si>
  <si>
    <t>Ilex</t>
  </si>
  <si>
    <t>92335-2926</t>
  </si>
  <si>
    <t>Do not communicate with tenant Seller does not want tenant to be disturbed. Write offer subject to interior inspection. Sale includes parcel 0229-072-05 and 0229-072-06. Zoned for 3 homes on each lot. Seller will release plans &amp; reports to buyer. Buyer t</t>
  </si>
  <si>
    <t>Property consists of 2 parcels for total of .96 acres zoned RM each lot can have 3 homes built on it. Seller has plans and reports. Property to be sold as Is with no warranty. Buyer to cooperate in 1031 tax deferred exchange.</t>
  </si>
  <si>
    <t>C11134632</t>
  </si>
  <si>
    <t>8305 Ilex Avenue</t>
  </si>
  <si>
    <t>C11134711_MRMLS</t>
  </si>
  <si>
    <t>Via Arroyo</t>
  </si>
  <si>
    <t>91750-1425</t>
  </si>
  <si>
    <t>Lewis Home</t>
  </si>
  <si>
    <t>HMILLERC21@ADELPHIA.NET</t>
  </si>
  <si>
    <t>909-267-7356</t>
  </si>
  <si>
    <t>C94681_MRMLS</t>
  </si>
  <si>
    <t>909-576-1228</t>
  </si>
  <si>
    <t>HEATHER MILLER</t>
  </si>
  <si>
    <t>909-267-7332</t>
  </si>
  <si>
    <t>Easy to show just call text or email I will make the arrangements for you. This sale is contingent upon the successful purchase and COE of sellers purchase escrows to close concurrently. Email offers to hmillerc21@roadrunner.com with VOF FICO pre-app</t>
  </si>
  <si>
    <t>Just Reduced AWARD WINNING SCHOOLS IN PRESTIGIOUS NORTH LA VERNE THIS STANDARD SALE IS READY TO MOVE RIGHT IN. IF YOU HAVE BEEN WAITING FOR THE CANYON SIDE OF THE STREET THIS ONE IS WORTH THE WAIT SINGLE STORY WITH GORGEOUS VIEW OF THE MOUNTAINS AND CANYON. PEACEFUL BACKYARD WITH PRIVATE POOL AND BUILT IN BBQ GREAT FOR ENTERTAINING BEAUTIFULLY REMODELED MASTER BATHROOM-DONE TO PERFECTION GRANITE COUNTERS IN THE KITCHEN WARM INVITING WOOD FLOORS AND BRICK FIREPLACE IN THE FAMILY ROOM. WONDERFUL FAMILY NEIGHBORHOOD Walking distance TO PARKS AND ELEMENTARY SCHOOL LA VERNE WAS RECENTLY VOTED ONE OF FAMILY CIRCLE'S TOP 10 CITIES TO RAISE A FAMILY.</t>
  </si>
  <si>
    <t>C11134711</t>
  </si>
  <si>
    <t xml:space="preserve">1930 Via Arroyo </t>
  </si>
  <si>
    <t>4473D3</t>
  </si>
  <si>
    <t>C11134795_MRMLS</t>
  </si>
  <si>
    <t>Phelan Rd And Johnson Rd</t>
  </si>
  <si>
    <t>92371-5789</t>
  </si>
  <si>
    <t>Short sale all terms and conditions subject to third party approval. Call agent on cell at 909 373 4408 and seller will put dogs away for your clients to view. Office is 800-221-7355 and fax is 909-481-4693. email for an offer is carol@thekirkseys.com</t>
  </si>
  <si>
    <t>Quaint single story with room to grow. This home is situated on flat acreage with views of mountains and desert. Stone fireplace in formal living room. Charming kitchen and separate dining room. And there are two bedrooms with an addition of 440 square feet that is currently used as another bedroom. Located in sought after school district.</t>
  </si>
  <si>
    <t>C11134795</t>
  </si>
  <si>
    <t>5167 Amador Road</t>
  </si>
  <si>
    <t>DW A2 MO FRE GA</t>
  </si>
  <si>
    <t>CC RL B1 STO</t>
  </si>
  <si>
    <t>C11135024_MRMLS</t>
  </si>
  <si>
    <t>W/Mountain Ave. &amp; On 25th St.</t>
  </si>
  <si>
    <t>91784-8657</t>
  </si>
  <si>
    <t>SHORT SALE APPROVED Pls try to give 24 hr notice or at least 2 hours A MUST Call tenants 1st leave a message w/day &amp; time-then go. Tenant 909 608-1645 &amp; CALL/TEXT TENANT 909 276-9015 Supply pre-approval letter fico scores proof of funds &amp; copy</t>
  </si>
  <si>
    <t>CV 1R CD CP 1L OT</t>
  </si>
  <si>
    <t xml:space="preserve">SHORT SALE APPROVED -Beautiful two story home in North Upland - San Antonio Heights. This home has many bedrms &amp; possibilities. Short sale approved just need offer. Approx. 4 000sqft w/ 6 bedrms 4.5 baths &amp; a bonus room. Newer 2 000 sqft addition &amp; home was upgraded in 2008. Super curb appeal w/ lots of river rock circular driveway &amp; front porch. Features beautiful wood floors &amp; carpeting throughout recessed lighting dual pane windows high ceilings ceiling fans whole house fan &amp; attic fans. Spacious kitchen w/ plenty of cabinetry &amp; nook/dining area. Separate den/work rm off the kitchen an office. Formal living rm w/ a beautiful stone fireplace &amp; high ceilings. Family rm w/ built in cabinets that overlooks the pool &amp; backyard. Library off the den that has large picture windows overlooking the pool &amp; backyard. Bonus rm w/ a view of the mountains. 2 master suite w/ walk-in closets. 1 bathrm w/ dual sinks large bath tub &amp; separate shower. Backyard w/ 2 covered patio area swimming pool &amp; spa features water falls rock slide side yd grassy area. Plenty of room for parking RV parking &amp; a carport. Can convert back to garage easily. Close to San Antonio Park &amp; little league field much more w/too many amenities to mention SHORT SALE APPROVED </t>
  </si>
  <si>
    <t>C11135024</t>
  </si>
  <si>
    <t>1275 W 25TH Street</t>
  </si>
  <si>
    <t>C11135418_MRMLS</t>
  </si>
  <si>
    <t>91767-4926</t>
  </si>
  <si>
    <t>nelatercero@yahoo.com</t>
  </si>
  <si>
    <t>C31037_MRMLS</t>
  </si>
  <si>
    <t>909-994-3942</t>
  </si>
  <si>
    <t>MARIANELA TERCERO</t>
  </si>
  <si>
    <t>This is a short sale listing all terms and conditions are subject to lenders approval. Property Sold As is -info deemed correct but not guaranteed advised to do your own research on property condition. Seller will not make any repairs. Subject to current</t>
  </si>
  <si>
    <t>BACK ON THE MARKET Looking for a serious buyers previous buyers cancelled. Large corner lot with excellent potential this 4 bedroom 2 bath home needs TLC. Short Sale Approved at 188000 send your offer</t>
  </si>
  <si>
    <t>C11135418</t>
  </si>
  <si>
    <t>707 N Mountain View Avenue</t>
  </si>
  <si>
    <t>C11135533_MRMLS</t>
  </si>
  <si>
    <t>Muni</t>
  </si>
  <si>
    <t>Hwy 18 east from 15 Frwy to Apple Valley Rd. North to Muni Rd. Left on Muni to Wato. Right on Wato to PIQ</t>
  </si>
  <si>
    <t>Wato</t>
  </si>
  <si>
    <t>92307-7810</t>
  </si>
  <si>
    <t>Please call Ray for Appointment 760 617-0335</t>
  </si>
  <si>
    <t>Nice newer custom home in Desert Knolls in Apple Valley. Big open floor plan with 3 Bdrms &amp; 3 Baths with a Spacious Office with custom cabinets.Could be a 4th Bdrm. Gorgeous Kitchen with Granite Counters and all appliances. Big Deserada Home that has a great room with a cozy Fireplace. Has a very large Game Room with a beautiful Wet Bar Bthrm and French Doors leading out to a large Sunroom/Enclosed Patio. Could also be another bdrm. Above ground pool with a nice covered raised decking. Home offers a 3 car attached garage with a Huge detached RV garage with Workshop. Lots of room in the Workshop with a loft for more storage. Well maintained landscaped front yard with beautiful views of the valley. Come see.</t>
  </si>
  <si>
    <t>C11135533</t>
  </si>
  <si>
    <t>16062 Wato Road</t>
  </si>
  <si>
    <t>C11135866_MRMLS</t>
  </si>
  <si>
    <t>Haven &amp; Hermosa</t>
  </si>
  <si>
    <t>use google maps</t>
  </si>
  <si>
    <t>91730-4770</t>
  </si>
  <si>
    <t>C31253_MRMLS</t>
  </si>
  <si>
    <t>Ling Yeung</t>
  </si>
  <si>
    <t>hooks.associates@yougetresults.net</t>
  </si>
  <si>
    <t>866-239-1508</t>
  </si>
  <si>
    <t>C14883_MRMLS</t>
  </si>
  <si>
    <t>909-475-7512</t>
  </si>
  <si>
    <t>ANDRE HOOKS</t>
  </si>
  <si>
    <t xml:space="preserve"> Priced approved co-op short sale bank wants this unit sold. email offers to hooks.assocates@yougetresults.net see supplement do not use any other email ONLY send RPA SSA COPY OF DEPO CK FICO POF APPROVAL LETTER FROM A DIRECT LENDER and supplemen</t>
  </si>
  <si>
    <t>PY TC CB A9</t>
  </si>
  <si>
    <t xml:space="preserve">Resort like living This 1 bedroom condo is located among a meandering pathway leading to the many amenities such as the community recreationclubhouse pool spa tennis court playground gym &amp; sauna and much more. Relax in this single level lower ground unit within the beautiful gated community of La Serena. Featuring a spacious living and dining area with hardwood floors. Remodeled kitchen and bath areas with new corian counters. New tile floors in the kitchen hallway and bathroom. Plus an updated new light fixture in the bathroom. Good size bedroom with crown molding all around and built-in closets with customized shelves. Laundry room conveniently located indoors. A/c unit only 2 years new. Patio with enclosed storage area. Great view of the tree lined community. Minutes to market restautants Victoria Gardens Ontario Mills golf courses &amp; bus stops. Come see it and make an offer </t>
  </si>
  <si>
    <t>C11135866</t>
  </si>
  <si>
    <t>C11136050_MRMLS</t>
  </si>
  <si>
    <t>S. Ramona Blvd</t>
  </si>
  <si>
    <t>91706-4201</t>
  </si>
  <si>
    <t>bienbacani@yahoo.com</t>
  </si>
  <si>
    <t>626-529-0823</t>
  </si>
  <si>
    <t>C23148_MRMLS</t>
  </si>
  <si>
    <t>626-810-9798</t>
  </si>
  <si>
    <t>FE ATANACIO</t>
  </si>
  <si>
    <t>all offers fax to 626-529-0823.Subject to bank approval of short sale . All inquiries and showing call Bien tel.no. 626-810-9798 drive by for now. Don't disturb the occupant.Short sale negotiation fees to be paid by buyer or selling agent.</t>
  </si>
  <si>
    <t>Great floor plan.with 3 bedrooms upstairs and 1 bedroom downstair with bathroom.</t>
  </si>
  <si>
    <t>C11136050</t>
  </si>
  <si>
    <t>3958 Baldwin Park Boulevard</t>
  </si>
  <si>
    <t>C11136140_MRMLS</t>
  </si>
  <si>
    <t>Ada</t>
  </si>
  <si>
    <t>91741-4249</t>
  </si>
  <si>
    <t>LISAMARIEPSELLSHOMES@GMAIL.COM</t>
  </si>
  <si>
    <t>909-595-2997</t>
  </si>
  <si>
    <t>C17907_MRMLS</t>
  </si>
  <si>
    <t>626-391-2149</t>
  </si>
  <si>
    <t>LISA PIMENTEL</t>
  </si>
  <si>
    <t xml:space="preserve">JUST REDUCED MOTIVATED SELLER APPOINTMENT ONLY SLR RESERVES SVCS FAX PREQUAL FICO VERIFICATION OF DOWN PMT/CLOSING COSTS CBC &amp; COPY OF BYRS CK W/ALL OFFERS OFFER TO BE COMPLETED WITH AGENT &amp; BROKER DRE LICENSE NUMBER </t>
  </si>
  <si>
    <t>STANDARD SALE THIS HOME FEATURES THREE LARGE BEDROOMS BRIGHT KITCHEN WITH TILE COUNTERS LAUNDRY ROOM OPEN LIVING ROOM WITH BRICK FIREPLACE EXTRA LARGE FAMILY ROOM OPENS TO DINING ROOM WITH ACCESS TO BACK YARD FRUIT TREES MANICURED FRONT AND BACK YARD FRUIT TREES LARGE COVERED PATIO 2 CAR DETACHED GARAGE AND RV PARKING THIS PROPERTY IS WITHIN WALKING DISTANCE TO LOCAL SHOPPING AND FREEWAY ACCESS MOTIVATED SELLER</t>
  </si>
  <si>
    <t>Glendora High School</t>
  </si>
  <si>
    <t>C11136140</t>
  </si>
  <si>
    <t>416 W Ada Avenue</t>
  </si>
  <si>
    <t>C11136329_MRMLS</t>
  </si>
  <si>
    <t>Between Robertson &amp; Shenandoah</t>
  </si>
  <si>
    <t>Cadillac</t>
  </si>
  <si>
    <t>90034-2003</t>
  </si>
  <si>
    <t>lingyeung_re@yahoo.com</t>
  </si>
  <si>
    <t>626-384-1715</t>
  </si>
  <si>
    <t>LING YEUNG</t>
  </si>
  <si>
    <t>Do Not Contact or Disturb Occupants No FHA offers.This is 1031 Exchange. BUYER TO COOPERATE WITH SELLER IN 1031 EXCHANGE. 90 DAYS ESCROW. No longer to be sold concurrently with 8923 Cadillac. Ideal if sold together but not required. Please submit</t>
  </si>
  <si>
    <t>Opportunity knocks Here's an opportunity to own a property near the sought after city of Beverlywood. Located in a mature tree-lined neighborhood. Walk up the wood steps to the main living quarters of the home. Hardwood floors throughout main living quarters. As you enter there is a living room with two big windows. To the left is one bedroom with a 3/4 bathroom which has been partially upgraded. Walk through the living room to arrive into the kitchen. There are stairs going down to a bonus room with a full bathroom. Direct access to the 1 car garage. Property will need some updating and work Has excellent potential. Minutes to Downtown Century City and Beverly Hills. Convenient to Freeway Bus Stop School Market &amp; Kaiser Permanente. Ideal if sold together with 8923 Cadillac Ave MLS C11136592.</t>
  </si>
  <si>
    <t>C11136329</t>
  </si>
  <si>
    <t>8929 Cadillac Avenue</t>
  </si>
  <si>
    <t>C11136490_MRMLS</t>
  </si>
  <si>
    <t>Delarosa</t>
  </si>
  <si>
    <t>92404-2006</t>
  </si>
  <si>
    <t>alfa319@yahoo.com</t>
  </si>
  <si>
    <t>C15012_MRMLS</t>
  </si>
  <si>
    <t>626-233-7577</t>
  </si>
  <si>
    <t>ALFA LOPEZ</t>
  </si>
  <si>
    <t>1233_MRMLS</t>
  </si>
  <si>
    <t>909-621-6761</t>
  </si>
  <si>
    <t>Please email agent with any questions quick response ALFA319@YAHOO.COM. Thanks for showing.</t>
  </si>
  <si>
    <t>North of the 210 Standards Sale Pool Home with mountain views. Quiet Neighborhood in central location. Carpet Installation under one year old wood flooring underneath. Solar Panels on roof top great efficiency Large Carport area with attached Laundry Room huge 12 000 ft lot. Must see.</t>
  </si>
  <si>
    <t>C11136490</t>
  </si>
  <si>
    <t>1515 E Alto Drive</t>
  </si>
  <si>
    <t>C11136539_MRMLS</t>
  </si>
  <si>
    <t>Chino Ave. &amp; Turner Ave</t>
  </si>
  <si>
    <t>91761-9110</t>
  </si>
  <si>
    <t>This is a Short Sale All terms and commission are subject to bank approval. FOR SHOWINGS Appointment Only Please call Owner Jose Escoto at 909-257-1909 to set appointment. Please submit all offers with pre-qual letter proof of funds and deposit chec</t>
  </si>
  <si>
    <t xml:space="preserve">Great Home in the City of Ontario. This home feature 5 bedroom and 3 bathrooms. Large master bedroom with master bathroom dual sinks separate tub and shower. Formal living room and dining room area with tile flooring spacious family room with a cozy fireplace. Kitchen with granite counter tops breakfast bar indoor laundry area. 3 car attached garage large backyard with a covered patio area perfect for entertainment. Don't Miss Out Will Go Fast </t>
  </si>
  <si>
    <t>C11136539</t>
  </si>
  <si>
    <t>2972 E Black Horse Drive</t>
  </si>
  <si>
    <t>DW A2 MO ST K8 BIN</t>
  </si>
  <si>
    <t>1MA M2 MR DA WK</t>
  </si>
  <si>
    <t>DN FF FY FS WI</t>
  </si>
  <si>
    <t>C11136612_MRMLS</t>
  </si>
  <si>
    <t>N. Live Oak /</t>
  </si>
  <si>
    <t xml:space="preserve">Use Veronica AVE Not St </t>
  </si>
  <si>
    <t>Veronica</t>
  </si>
  <si>
    <t>92377-2740</t>
  </si>
  <si>
    <t xml:space="preserve"> font color black marquee behavior slide style background 66FF33 B.O.M. - BUYER UNABLE TO CLOSE FHA ESCROW SUBJECT TO CANCELATION OF CURRENT ESCROW. /MARQUEE /font FHA/VA OFFERS WELCOME. Knock before entering close door rooms as occupants onsite</t>
  </si>
  <si>
    <t xml:space="preserve"> REDUCED &amp; BACK ON THE MARKET THIS WELL MAINTAINED HOME HAS A MOTIVATED OWNER WHO IS MOVING OUT OF STATE. COME SEE THIS GORGEOUSNEWER BUILT HOME IS IN IMMACULATE CONDITION IN THE LAS COLINAS AREA. DON'T MISS THIS RARE 5 BD DUALMASTER /4.5 BATH WITH A 1 DOWNSTAIRS BED/BATH AN ADDITIONAL POWDER ROOM BATH DOWNSTAIRS FOR YOURGUESTS. THE INVITING FOYER LEADS YOU TO SEPARTED &amp; INDIVIDUAL FORMAL LIVINGROOM AS WELL AS A SEPARATEDFORMAL DINING ROOM. THE FAMILY ROOM HAS AN INVITING WOOD BURNING FIREPLACE &amp; TV SPACE FOR YOUROVERSIZED FURNITURE. THERE ARE 2 BEDROOMS UPSTAIRS WITH THE MAIN MASTER HAVING AN ADJOINED RETREAT &amp;MASTER BATHROOM. THE SOOTHING JACUZZI BATH TUB WILL WELCOME IT'S NEW FAMILY AFTER A LONG DAY AWAYFROM HOME. THIS HOME FEATURES A 3 CAR GARAGE A LOW WATER REAR YARD LANDSCAPING AND IS GREAT &amp;SPACIOUS FOR ENTERTAINING. THIS HOME IS CONVENIENTLY LOCATED A SHORT DISTANCE FROM THE 15 &amp; 210FREEWAYS.</t>
  </si>
  <si>
    <t>C11136612</t>
  </si>
  <si>
    <t>3876 N Veronica Avenue</t>
  </si>
  <si>
    <t>C11136699_MRMLS</t>
  </si>
  <si>
    <t>92336-3179</t>
  </si>
  <si>
    <t>This is a short sale subject to shorted lien holder approval of terms and commissions. Any reduction in commission percentage to be split 50/50. Please see supplements to submit an offer DO NOT SUBMIT WITHOUT SUPPLEMENTS. Contact Sandra for more informat</t>
  </si>
  <si>
    <t>Well kept and maintained.... Move in ready and all the other terms for Buy me now Great open floor plan in kitchen to family room area covered patio and landscaped backyard. Huge loft for a great entertainment space. Very close to schools and freeway access this home has much to offer and will not last on the market very long. Very experienced team working with bank to get this home sold so don't be afraid...</t>
  </si>
  <si>
    <t>C11136699</t>
  </si>
  <si>
    <t>7791 Johnson Way</t>
  </si>
  <si>
    <t>C11137026_MRMLS</t>
  </si>
  <si>
    <t>Rosecrans Ave And San Antonio</t>
  </si>
  <si>
    <t>Brink</t>
  </si>
  <si>
    <t>90650-4907</t>
  </si>
  <si>
    <t>VERY NICE HOME. IN GREAT AREA. SPACIOUS 3 BEDROOMS AND 2 BATHS. READY TO MOVE IN</t>
  </si>
  <si>
    <t>C11137026</t>
  </si>
  <si>
    <t>14318 Brink Avenue</t>
  </si>
  <si>
    <t>RG SW X44</t>
  </si>
  <si>
    <t>C11137080_MRMLS</t>
  </si>
  <si>
    <t>E/Indian Hill S/Arrow</t>
  </si>
  <si>
    <t>Saint Augustine</t>
  </si>
  <si>
    <t>91711-5253</t>
  </si>
  <si>
    <t xml:space="preserve"> REDUCED NO COURT APPROVAL REQUIRED font color red PROBATE /font FAX PREQUAL FICO VERIF OF DOWN PMT/CLSNG COSTS CBC &amp; COPY OF BYRS CK W/ALL OFFERS OFFER TO BE COMPLTD W/AGENT &amp; BROKER DRE LIC OFFERS MUST BE SUBMTD ON PROBATE RPA DELIV OR</t>
  </si>
  <si>
    <t xml:space="preserve">CHARMING HOME WITH NICE CURB APPEAL IN THE MOST DESIRABLE CLAREMONT SCHOOL DISTRICT FLOOR PLAN OFFERS A LIVING ROOM WITH A FIREPLACE THAT OPENS TO THE FORMAL DINING ROOM THAT FEATURES TRAVERTINE FLOORING BRIGHT KITCHEN DEN AND 4 GOOD SIZED BEDROOMS BACKYARD OFFERS A SPARKING POOL 2-CAR DETACHED GARAGE </t>
  </si>
  <si>
    <t>C11137080</t>
  </si>
  <si>
    <t>419 Saint Augustine Avenue</t>
  </si>
  <si>
    <t>EF DW A2 RA ST SV GA MO</t>
  </si>
  <si>
    <t>C11137295_MRMLS</t>
  </si>
  <si>
    <t>Lone Hill</t>
  </si>
  <si>
    <t>91773-2822</t>
  </si>
  <si>
    <t>tim@timzellmann.com</t>
  </si>
  <si>
    <t>626-214-9828</t>
  </si>
  <si>
    <t>C29128_MRMLS</t>
  </si>
  <si>
    <t>626-675-2125</t>
  </si>
  <si>
    <t>TIMOTHY ZELLMANN</t>
  </si>
  <si>
    <t>50222_MRMLS</t>
  </si>
  <si>
    <t>TEAM ZELLMANN REAL ESTATE</t>
  </si>
  <si>
    <t>SA SC EX CB GR A20 A27</t>
  </si>
  <si>
    <t xml:space="preserve">This Beautifully Upgraded homes sits in San Dimas's finest adult only park. 3 Bed 2 Bath 1 440 Sq Ft. Great open floor plan. Upgraded kitchen. Upgraded flooring. The park amenities are many Clubhouse indoor &amp; outdoor spa Pool game room library. This property is a Must See </t>
  </si>
  <si>
    <t>C11137295</t>
  </si>
  <si>
    <t>1245 W Cienega Avenue</t>
  </si>
  <si>
    <t>8SK A7I</t>
  </si>
  <si>
    <t>C11137407_MRMLS</t>
  </si>
  <si>
    <t>92570-9474</t>
  </si>
  <si>
    <t>ANDREA411@HOTMAIL.COM</t>
  </si>
  <si>
    <t>C20570_MRMLS</t>
  </si>
  <si>
    <t>909-644-5345</t>
  </si>
  <si>
    <t>ANDREA ZARAGOZA</t>
  </si>
  <si>
    <t>1 LENDER BANK WKS FAST PREV APPROVED BUYER FELL THROUGH ALL terms subject to lender approval.Buyer/buyer's agent to do all dual diligence inspections.All info from title comp.although deemed to be reliable buyer to satisfy there self.unaware of any per</t>
  </si>
  <si>
    <t>D33 D15 D57</t>
  </si>
  <si>
    <t>This home has so much to offer. Entertainers delight Huge drive way drive up the tree lined drive way to your private estate.Plenty of living space 2 366sqft and lot size 3.77 acres. Plenty of room for all your toys.Endless possibilities with all these acres of property.19931 Smith Rd- offers 3 bedrooms and 3 full bathrooms. The master bedroom includes open floor plan with extra large living space walk in closet with full private bath room and private living area sliding door with access to the back yard that leads to the gated built in pool. The other 2 bedrooms are good size rooms one of the bedrooms has a full attached bathroom as well. The living room is spacious offers a built in Bar area.Kitchen is perfect for entertaining. Central A/C and heating. Tile roof. Horses welcome Over sized barn w/ stables.This price includes APN 285-200-007- 19897 Smith Rd property next to this home lot is 1.51acres currently has 672sqft of living space.Best deal in town live in one property and rent the other you decide Take a closer look for your self Your buyer will not be disappointed.</t>
  </si>
  <si>
    <t>C11137407</t>
  </si>
  <si>
    <t>19931 Smith Road</t>
  </si>
  <si>
    <t>PC CS SL PO FP</t>
  </si>
  <si>
    <t>DW A2 MO RA K8</t>
  </si>
  <si>
    <t>FR MB RH</t>
  </si>
  <si>
    <t>Z24 CC RL Z17 WT</t>
  </si>
  <si>
    <t>DA BB BN FM SEP ISL</t>
  </si>
  <si>
    <t>FY FF LR FS WI</t>
  </si>
  <si>
    <t>KI K07 PT K03 CT</t>
  </si>
  <si>
    <t>C11137520_MRMLS</t>
  </si>
  <si>
    <t>92308-5030</t>
  </si>
  <si>
    <t>C18756_MRMLS</t>
  </si>
  <si>
    <t>Hajia Zafar</t>
  </si>
  <si>
    <t>HajiaZ@gmail.com</t>
  </si>
  <si>
    <t>909-583-9830</t>
  </si>
  <si>
    <t>951-538-2488</t>
  </si>
  <si>
    <t>HAJIA ZAFAR</t>
  </si>
  <si>
    <t xml:space="preserve">See brief video on YouTube - search via property address on my channel HomesByHajia. Please call for showing instructions....Need 24 hour notice. Call Hajia Zafar agent at 951-538-2488. Easy to show thank you </t>
  </si>
  <si>
    <t>1R CD P05 P15 OS 1L GA</t>
  </si>
  <si>
    <t xml:space="preserve">Gorgeous former model home in sought-after Skyline Ranch View Immaculate single-story home richly upgraded and perfect for entertaining with inspiring views of the mountains and city lights. Beautiful entryway opens to the large formal living room under a high vaulted ceiling and elegant formal dining room. Gourmet kitchen features granite counter tops &amp; back splash center island/breakfast bar walk-in pantry stainless steel appliances double ovens and a sunny breakfast area. The kitchen opens to a huge gamily room complete with a raised hearth fireplace and wet bar. Art niches recessed lighting ceiling fan lights dual AC units. Spacious master suite features its own fireplace walk-in closet and amazing master bath with twin vanities a separate shower &amp; soaking tub. The front yard offers a circular driveway and access to gated/paved RV parking. The backyard features a covered patio and amazing views </t>
  </si>
  <si>
    <t>C11137520</t>
  </si>
  <si>
    <t>20248 Majestic Drive</t>
  </si>
  <si>
    <t>C11137641_MRMLS</t>
  </si>
  <si>
    <t>Prairie Ave/177th St.</t>
  </si>
  <si>
    <t>177th</t>
  </si>
  <si>
    <t>90504-3626</t>
  </si>
  <si>
    <t>177TH</t>
  </si>
  <si>
    <t>carolina.henao@ymail.com</t>
  </si>
  <si>
    <t>909-247-2722</t>
  </si>
  <si>
    <t>C24130_MRMLS</t>
  </si>
  <si>
    <t>909-297-0060</t>
  </si>
  <si>
    <t>JOHANNA HENAO</t>
  </si>
  <si>
    <t>2222_MRMLS</t>
  </si>
  <si>
    <t>PRIMETIME REALTY &amp; ASSOC.</t>
  </si>
  <si>
    <t>Short sale price terms and conditions subject to bank approval. Property being sold as-is condition. Attention Agents Home will be available for viewing on Friday June 29 from 2-5 pm only due to sellers schedule No need to call seller for that da</t>
  </si>
  <si>
    <t>Come and view this cozy home located in a quiet tree lined street of Torrance. The property features 3 bedrooms 1.5 bath open layout to the living room/dinning room hardwood flooring throughout the home nice size back yard and 2 car garage. Located within walking distance to schools grocery stores and the shopping mall</t>
  </si>
  <si>
    <t>C11137641</t>
  </si>
  <si>
    <t>4031 W 177TH Street</t>
  </si>
  <si>
    <t>C11137657_MRMLS</t>
  </si>
  <si>
    <t>91711-5258</t>
  </si>
  <si>
    <t>KGIBBS@SOCALREALTY.COM</t>
  </si>
  <si>
    <t>C31611_MRMLS</t>
  </si>
  <si>
    <t>951-520-3466</t>
  </si>
  <si>
    <t>KEVIN GIBBS</t>
  </si>
  <si>
    <t>50378_MRMLS</t>
  </si>
  <si>
    <t>SO CAL REALTY GROUP</t>
  </si>
  <si>
    <t>Vacant. All terms and conditions are subject to short sale approval. Property is sold As-Is. Will not go FHA in current state. Any repairs needed for financing are at the risk of the buyer. Please call Kevin Gibbs at 951-520-3466 for any questions. kgibbs</t>
  </si>
  <si>
    <t>Pool Home This 4 bedroom 2 bathroom home has great potential. The orignal hardwood floors lend to it's mid-century charm but has some modern features. With newer kitchen cabinets Indoor Laundry Area and Central A/C it could be perfect or the right buyer. Most importantly it's within the Claremont School District. Needs major TLC including roof repair and the garage to be converted back to it's original state per the city of claremont. The Pool will be drained in escrow and buyer to perform any repairs needed by their lender.</t>
  </si>
  <si>
    <t>C11137657</t>
  </si>
  <si>
    <t>318 Springfield Street</t>
  </si>
  <si>
    <t>C11137680_MRMLS</t>
  </si>
  <si>
    <t>Las Palmas And N Harbor</t>
  </si>
  <si>
    <t>92835-1346</t>
  </si>
  <si>
    <t>vmrhomes@aol.com</t>
  </si>
  <si>
    <t>C30814_MRMLS</t>
  </si>
  <si>
    <t>909-767-2754</t>
  </si>
  <si>
    <t>VENA RUBALCABA</t>
  </si>
  <si>
    <t>Short sale approved commission will be 50/50 with lenders approval. Please call Danny for showings at 909 559-0904. Ready to show after 3-28-12. Please email all offers to venashomes@gmail.com RPA pre-qual letter Ficos EMD.</t>
  </si>
  <si>
    <t>Short Sale approved looking for offer Property located in the beautiful Monarch Manor in Fullerton this is a 2 bedroom 2 1/2 bath 2 car garage attached.</t>
  </si>
  <si>
    <t>C11137680</t>
  </si>
  <si>
    <t xml:space="preserve">3733 Harbor </t>
  </si>
  <si>
    <t>572G5</t>
  </si>
  <si>
    <t>C11138159_MRMLS</t>
  </si>
  <si>
    <t>Bear Creek Ave. / Mignonette S</t>
  </si>
  <si>
    <t>91701-4857</t>
  </si>
  <si>
    <t>Plaza.Investments@yahoo.com</t>
  </si>
  <si>
    <t>909-382-9950</t>
  </si>
  <si>
    <t>C12727_MRMLS</t>
  </si>
  <si>
    <t>909-260-5833</t>
  </si>
  <si>
    <t>AMER ALI</t>
  </si>
  <si>
    <t>50082_MRMLS</t>
  </si>
  <si>
    <t>PLAZA INVESTMENTS</t>
  </si>
  <si>
    <t>909-971-7727</t>
  </si>
  <si>
    <t>The sale and gross commission are subject to lender approval and the amount or method by which the compensation offered through the MLS will be reduced if the lender reduces the gross commission.</t>
  </si>
  <si>
    <t>Built in 1986 3 Bedrooms &amp; 2.5 Bathrooms house in desirable Rancho Cucamonga area. All bedrooms are upstairs. Short Sale Subject To Lender Approval.</t>
  </si>
  <si>
    <t>C11138159</t>
  </si>
  <si>
    <t>8925 Tanglewood Court</t>
  </si>
  <si>
    <t>WA DR A2 ST ELE</t>
  </si>
  <si>
    <t>C11138283_MRMLS</t>
  </si>
  <si>
    <t>Vineyard And Foothill</t>
  </si>
  <si>
    <t>91730-7109</t>
  </si>
  <si>
    <t>C15947_MRMLS</t>
  </si>
  <si>
    <t>Elvia Albarran</t>
  </si>
  <si>
    <t>BANK APPROVED SHORT SALE AT 120K. COMBO CODE 73810. It sticks alittle keep trying. ELECTRICITY IS NOT ON THIS IS A SHORT SALE All terms and commission subject to short sale lender's approval and manner in which any reduction will be split 50/50 .</t>
  </si>
  <si>
    <t>Fantastic Condo in the exclusive Park Vineyard Complex. This 2 bedroom 2 bath condo needs just a little TLC and has great potential to be your future home. Bring your first-time buyers or an investor who is looking for a great investment for not a lot of money and not a lot of rehab. Great complex with all the amenities that you could ask for. There is a clubhouse with a pool spa and tennis courts all waiting for you to enjoy. Lots of greenbelt areas Close to the 210 &amp; 10 Freeways with shopping centers nearby.</t>
  </si>
  <si>
    <t>C11138283</t>
  </si>
  <si>
    <t>8327 Vineyard Avenue</t>
  </si>
  <si>
    <t>RF WA DR RA SV K3</t>
  </si>
  <si>
    <t>C11139194_MRMLS</t>
  </si>
  <si>
    <t>Upon Entrance Take the First Right Then the First Left Space 100 will be the 11th Home on the Left</t>
  </si>
  <si>
    <t>91750-3310</t>
  </si>
  <si>
    <t>rlst8byjohn@gmail.com</t>
  </si>
  <si>
    <t>C30874_MRMLS</t>
  </si>
  <si>
    <t>626-780-6117</t>
  </si>
  <si>
    <t>JOHN ORTEGA</t>
  </si>
  <si>
    <t>Thank You For Showing Our Listing Please Email offers to rlst8byjohn@gmail.com. Please Call or Text 626 780-6117 To Notify Agent That You Have Submitted An Offer. Offers must include Pre Approval EMD Proof of Funds FICOS. If Cash offer include pro</t>
  </si>
  <si>
    <t xml:space="preserve">2Bedroom 2Bathroom Home. Located in A Beautiful Well Groomed La Verne Community. Conveniently located close to shopping and restaurants. Near I-210 Location Provides Quick &amp; Easy Access To The Freeway. Come By and Visit We re Sure You ll Love The Community and Amenities. La Verne CA was voted one of the top ten best towns in the USA to live in the August 2010 Family Circle Magazine. We Look Forward to Seeing You Soon </t>
  </si>
  <si>
    <t>C11139194</t>
  </si>
  <si>
    <t xml:space="preserve">3620 Moreno </t>
  </si>
  <si>
    <t>CN X44 X48</t>
  </si>
  <si>
    <t>C11139246_MRMLS</t>
  </si>
  <si>
    <t>92346-3727</t>
  </si>
  <si>
    <t>amy@g1inc.net</t>
  </si>
  <si>
    <t>909-912-8989</t>
  </si>
  <si>
    <t>C22767_MRMLS</t>
  </si>
  <si>
    <t>909-518-1781</t>
  </si>
  <si>
    <t>AMY HEFFELFINGER</t>
  </si>
  <si>
    <t>50265_MRMLS</t>
  </si>
  <si>
    <t>GROUP ONE PARTNERS INC.</t>
  </si>
  <si>
    <t xml:space="preserve"> JUST FELL OUT OF ESCROW BUYER COULDN'T QUALIFY Property is vacant...Go direct Supra on the front gate/fence. Any and All questions - please call GARY at 951 316-1158. Email offers to amy@g1inc.net or fax to 909 912-8989. Seller has never occup</t>
  </si>
  <si>
    <t>DR GA P25 1L</t>
  </si>
  <si>
    <t xml:space="preserve"> JUST FELL OUT OF ESCROW ALREADY BEEN VA APPRAISED AT 201 000 JUST NEED A QUALIFIED BUYER Need some Space Look no Further This Freshly Painted Home Features 3 Bedrooms 2 Bathrooms Office Pool a Cabana Room AND sits on a HUGE LOT with Plenty of Room for the RV Truck &amp; Toys The Interior Showcases New Paint Ceramic Tile &amp; Ceiling Fans Throughout a Remodeled Open Kitchen and a Dual Sided Fireplace that Opens to Both the Family Room &amp; Home Office. Outside you'll find a Full Block Wall Perimeter a Sparkling Pool with Plenty of Deck Space for Lounge Chairs and Barbecue an Oversized Drive Through Garage and a Cabana Room with Wall Heater Ceiling Fan &amp; Closet. Bring the family...this One is a Must See </t>
  </si>
  <si>
    <t>C11139246</t>
  </si>
  <si>
    <t>27459 Harlan Lane</t>
  </si>
  <si>
    <t>CB SW SG X46 YF YB LZ X48</t>
  </si>
  <si>
    <t>DK CS SL</t>
  </si>
  <si>
    <t>DW RF WA DR A2 EF MO RA CO SV BIN ELE GA K3</t>
  </si>
  <si>
    <t>KP PC BAM I9 HW LV MJ CR</t>
  </si>
  <si>
    <t>Z24 HC RY RL CW B1 DAT SUR</t>
  </si>
  <si>
    <t>SG WAL PRE SE AS</t>
  </si>
  <si>
    <t>GN WK FY G14 SY WI</t>
  </si>
  <si>
    <t>TGF 3XN</t>
  </si>
  <si>
    <t>C11139323_MRMLS</t>
  </si>
  <si>
    <t>Wilson W Maywood E</t>
  </si>
  <si>
    <t>West of Mountain Ave. East of Benson Ave.</t>
  </si>
  <si>
    <t>13th</t>
  </si>
  <si>
    <t>91786-2991</t>
  </si>
  <si>
    <t>13TH</t>
  </si>
  <si>
    <t>RS 7.5</t>
  </si>
  <si>
    <t>C29999_MRMLS</t>
  </si>
  <si>
    <t>jepco@aol.com</t>
  </si>
  <si>
    <t>C19684_MRMLS</t>
  </si>
  <si>
    <t>909-957-5773</t>
  </si>
  <si>
    <t>JOHN PLOUNT</t>
  </si>
  <si>
    <t>1471_MRMLS</t>
  </si>
  <si>
    <t>J. E. PLOUNT &amp; COMPANY</t>
  </si>
  <si>
    <t>909-949-2022</t>
  </si>
  <si>
    <t>For a complete presentation and info package contact Agent or Co-Agent. The property is offered with substantial amenities that can be best communicated by the Agent thereby providing your client a full understanding of the outstanding nature of this pro</t>
  </si>
  <si>
    <t>57 x 162</t>
  </si>
  <si>
    <t>DR GT CD P05 OP 1L GA</t>
  </si>
  <si>
    <t>SO SR I2</t>
  </si>
  <si>
    <t>D26 D06 D19 D22 D21</t>
  </si>
  <si>
    <t>KY 22 OD UU</t>
  </si>
  <si>
    <t xml:space="preserve">Recently completed this brand new single family - single story home is nestled in the heart of Upland. This home is ready for immediate occupancy. The exceptional aspect of this offering is the Builder includes a complete CUSTOM finish of the Buyer's choosing This presents a great opportunity to allow the homebuyer to create a truly personal housing statement. Hardwood Bamboo Ceramic and Carpeted flooring is just the beginning. The home package includes a window covering package painting electrical fixtures front rear and side yard professional landscaping. The tremendous list of STANDARD features includes a new matching Stainless Steel refrigerator front loading washer/dryer 37 Flat Screen TV Drive Isle Automatic Security Gate Surround Sound Home Theater pre-wiring Great Room &amp; Master Bedroom  whole house CAT5 computer networking and CATV &amp; Satillite cable pre-wiring. COMPLETE and TURNKEY accurately describes this beauty. It represents the lowest priced new home on the market with the greatest amenities. Call NOW </t>
  </si>
  <si>
    <t>Upland Hs</t>
  </si>
  <si>
    <t>C11139323</t>
  </si>
  <si>
    <t>1385 W 13TH Street</t>
  </si>
  <si>
    <t>C11139364_MRMLS</t>
  </si>
  <si>
    <t>Central &amp; Lincoln</t>
  </si>
  <si>
    <t>92408-2204</t>
  </si>
  <si>
    <t>hanleythree@yahoo.com</t>
  </si>
  <si>
    <t>909-586-9188</t>
  </si>
  <si>
    <t>C31060_MRMLS</t>
  </si>
  <si>
    <t>HAMILTON HANLEY</t>
  </si>
  <si>
    <t>310-717-1686</t>
  </si>
  <si>
    <t>For Showing contact Phillip Owner @ 909-534-2482 very coopertive Short sale subject to lender approval any commission changes due to lender will be split 50/50. As-Is condition no warranties implied. Well maintained septic tank any questions contact</t>
  </si>
  <si>
    <t>Good starter or investment home with 2bedroom 1 bath with a bonus room that is being used as 3rd bedroom. Large lot with easy freeway access.Good condition the pics show packing clutter minor cosmetic only. Bring your best offer....Only 1 lender waiting for offer.</t>
  </si>
  <si>
    <t>C11139364</t>
  </si>
  <si>
    <t>943 S Lincoln Avenue</t>
  </si>
  <si>
    <t>C11139375_MRMLS</t>
  </si>
  <si>
    <t>S/Foothill Blvd. W/San Dimas</t>
  </si>
  <si>
    <t>melodie@melodiebenson.com</t>
  </si>
  <si>
    <t>909-524-4822</t>
  </si>
  <si>
    <t>C11895_MRMLS</t>
  </si>
  <si>
    <t>909-374-6627</t>
  </si>
  <si>
    <t>MELODIE BENSON</t>
  </si>
  <si>
    <t>909-596-2012</t>
  </si>
  <si>
    <t>Subject to interior inspection Email/Fax RPA EMD POF SSA Tenant is paying 1550 per month on lease with 1750 security deposit through 7/31/2012 Tenant wants to remain in property for another year or two if you have an investor buyer Subject to Short S</t>
  </si>
  <si>
    <t>HZ GA PR</t>
  </si>
  <si>
    <t>Just Reduced for Quick Sale Great Single Story End Unit Town Home in Glenwood Town Home Complex Across the Street from Glendora Country Club and Pinnacle Peak Restaurant 2 Bedroom 1 Bath with a 2 Car Garage attached through a Large Patio Area Only One Common Wall Near Pool and Recreation Room Must be Sold with Current Tenants in the Property so Subject to Interior Inspection and Subject to Short Sale Tenant has Lease through July 2012 New Interior Paint 2011 Beautiful Hardwood Flooring Upgraded Crown Moldings Newly Remodeled Bathroom Laundry Facilities in Garage Glendora Schools See Agent Remarks for More Details</t>
  </si>
  <si>
    <t>C11139375</t>
  </si>
  <si>
    <t>1292 Tarryglen Lane</t>
  </si>
  <si>
    <t>C11139390_MRMLS</t>
  </si>
  <si>
    <t>Campus And Foothill</t>
  </si>
  <si>
    <t>91786-4038</t>
  </si>
  <si>
    <t>wendyroldan@msn.com</t>
  </si>
  <si>
    <t>C30153_MRMLS</t>
  </si>
  <si>
    <t>WENDY ROLDAN</t>
  </si>
  <si>
    <t>Property is a short sale. All terms and conditions subject to bank approval. Any reductions in commissions shall be split 50/50 by agents. Call or text prior to showing. Supra on front door.</t>
  </si>
  <si>
    <t>Honey Stop The Car Built in 2003 this double wide home is known as the Nicest Home In The Park . Well kept and maintained in immaculate condition this cozy home has so many features so please feel free to bring your pickiest clients to fall in love Your clients will be greeted by custom landscaping with sprinkler systems and lighting while masonry steps boasting of craftsmanship and quality invite guests up to the front entry door. Once inside you will experience a very roomy comfortable home featuring a vaulted ceilings custom window shutters extra large bedrooms huge closets etc. The exterior of the home has an attached 1 car garage extra space in front for a second car and a shed. Park amenities include club house recreation center heated pool and many exciting communitie bbq's and functions. The home is also very close to schools shopping resturants and hospital.</t>
  </si>
  <si>
    <t>C11139390</t>
  </si>
  <si>
    <t>C11139401_MRMLS</t>
  </si>
  <si>
    <t>ESC</t>
  </si>
  <si>
    <t>S. Escondido Blvd/Urbana Glen</t>
  </si>
  <si>
    <t>92025-7393</t>
  </si>
  <si>
    <t>Citracado Village</t>
  </si>
  <si>
    <t>Tesoro Glen</t>
  </si>
  <si>
    <t xml:space="preserve">873R </t>
  </si>
  <si>
    <t>marilyn.jwc@gmail.com</t>
  </si>
  <si>
    <t>C22246_MRMLS</t>
  </si>
  <si>
    <t>213-820-2289</t>
  </si>
  <si>
    <t>MARILYN HOLMES</t>
  </si>
  <si>
    <t>This is a short sale subject to lender's approval. Sale &amp; gross commission offered thru MLS will be reduced if lender reduces gross commission. Sold As Is no warranties expressed or implied.Pls. contact agent Marilyn for showing instructions - By Appoi</t>
  </si>
  <si>
    <t>Great opportunity for first time buyer or investor This tri-level condominium has 3br 3-1/2 bath. One bedroom - downstairs . Nice and quite neighborhood. Carpet through out bedrooms hard wood in living room and tile flooring in kitchen area. Easy access to everything - shopping places hospital freeway.</t>
  </si>
  <si>
    <t>C11139401</t>
  </si>
  <si>
    <t xml:space="preserve">399 Tesoro Glen </t>
  </si>
  <si>
    <t>C11139476_MRMLS</t>
  </si>
  <si>
    <t>Acacia &amp; Baseline</t>
  </si>
  <si>
    <t>92376-4435</t>
  </si>
  <si>
    <t>PATTYCASTRO@CENTURY21.COM</t>
  </si>
  <si>
    <t>C15259_MRMLS</t>
  </si>
  <si>
    <t>909-900-2680</t>
  </si>
  <si>
    <t>PATTY CASTRO</t>
  </si>
  <si>
    <t>909-941-6606</t>
  </si>
  <si>
    <t>SMALL DOG IN THE BACKYARD PLEASE DO NOT LET THE DOG IN THE HOUSE. THIS IS A SHORT SALE ALL TERMS AND CONDITIONS ARE SUBJECT TO LENDER APRROVAL COMMISSION SUBJECT TO LENDER APPROVAL PLEASE EMAIL YOUR OFFERS TO PATTYCASTRO@CENTURY21.COM ALONG WITH PRE-APPRO</t>
  </si>
  <si>
    <t>GREAT CORNER LOT HOME WITH A HUGE FRONT AND BACK YARD. GREAT 4 BEDROOM HOME WITH 2 FULL BATHS</t>
  </si>
  <si>
    <t>Contact</t>
  </si>
  <si>
    <t>C11139476</t>
  </si>
  <si>
    <t>1139 N Oakdale Avenue</t>
  </si>
  <si>
    <t>C11139704_MRMLS</t>
  </si>
  <si>
    <t>91761-7001</t>
  </si>
  <si>
    <t>markh@hollanderfinancial.com</t>
  </si>
  <si>
    <t>C21974_MRMLS</t>
  </si>
  <si>
    <t>MARK HOLLANDER</t>
  </si>
  <si>
    <t>HFH REALTY</t>
  </si>
  <si>
    <t>APPROVED .....APPROVED.....APPROVED.....PLEASE GET ME AN OFFER ASAP......Agents this is a short sale one loan only. Viewing is PER APPT ONLY. Please respect this. Contact Abby @ 323-440-0675 text to set up appt. All commission is 50-50 per lender appr</t>
  </si>
  <si>
    <t>This is a beautiful two story home. 4 bedrooms and 2.5 bathrooms. Huge master bedroom. Great open floor plan perfect home for entertaining. Step down family room great for family gatherings and friends. Salt water pool and spa. Patio deck and fire pit. A must see wont last long. Very desirable area in South Ontario. Will Not last long. RV parking...</t>
  </si>
  <si>
    <t>C11139704</t>
  </si>
  <si>
    <t>2614 S Amador Place</t>
  </si>
  <si>
    <t>C11139801_MRMLS</t>
  </si>
  <si>
    <t>Walnut And Teague</t>
  </si>
  <si>
    <t>E Arrow Hwy so on Walnut w on Teague</t>
  </si>
  <si>
    <t>Teague</t>
  </si>
  <si>
    <t>91773-3370</t>
  </si>
  <si>
    <t>JFELDMETH@AOL.COM</t>
  </si>
  <si>
    <t>909-949-4610</t>
  </si>
  <si>
    <t>C19767_MRMLS</t>
  </si>
  <si>
    <t>909-815-4950</t>
  </si>
  <si>
    <t>JUDITH FELDMETH</t>
  </si>
  <si>
    <t>909-949-2680</t>
  </si>
  <si>
    <t>Short sale. 2 lenders. All terms/price/commissions and conditions are subject to and contingent upon bank approval. Needs some workcombo 4627</t>
  </si>
  <si>
    <t>This condo is located at Canyon Creek Village which has a wonderful secluded woodsy area with lots of trees and greenery The unit is located on the canyon side. The grounds and surrounding area are beautiful and very peaceful. Two story with all three bedrooms upstairs formal dining room front room with cozy fireplace master with own bath private yard/patio between house and garage. RV parking offered pool area nearby. well kept community.</t>
  </si>
  <si>
    <t>C11139801</t>
  </si>
  <si>
    <t xml:space="preserve">240 Teague </t>
  </si>
  <si>
    <t>LF AX</t>
  </si>
  <si>
    <t>C11139886_MRMLS</t>
  </si>
  <si>
    <t>Off Mt Baldy Rd Near Ski Lift</t>
  </si>
  <si>
    <t>035328101W006</t>
  </si>
  <si>
    <t>Manker Flats</t>
  </si>
  <si>
    <t>LINDA.CLINTON@VERIZON.NET</t>
  </si>
  <si>
    <t>760-269-3141</t>
  </si>
  <si>
    <t>C18094_MRMLS</t>
  </si>
  <si>
    <t>909-921-4244</t>
  </si>
  <si>
    <t>LINDA CLINTON</t>
  </si>
  <si>
    <t>Owner has spent in excess of 50 000 repairing and updating this cabin</t>
  </si>
  <si>
    <t>Nestled in a beautiful tranquil setting. One bedroom loft area kitchen spacious living area fireplace with oven hardwood floors all recent upgrades. View balcony overlooks beautiful views. Newer roof. Finished basement for additional storage and laundry room. Owner may carry. 4.3 miles north of Mt Baldy Lodge 12 miles north of Euclid and 24th St.</t>
  </si>
  <si>
    <t>C11139886</t>
  </si>
  <si>
    <t xml:space="preserve">17 Manker Flats </t>
  </si>
  <si>
    <t>LR SY WI</t>
  </si>
  <si>
    <t>C11139898_MRMLS</t>
  </si>
  <si>
    <t>Waterline</t>
  </si>
  <si>
    <t>92880-8586</t>
  </si>
  <si>
    <t>cathy.peralta@ziprealty.com</t>
  </si>
  <si>
    <t>C23992_MRMLS</t>
  </si>
  <si>
    <t>CATHERINE PERALTA</t>
  </si>
  <si>
    <t>1477_MRMLS</t>
  </si>
  <si>
    <t>ZIP REALTY INC.</t>
  </si>
  <si>
    <t>Call seller 4 appt allow 24 hr notice be courteous -- 1 offer w/bank. Open to back up offers. Investors use NODPA 4 offer. Fax offers to 1 866 241 1263 or email cathy.peralta@ziprealty.com -- do not use listing office ph or listing office fax  it will</t>
  </si>
  <si>
    <t>Single story home in the newly named community of EASTVALE Title still shows Corona . Open floorplan w/neutral colors. Rich colored stone counter tops in kitchen stainless steel appliances breakfast counter walk-in pantry. Office area to side. Kitchen perfectly flows into the family room area for home gatherings. Cozy fireplace with mantle. Large bedrooms. Nearby shops market &amp; freeway access. Please see description for some exclusions.</t>
  </si>
  <si>
    <t>C11139898</t>
  </si>
  <si>
    <t>7873 Waterline Road</t>
  </si>
  <si>
    <t>C11140043_MRMLS</t>
  </si>
  <si>
    <t>Shara</t>
  </si>
  <si>
    <t>89109-1152</t>
  </si>
  <si>
    <t>CHARLES.NIELSEN@VERIZON.NET</t>
  </si>
  <si>
    <t>909-947-0247</t>
  </si>
  <si>
    <t>C10182_MRMLS</t>
  </si>
  <si>
    <t>951-529-9968</t>
  </si>
  <si>
    <t>CHARLES NIELSEN</t>
  </si>
  <si>
    <t>1025_MRMLS</t>
  </si>
  <si>
    <t>NIELSEN REALTY</t>
  </si>
  <si>
    <t>909-947-0217</t>
  </si>
  <si>
    <t>The resort is selling this exact Timeshare 14 000 points for 84000. call to verify. 800-579-6178. They will even invite you to a presentation and explain the whole ownership.</t>
  </si>
  <si>
    <t>This is a luxury timeshare.....can be used any where in the world where there are hiltons or their affiliates....14 000 points....no time restrictions....elite status gold card member. They are selling this timeshare for 84 000. Stop by the Grand Vacations next time you are in Vegas.Listen to the presentation and you will see what a deal this is.</t>
  </si>
  <si>
    <t>SA4</t>
  </si>
  <si>
    <t>C11140043</t>
  </si>
  <si>
    <t>2650 Las Vegas Boulevard</t>
  </si>
  <si>
    <t>C11140179_MRMLS</t>
  </si>
  <si>
    <t>La Puene Road</t>
  </si>
  <si>
    <t>San Roque</t>
  </si>
  <si>
    <t>91789-1728</t>
  </si>
  <si>
    <t>San Roque Dr</t>
  </si>
  <si>
    <t>SHORT SALE SUBJECT TO LENDER APPROVAL OF SHORT SALE. COMMISSION WILL BE BASED ON THE LIEN HOLDER APPROVAL PRICE AND 50/50.</t>
  </si>
  <si>
    <t>NICE AND QUIET AREA. CENTRALLY LOCATED.</t>
  </si>
  <si>
    <t>C11140179</t>
  </si>
  <si>
    <t xml:space="preserve">416 San Roque Dr </t>
  </si>
  <si>
    <t>DW A2 RA ST K8 GA</t>
  </si>
  <si>
    <t>C11140920_MRMLS</t>
  </si>
  <si>
    <t>Walnut And Monte Vista</t>
  </si>
  <si>
    <t>CA-60 Towards Chino CA exit Ramona Ave going south Turn left onto Ramona Ave Take the 1st left onto Walnut Ave Take the 1st right onto Yorba Ave Take the 1st right onto Davis St Destination will be on the right side 4680 Davis St Chino Ca</t>
  </si>
  <si>
    <t>91710-3201</t>
  </si>
  <si>
    <t>angel@nationalregroup.com</t>
  </si>
  <si>
    <t>909-587-1055</t>
  </si>
  <si>
    <t>C32392_MRMLS</t>
  </si>
  <si>
    <t>951-545-2576</t>
  </si>
  <si>
    <t>ANGEL BERMUDEZ</t>
  </si>
  <si>
    <t>SHOWINGS ARE MONDAY - FRIDAY 1 00 P.M. - 7 00 PM GO DIRECT SATURDAY AND SUNDAY BY APPT. ONLY PRICE REDUCED STANDARD SALE PRICE REDUCED STANDARD SALE PRICE REDUCED . CALL ANGEL @ 951-545-2576 TO SHOW - seller are very easy to work and ve</t>
  </si>
  <si>
    <t xml:space="preserve"> PRICE REDUCED STANDARD SALE PRICE REDUCED STANDARD SALE PRICE REDUCED STANDARD SALE Beautiful Chino Home Located in the heart of Chino and is perfect for the first time buyer This Home offers a Large Back yard with a 1 bedroom guest house in the back. Home also has a large Living Room and family room perfect for big families. Kitchen is very spacious and offers dual ovens Ceramic Tile Floors Dual Pane Windows block walls 2 car garage as well as gated Concrete Driveway for RV or multiple car parking. Why rent when you can buy SELLER S ARE VERY MOTIVATED </t>
  </si>
  <si>
    <t>C11140920</t>
  </si>
  <si>
    <t>4680 Davis Street</t>
  </si>
  <si>
    <t>C11140990_MRMLS</t>
  </si>
  <si>
    <t>West Rd. &amp; Las Palomas Dr</t>
  </si>
  <si>
    <t>Picaacho</t>
  </si>
  <si>
    <t>90631-8029</t>
  </si>
  <si>
    <t>realtor@leonsalajan.com</t>
  </si>
  <si>
    <t>C18045_MRMLS</t>
  </si>
  <si>
    <t>909-772-1190</t>
  </si>
  <si>
    <t>LEON SALAJAN</t>
  </si>
  <si>
    <t>To show please provide proof of funds and make appointment with agent Leon at 909-772-1190.Thank You Much.</t>
  </si>
  <si>
    <t>IV CV PA</t>
  </si>
  <si>
    <t>Forever view from this Paris Chateau that is privately nested in the hills of La Habra Heights with the view that takes you all the way to Downtown LA Long Beach Harbor Pacific Ocean and Catalina Island From the driveway landscape throughout the house and to the outdoor decks no detail were spared in luxury and elegance. Designed to have a view from almost every corner of the home it was the master s last work of art. The entry has UN obstructed view from the 2 large glass doors that open to a formal living room leading the way to the rest of the home and forever view. The kitchen is a chef s dream with Viking appliances 2 Sub-Zero refs. Plenty of room to entertain a big party. Another full kitchen is downstairs with 5 suites like rooms game room and bonus room. Master bedroom is located upstairs with a big fireplace access to the deck and a bathroom deluxe. Next to Master is an Office/Study room in its own elegance. The almost 2 acre of land has blueprints for a beautiful pool with landscape to relax and entertain guests. Please make an appointment for a privet showing.</t>
  </si>
  <si>
    <t>C11140990</t>
  </si>
  <si>
    <t>1065 Picaacho Drive</t>
  </si>
  <si>
    <t>C11141025_MRMLS</t>
  </si>
  <si>
    <t>91006-2359</t>
  </si>
  <si>
    <t>Call 626 862-2103 and talk to Cathy for showing information and with any questions.</t>
  </si>
  <si>
    <t>Nice Spanish Style home in North Arcadia. Great layout and has Two fireplaces one in the livingroom and one in the familyroom. Kitchen with stainless steel appliances. Large loft upstairs thats perfect for children.</t>
  </si>
  <si>
    <t>C11141025</t>
  </si>
  <si>
    <t>188 W Foothill Boulevard</t>
  </si>
  <si>
    <t>RG SW SG LZ X44 X48</t>
  </si>
  <si>
    <t>PC CS FP RP</t>
  </si>
  <si>
    <t>Water Pipe Call Listing Agent</t>
  </si>
  <si>
    <t>FY FF FS</t>
  </si>
  <si>
    <t>678H6</t>
  </si>
  <si>
    <t>C11141042_MRMLS</t>
  </si>
  <si>
    <t>W/Fullerton/Donosa</t>
  </si>
  <si>
    <t>Amargoso</t>
  </si>
  <si>
    <t>91748-4321</t>
  </si>
  <si>
    <t>sallymedwards@gmail.com</t>
  </si>
  <si>
    <t>C18265_MRMLS</t>
  </si>
  <si>
    <t>626-833-2089</t>
  </si>
  <si>
    <t>SALLY URREA-EDWARDS</t>
  </si>
  <si>
    <t>Property can only be shown when tenants are at work.Mon. - Fri. ... Call Sally for Appt. to show.Updated Kitchen Photos have not been taken.SUBMIT OFFERS by EMAIL ONLY...along with current Pre Qual Ltr. FICO Statement PROOF OF FUNDS. Thank You For Sho</t>
  </si>
  <si>
    <t>Sellers have completed installation of brand NEW kITCHEN... Updated kitchen photos are not included...Sellers Motivated....Beautiful Rare to find Single Level Home Located in A Quiet Neighborhood. Kitchen has new cabinets &amp; beautiful granite countertops... Home has Open Floor Plan and Features 6 large Bedrooms Newer hardwood floors Ceramic Tile Dual Paned Windows Full Copper plumbing Water Softner &amp; more. Oversized living room with cozy fireplace &amp; vaulted ceilings is perfect for entertaining. Large Master Bedroom boasts walk in closet &amp; Private Bathroom. Open Floor Plan Light &amp; Bright home is perfect for a growing family and could have 2 master bedrooms. Large backyard Covered Patio... Located on a cul de sac street... This is a standard sale no waiting for lender approval. Great location with EZ access to 57 &amp; 60 Fwy. Short distance to shopping mall &amp; markets. A MUST Plez call agent for showing instructions.</t>
  </si>
  <si>
    <t>C11141042</t>
  </si>
  <si>
    <t>18034 Amargoso Street</t>
  </si>
  <si>
    <t>C11141147_MRMLS</t>
  </si>
  <si>
    <t>Go west on Beverly blvs off of Paramount blvd then make left on Pine.</t>
  </si>
  <si>
    <t>David@davramhomes.com</t>
  </si>
  <si>
    <t>C31472_MRMLS</t>
  </si>
  <si>
    <t>626-450-5270</t>
  </si>
  <si>
    <t>DAVID RAMIREZ</t>
  </si>
  <si>
    <t>626-859-3990</t>
  </si>
  <si>
    <t>Approve at 180k. Drive by only. Tenant occupy. Property might not be vacant at close of escrow Interior inspection on an accepted offer. Send offer subject to interior inspection. Buyer's provide proof proof of funds fico scores. Buyers to be cross qu</t>
  </si>
  <si>
    <t>Property great central location. Close to shopping center. Needs major work.</t>
  </si>
  <si>
    <t>C11141147</t>
  </si>
  <si>
    <t>4807 Pine Street</t>
  </si>
  <si>
    <t>C11141856_MRMLS</t>
  </si>
  <si>
    <t>18 High Way</t>
  </si>
  <si>
    <t>Another short sale home waiting for your offer. commission and all fees based on the lien holder final approval. Commssion split 50/50.</t>
  </si>
  <si>
    <t>Vacation home or 2nd home perfect for owner user. Only 5 minutes away from Big bear and big bear lake. No more waiting.</t>
  </si>
  <si>
    <t>C11141856</t>
  </si>
  <si>
    <t>520 Los Angeles Avenue</t>
  </si>
  <si>
    <t>C11141990_MRMLS</t>
  </si>
  <si>
    <t>92337-7457</t>
  </si>
  <si>
    <t>Citrus Ave</t>
  </si>
  <si>
    <t>americanral@earthlink.net</t>
  </si>
  <si>
    <t>909-629-5345</t>
  </si>
  <si>
    <t>C91005_MRMLS</t>
  </si>
  <si>
    <t>909-241-9138</t>
  </si>
  <si>
    <t>ALBERT CASTRO</t>
  </si>
  <si>
    <t>1304_MRMLS</t>
  </si>
  <si>
    <t>AMERICAN REALTOR</t>
  </si>
  <si>
    <t>PLEASE DO NOT DO NOT DISTURB TENANTS IN THE FRONT. GARAGE IN THE BACK IS CONVERTED INTO LIVING QUARTERS WITHOUT CITY PERMIT PEOPLE LIVING IN THERE CAN SHOW BACK UNIT ONLY. MAKE OFFERS SUBJECT TO INTERIOR INSPECTION OF FRONT HOUSE . CALL FOR AN</t>
  </si>
  <si>
    <t>CITY IS WIDENING ST LOTS OF POTENTIAL IN THIS PROPERTY REZONED TO M-I TO HAVE MORE POTENTIAL USES.NEW HIGH SCHOOL JUST A FEW STEPS AWAY AND ONE MILE TO THE FWY. ONE OF THE QUIETS PLACES IN FONTANA.SEE AGENT REMARKS</t>
  </si>
  <si>
    <t>C11141990</t>
  </si>
  <si>
    <t xml:space="preserve">11208 Citrus Ave </t>
  </si>
  <si>
    <t>C11142162_MRMLS</t>
  </si>
  <si>
    <t>E.Foothill Blvd</t>
  </si>
  <si>
    <t>91750-1846</t>
  </si>
  <si>
    <t>C12506_MRMLS</t>
  </si>
  <si>
    <t>LOPEZ.GABRIEL@EARTHLINK.NET</t>
  </si>
  <si>
    <t>C20315_MRMLS</t>
  </si>
  <si>
    <t>GABRIEL LOPEZ</t>
  </si>
  <si>
    <t>1808_MRMLS</t>
  </si>
  <si>
    <t>IN HOME REALTY</t>
  </si>
  <si>
    <t>Short Sale Subject to Lender Approval Commission will be split 50/50. Seller reserves rights of all services. Please e-mail all offers to Inhomerealty@gmail.com include 8 pages of CAR Short Sale Addendum Pre-Approval Letter First page of Credit Report</t>
  </si>
  <si>
    <t>Beautiful 5 Bedroom 2 Bath home perfect for growing family Home features include Master Bedroom Vaulted Ceilings Hard wood floors and Granite counter tops. Large back yard with Sparkling pool and Spa perfect for those Hot California Summer Days. Centrally located close to schools parks shopping centers and freeways.</t>
  </si>
  <si>
    <t>C11142162</t>
  </si>
  <si>
    <t>840 Lake Avenue</t>
  </si>
  <si>
    <t>M01 M03 1MA WK</t>
  </si>
  <si>
    <t>KC FC FM</t>
  </si>
  <si>
    <t>742-E5</t>
  </si>
  <si>
    <t>C11142220_MRMLS</t>
  </si>
  <si>
    <t>Summit View</t>
  </si>
  <si>
    <t>92240-6588</t>
  </si>
  <si>
    <t>BACK ON THE MARKET. Fell out of Escrow. Bank approval @ 155 000. Short Sale. All Offers on Most Recent C.A.R. Forms Through Listing Brokerage. Offers Including Price Terms Conditions Subject to Lender's Approval. Any Reduction in Commission Shall Be</t>
  </si>
  <si>
    <t>13 068</t>
  </si>
  <si>
    <t>Beautiful High-ceillinged spacious home with spectacular views of the valley and mountains. 4 Spacious Bedrooms 3 Full Bathrooms. Large Master with insuite bathroom walk-in closet. Garage access big kitchen includes family room with fireplace. Large gated backyard.</t>
  </si>
  <si>
    <t>C11142220</t>
  </si>
  <si>
    <t>13807 Summit View Court</t>
  </si>
  <si>
    <t>C11142330_MRMLS</t>
  </si>
  <si>
    <t>Barnes Ave</t>
  </si>
  <si>
    <t>Waco</t>
  </si>
  <si>
    <t>91706-3643</t>
  </si>
  <si>
    <t>Great potential for appointment call Bien tel.no.626-810-9798 and all offer fax tel.no. 626-529-0823. not to office fax. approved for the price of 245000. subject to bank approval of short sale.negotiation fees for short sale to be paid by buyers or</t>
  </si>
  <si>
    <t>Two storey home with a lot of potentials. Owner spent a lot of money for the uprgrade.</t>
  </si>
  <si>
    <t>C11142330</t>
  </si>
  <si>
    <t>12860 Waco Street</t>
  </si>
  <si>
    <t>C11142331_MRMLS</t>
  </si>
  <si>
    <t>I-10 East exit Palm Drive</t>
  </si>
  <si>
    <t>92240-6974</t>
  </si>
  <si>
    <t>duneyreagent@aol.com</t>
  </si>
  <si>
    <t>C14148_MRMLS</t>
  </si>
  <si>
    <t>626-488-1295</t>
  </si>
  <si>
    <t>KHLDUN ISSA</t>
  </si>
  <si>
    <t>Please text 626 488 1295 for with your Name ID number to request the key box code. This is a STANDARD SALE RESPONSE WILL BE GIVEN IN 24 HRS AGENTS YOU ARE WELCOME TO HOLD OPEN HOUSES///GENERATE LEADS AND BUYERS ...TEXT FOR A REQUEST Clients prope</t>
  </si>
  <si>
    <t xml:space="preserve">Careful attention please This is an awesome opportunity to place your clients in a great first home. A stellar home that offers all the amenities of up scale living at a bargain price. Nicely redone on the inside. Dont hesitate Also the gated community is perfect for family starters who enjoy a clean community and a private life </t>
  </si>
  <si>
    <t>C11142331</t>
  </si>
  <si>
    <t>66724 Thunderbird Lane</t>
  </si>
  <si>
    <t>C11142337_MRMLS</t>
  </si>
  <si>
    <t>S/Mojave And W/Amargosa</t>
  </si>
  <si>
    <t>Verify with Map</t>
  </si>
  <si>
    <t>92394-0826</t>
  </si>
  <si>
    <t>This is a short sale. All terms including commissions which may be reduced are subject to lien holder approval. Please submit a complete offer AD RPA SSIA SSA WPA MCA SBSA EMD POF and Pre-Qual.</t>
  </si>
  <si>
    <t>This is a great property in a very nice neighborhood. It will not last long. Come see for yourself.</t>
  </si>
  <si>
    <t>C11142337</t>
  </si>
  <si>
    <t>14978 San Miguel Drive</t>
  </si>
  <si>
    <t>C11142351_MRMLS</t>
  </si>
  <si>
    <t>91786-5538</t>
  </si>
  <si>
    <t>almacardenas1@msn.com</t>
  </si>
  <si>
    <t>909-494-8132</t>
  </si>
  <si>
    <t>C23441_MRMLS</t>
  </si>
  <si>
    <t>626-488-2761</t>
  </si>
  <si>
    <t>ALMA MARKOVICH</t>
  </si>
  <si>
    <t>All terms are subject to Bank approvals. Please give one hour notice with all realtor info prior to showing. Taking back up offers.</t>
  </si>
  <si>
    <t>UN DR CD 1G 1L GA</t>
  </si>
  <si>
    <t>Diamond in the Ruff. Featuring a huge 9 000 sq. ft. lot Use your imagination on what you can create with this cute home. Four bedrooms 2 newly remodeled bathrooms. Separate indoor laundry sun room for convenient washing. Brand new 200 amp. electric circuit panel. Near lots of shopping &amp; restaurants. Seller will not be making any repairs. Home is sold in as is condition . Needs some TLC.</t>
  </si>
  <si>
    <t>C11142351</t>
  </si>
  <si>
    <t>253 N 14TH Avenue</t>
  </si>
  <si>
    <t>605-C1</t>
  </si>
  <si>
    <t>C11142764_MRMLS</t>
  </si>
  <si>
    <t>N Cedar And Foothill Blvd</t>
  </si>
  <si>
    <t>92335-3740</t>
  </si>
  <si>
    <t>Very nice home. Spacious 3 bedrooms and 1 bath. Ready to move in.</t>
  </si>
  <si>
    <t>C11142764</t>
  </si>
  <si>
    <t>18276 McCauley Street</t>
  </si>
  <si>
    <t>C11142900_MRMLS</t>
  </si>
  <si>
    <t>Spring Valley Pkwy</t>
  </si>
  <si>
    <t>Bear Valley Exit East Left on Spring Valley Pkwy left on Sunburst</t>
  </si>
  <si>
    <t>raeline.tristar@yahoo.com</t>
  </si>
  <si>
    <t>909-931-7730</t>
  </si>
  <si>
    <t>C11464_MRMLS</t>
  </si>
  <si>
    <t>909-917-1512</t>
  </si>
  <si>
    <t>RAELINE LASCANO</t>
  </si>
  <si>
    <t>1341_MRMLS</t>
  </si>
  <si>
    <t>TRI-STAR PROPERTIES</t>
  </si>
  <si>
    <t>909-931-7710</t>
  </si>
  <si>
    <t>Short Sale all terms and conditions are subject to lender final approval. The amount or method by which the compensation offered through the MLS will be reduced if the lender reduces the gross commission. Seller will not do any repairs home warranty ter</t>
  </si>
  <si>
    <t>BQ A28 PY TC SC CB A20 A27</t>
  </si>
  <si>
    <t>Most desirable area of the high desert - Spring Valley Lake area- home features 3 bed 2 bath in need of a little TLC within walking distance of country club lake school store boat marina and local post office and other stores within the community. Family room has fireplace seperate living room area large backyard. Short sale subject to lender approval.</t>
  </si>
  <si>
    <t>C11142900</t>
  </si>
  <si>
    <t>17979 Sunburst Road</t>
  </si>
  <si>
    <t>FF FY LR FS</t>
  </si>
  <si>
    <t>C11142942_MRMLS</t>
  </si>
  <si>
    <t>92336-1414</t>
  </si>
  <si>
    <t>Short sale subject to lender approval very easy to show just call owner Rochelle at 951-315-7171 email all offers to patriciarochagroup@gmail.com</t>
  </si>
  <si>
    <t>Absolutely Gorgeous Home All the upgrades have already been done This 4 bedroom 3.5 bath home has formal entry formal living room formal dining room open kitchen with granite counter tops stainless steel appliances center island large family room with fireplace two master bedrooms game room bonus room travertine flooring throughout hardwood floors throughout custom interior paint crown molding large backyard with concrete patio...all ready for you to move in Square footage not taped buyer to verify</t>
  </si>
  <si>
    <t>C11142942</t>
  </si>
  <si>
    <t>16260 Summerset Street</t>
  </si>
  <si>
    <t>CL RW</t>
  </si>
  <si>
    <t>C11143466_MRMLS</t>
  </si>
  <si>
    <t>Rail Road</t>
  </si>
  <si>
    <t>92882-1922</t>
  </si>
  <si>
    <t>Agents Please DO NOT Disturb Tenant Need 24 hr notice to show Call LA for appointment. this is a Great INVESTMENT PROPERTY. Submit your offer with a copy of EMD check proof of funds and fico score. E mail your offer's ashrafrealtor@yahoo.com or fax it</t>
  </si>
  <si>
    <t>Great buy for first time home buyer or Investor 4 Bed Room 2 Full bath Nice House in a good neighbor hood House have separate entry for 2 Bedrooms and 1 Bath Close to shopping Freeway School and metro link station on Main St. Won't last long Hurry hurry Hurry.</t>
  </si>
  <si>
    <t>C11143466</t>
  </si>
  <si>
    <t>187 N Cota Street</t>
  </si>
  <si>
    <t>C11143702_MRMLS</t>
  </si>
  <si>
    <t>Hillrose St X Tujunga Canyon</t>
  </si>
  <si>
    <t>91042-1707</t>
  </si>
  <si>
    <t>maryloualeman@gmail.com</t>
  </si>
  <si>
    <t>C25979_MRMLS</t>
  </si>
  <si>
    <t>626-641-4662</t>
  </si>
  <si>
    <t>MARIA DE LOU ALEMAN</t>
  </si>
  <si>
    <t>Beautiful home in an excellent location short sale all terms and conditions subject to lenders short sale approval.</t>
  </si>
  <si>
    <t>Incredible opportunity definetely a must see shows very nice with many upgrades it freshly painted. No need to preview great starter home.</t>
  </si>
  <si>
    <t>C11143702</t>
  </si>
  <si>
    <t>10657 Helendale Avenue</t>
  </si>
  <si>
    <t>BR DK LN PC PO</t>
  </si>
  <si>
    <t>DW RF WA DR A2 MO SV BIN</t>
  </si>
  <si>
    <t>NQ RL COF B1 STO Z17 WT IC FC</t>
  </si>
  <si>
    <t>M01 M2 DA WK</t>
  </si>
  <si>
    <t>FY GY LR FS SY WI</t>
  </si>
  <si>
    <t>C11143916_MRMLS</t>
  </si>
  <si>
    <t>21 fwy exit Carnelian N/ to end</t>
  </si>
  <si>
    <t>91701-1460</t>
  </si>
  <si>
    <t>janice@blackstonerealtors.com</t>
  </si>
  <si>
    <t>909-652-9660</t>
  </si>
  <si>
    <t>C29612_MRMLS</t>
  </si>
  <si>
    <t>909-948-3800</t>
  </si>
  <si>
    <t>JANICE MIZUHARA</t>
  </si>
  <si>
    <t>By appt only need 24 hour notice. Includes all furnature except knic-nacks and pictures &amp; paintings.</t>
  </si>
  <si>
    <t>P01 DR CD P05 OF GA</t>
  </si>
  <si>
    <t>Elegant contemporary estate in a hard-to-find single story home. Serene gated area in King Ranch in the Alta Loma Foothills. Stunning views of valley lights and mountains. The dramatic entry features a leaded glass skylight and another in the master bathroom. Many recent upgrades including carpet interior &amp; exterior paint pool and pool equipment and water softener. Additional features are a  security system 4 A/C units 4 heaters 3 fireplaces gleaming imported tile floors and walls thru out. Two master bedroom suites include bathtubs with bubling jets and french doors for added light. The master bathroom features marble columns and a relaxing Sauna. Beautiful outdoor covered lanai with ceiling fans and an outdoor heater. Enjoy patio dining next to the splashing pool and a secluded spa.</t>
  </si>
  <si>
    <t>C11143916</t>
  </si>
  <si>
    <t>5031 Castle Court</t>
  </si>
  <si>
    <t>C11143929_MRMLS</t>
  </si>
  <si>
    <t xml:space="preserve">Please See Map 0 </t>
  </si>
  <si>
    <t>91730-4754</t>
  </si>
  <si>
    <t>listwithjaime@gmail.com</t>
  </si>
  <si>
    <t>C31797_MRMLS</t>
  </si>
  <si>
    <t>JAIME FERNANDEZ</t>
  </si>
  <si>
    <t>This is a short sale and subject to lenders approval. Price Terms Commission subject to Short Sale approval Commission. Termite and Home Warranty may not be covered in approval. For faster response with any questions please text me Jaime Fernandez 71</t>
  </si>
  <si>
    <t>Great starter home This is a 2 bedroom 2 bath is located in a gated community with an attached garage and low HOAs. Lots of amenities including a pool and common play area for kids. Thank you.</t>
  </si>
  <si>
    <t>C11143929</t>
  </si>
  <si>
    <t>8552 San Clemente Drive</t>
  </si>
  <si>
    <t>C11144107_MRMLS</t>
  </si>
  <si>
    <t>Valley Center</t>
  </si>
  <si>
    <t>91773-3409</t>
  </si>
  <si>
    <t>Cathy tom show at 626-862-2103.</t>
  </si>
  <si>
    <t>Very nice mobile in a great senior park. Shows very well. Hardwood floors and nice kitchen with builtins. Very affordable rent space. And one of the nicest parks in San Dimas.</t>
  </si>
  <si>
    <t>C11144107</t>
  </si>
  <si>
    <t>C11144120_MRMLS</t>
  </si>
  <si>
    <t>Grand Ave And Rubidoux Ave</t>
  </si>
  <si>
    <t>Glorietta</t>
  </si>
  <si>
    <t>92504-1315</t>
  </si>
  <si>
    <t>cquezada@rroc.onmicrosoft.com</t>
  </si>
  <si>
    <t>C21085_MRMLS</t>
  </si>
  <si>
    <t>909-714-3893</t>
  </si>
  <si>
    <t>CESAR QUEZADA</t>
  </si>
  <si>
    <t>1977_MRMLS</t>
  </si>
  <si>
    <t>REPUBLIC REALTY OF CALIFORNIA</t>
  </si>
  <si>
    <t>This is a Fannie Mae HomePath Property. Purchase for as little as 3 down. This Property is approved for HomePath Renovation Financing. The seller has directed that all offers on this listing must be made online in HomePath.com. Go to www.homepath.com s</t>
  </si>
  <si>
    <t xml:space="preserve">REDUCE REDUCE THIS HOME FEATURES 5 BED ROOM AND 3 BATHROOM OPEN FLOOR PLAN GREAT LOCATION PLENTY OF SPACE. RUN DON'T WALK IS GOING FAST REDUCE REDUCE </t>
  </si>
  <si>
    <t>C11144120</t>
  </si>
  <si>
    <t>4989 Glorietta Lane</t>
  </si>
  <si>
    <t>C11144255_MRMLS</t>
  </si>
  <si>
    <t>Haven &amp; Archibald</t>
  </si>
  <si>
    <t>91730-4707</t>
  </si>
  <si>
    <t>603-A</t>
  </si>
  <si>
    <t>eortizwayland@gmail.com</t>
  </si>
  <si>
    <t>C13508_MRMLS</t>
  </si>
  <si>
    <t>626-975-1730</t>
  </si>
  <si>
    <t>ELVIS ORTIZ-WAYLAND</t>
  </si>
  <si>
    <t>By appointment only. Contact agent at 626-975-1730. This is a short sale all considerations are subject to lender's final approval including final price at closing. Property is sold as is without any warranties expressed or implied. Please submit your o</t>
  </si>
  <si>
    <t xml:space="preserve">wonderful proerty with great location 2 bedrooms and 2 baths this is a must see property wont last </t>
  </si>
  <si>
    <t>C11144255</t>
  </si>
  <si>
    <t>10179 25TH Street</t>
  </si>
  <si>
    <t>C11144590_MRMLS</t>
  </si>
  <si>
    <t>Pomering Rd</t>
  </si>
  <si>
    <t>Phlox</t>
  </si>
  <si>
    <t>90241-4410</t>
  </si>
  <si>
    <t>claproth4homes@aol.com</t>
  </si>
  <si>
    <t>C30727_MRMLS</t>
  </si>
  <si>
    <t>PATRICIA CLAPROTH</t>
  </si>
  <si>
    <t>Approved Short Sale Subject @ 300 000. Commission subject to Lien Holder approval. Commission will be split 50/50. E-Mail DRE  name and phone for Combo Code Claproth4homes@aol.com Submit all offers with POF's EMD and Direct Lender DU approval.</t>
  </si>
  <si>
    <t>Great property a Diamond in the Rough. Lots of potential nestled in a nice Downey neighborhood. Public record shows 3 bedrooms but only 2.</t>
  </si>
  <si>
    <t>C11144590</t>
  </si>
  <si>
    <t>7531 Phlox Street</t>
  </si>
  <si>
    <t>C11145287_MRMLS</t>
  </si>
  <si>
    <t>Netherlands View Loop</t>
  </si>
  <si>
    <t>Calico Peak</t>
  </si>
  <si>
    <t>91737-7947</t>
  </si>
  <si>
    <t>Property is tenant occupied. Please Showing drive by only.</t>
  </si>
  <si>
    <t>Another must see property in the market. No more waiting for the banks. Property is located very nice and quiet area in the city of Rancho Cucamonga.</t>
  </si>
  <si>
    <t>C11145287</t>
  </si>
  <si>
    <t>6449 Calico Peak Place</t>
  </si>
  <si>
    <t>C11145460_MRMLS</t>
  </si>
  <si>
    <t>Anderson Ranch</t>
  </si>
  <si>
    <t>Hwy 395 North North Phelan Rd West Anderson Ranch North to NE Corner Ocotillo</t>
  </si>
  <si>
    <t>92371-4249</t>
  </si>
  <si>
    <t>PERFORMRTY@AOL.COM</t>
  </si>
  <si>
    <t>C12615_MRMLS</t>
  </si>
  <si>
    <t>760-221-2528</t>
  </si>
  <si>
    <t>LUPE ALVARADO</t>
  </si>
  <si>
    <t>2063_MRMLS</t>
  </si>
  <si>
    <t>PERFORMANCE REALTY</t>
  </si>
  <si>
    <t>760-949-3396</t>
  </si>
  <si>
    <t>seller will carry make an offer as is no repairs</t>
  </si>
  <si>
    <t>760-949-3662</t>
  </si>
  <si>
    <t>Phelan Manufactured Home 1992 on a Permanent Foundation SELLER WILL CARRY with 10 000.00 Down 3 to 5 years 4 ACRES corner lot not far from Phelan Rd 3 bedroom 2 bath Horse property level lot REO</t>
  </si>
  <si>
    <t>C11145460</t>
  </si>
  <si>
    <t>6020 Ocotillo Road</t>
  </si>
  <si>
    <t>Z24 DAT SUR</t>
  </si>
  <si>
    <t>C11145704_MRMLS</t>
  </si>
  <si>
    <t>Sunflower And Gladstone</t>
  </si>
  <si>
    <t>From corner of Arrow Hwy &amp; Bonnie Cove Head south on Bonnie Cove to left on Calora. Home is on the left as Calora turns into Garsden.</t>
  </si>
  <si>
    <t>91724-1320</t>
  </si>
  <si>
    <t>dbaldon@gmail.com</t>
  </si>
  <si>
    <t>626-236-9249</t>
  </si>
  <si>
    <t>C23116_MRMLS</t>
  </si>
  <si>
    <t>626-806-8810</t>
  </si>
  <si>
    <t>DAMIEN BALDON</t>
  </si>
  <si>
    <t>Dog in back yard. Labrador Retriever. DO NOT LOCK WOODEN FRONT DOOR ONLY LOCK IRON DOOR. FIRST IS FULLY APPROVED AT LIST PRICE. Any changes from current approval are subject to lender approval including commissions. Bring your best Buyer for a quick clos</t>
  </si>
  <si>
    <t>Oh My Beautiful Family Home Brand new Energy Efficient dual-pane windows recently added. Wonderful traditional neighborhood Charter Oak schools Perfect for your family with 5 bedrooms 3 baths family room large backyard. Long driveway provides extra space for vehicles or sport court. Handsome original re-finished hardwood floors. Kitchen upgrades include 42 upper cabinets perfect for extra storage. Private covered patio area at the center of the home perfect for lounging. Backyard is lined with tall shrubs for extra privacy.</t>
  </si>
  <si>
    <t>Cedargrove</t>
  </si>
  <si>
    <t>C11145704</t>
  </si>
  <si>
    <t>20647 E Calora Street</t>
  </si>
  <si>
    <t>C11145820_MRMLS</t>
  </si>
  <si>
    <t>Between Wildrose &amp; Owning Way</t>
  </si>
  <si>
    <t>Straight</t>
  </si>
  <si>
    <t>taylorsisco@hotmail.com</t>
  </si>
  <si>
    <t>C31186_MRMLS</t>
  </si>
  <si>
    <t>909-223-9499</t>
  </si>
  <si>
    <t>JAMES SISCO</t>
  </si>
  <si>
    <t>Call L/A cell phone 909-223-9499 for showing appointment. Newborn baby sleeping. PLEASE do not disturb occupants. STANDARD SALE quick response to your offer. NO lock box on property call listing agent. PRICE REDUCED OWNER WILL CONSIDER ALL OFFERS</t>
  </si>
  <si>
    <t>P05 GA GP OF</t>
  </si>
  <si>
    <t>PRICE REDUCE STANDARD SALE-LOCATION LOCATION LOCATION Those are the three qualities you look for when buying your new home. Well this home is located in the heart of Crestline. Walking distance to post office shopping and restaurants also very close to Lake Gregory. Beautiful hand laid wash rock heat-a-la tor stove to keep the home nice and toasty on those frosty nights. Granite counter tops in newly remodeled kitchen. Large spa tub in the master bathroom. Home has new windows new insulation in the walls and attic. Tank less hot water heater is new. Through out this home it is like brand new. You must see inside to appreciate this home. Lots of off street parking one car garage with office. Nice back patio for those summer bar-b-ques. Beautiful front porch. Don't miss this one it is a STANDARD SALE so you don't have to wait long for a response to your offer.</t>
  </si>
  <si>
    <t>C11145820</t>
  </si>
  <si>
    <t>23895 Straight Way</t>
  </si>
  <si>
    <t>C11145826_MRMLS</t>
  </si>
  <si>
    <t>65th/Sumner</t>
  </si>
  <si>
    <t>92880-8523</t>
  </si>
  <si>
    <t>priscilap@prucarealty.com</t>
  </si>
  <si>
    <t>C14412_MRMLS</t>
  </si>
  <si>
    <t>PRISCILA PADILLA</t>
  </si>
  <si>
    <t>2767_MRMLS</t>
  </si>
  <si>
    <t>626-363-1331</t>
  </si>
  <si>
    <t>Please drive by only for now and email with any questions. Short sale subject to bank approval of all terms and conditions. THANK YOU.</t>
  </si>
  <si>
    <t xml:space="preserve">Beautiful 5 bedroom &amp; 3 bath home in the heart of Eastvale. As you enter you encounter high cathedral ceilings an open floor plan and plenty of room for all your needs. Luscious landscape and hardscape with sprinklers surround the property. Spacious master bedroom with an additional 4 bedrooms. Make this your dream home before it's gone </t>
  </si>
  <si>
    <t>C11145826</t>
  </si>
  <si>
    <t xml:space="preserve">13558 Jasper </t>
  </si>
  <si>
    <t>C11145839_MRMLS</t>
  </si>
  <si>
    <t>Northampton/Whitegate</t>
  </si>
  <si>
    <t>92506-5431</t>
  </si>
  <si>
    <t>fernando.p.ayala@gmail.com</t>
  </si>
  <si>
    <t>909-803-9808</t>
  </si>
  <si>
    <t>C19138_MRMLS</t>
  </si>
  <si>
    <t>626-627-6949</t>
  </si>
  <si>
    <t>FERNANDO AYALA</t>
  </si>
  <si>
    <t>1957_MRMLS</t>
  </si>
  <si>
    <t>REAL ESTATE HOUND</t>
  </si>
  <si>
    <t>909-625-4663</t>
  </si>
  <si>
    <t>APPROVED SHORT SALE lender is requesting to close escrow by 06/25/2012 CALL OR TEXT THE OWNER TO SET UP AN APPOINTMENT 951-733-0253 SQUARE FOOTAGE SHOWS 2316 ON TAX SHEET TRUE SQUARE FOOTAGE IS 2806 WITH PERMIT. SUBJECT TO LENDERS FINAL APPROVAL ANY RE</t>
  </si>
  <si>
    <t xml:space="preserve">APPROVED SHORT SALE ORIGINAL ONE-OF-A KIND WHITEGATE ESTATE..Tons of custom upgrades throughout including imported french marble fireplace travertine marble bathroom granite countertops in kitchen stainless steel appliances inset ceiling in family room with chandelier crown molding throughout plantation shutters ceiling to floor windows and yard that would rival a botanical garden It's a tropical paradise awaiting a buyer Located in one of the best neighborhoods in Riverside. Hurry this one won't last </t>
  </si>
  <si>
    <t>C11145839</t>
  </si>
  <si>
    <t>7380 Whitegate Avenue</t>
  </si>
  <si>
    <t>C11145991_MRMLS</t>
  </si>
  <si>
    <t>Baseline And Milliken</t>
  </si>
  <si>
    <t>Broken Branch</t>
  </si>
  <si>
    <t>91701-9290</t>
  </si>
  <si>
    <t>paul.grino@fcfundingsolutions.com</t>
  </si>
  <si>
    <t>C32094_MRMLS</t>
  </si>
  <si>
    <t>PAUL GRINO</t>
  </si>
  <si>
    <t>4357_MRMLS</t>
  </si>
  <si>
    <t>TARA TAN REALTY</t>
  </si>
  <si>
    <t>Short Sale all terms and conditions to be approved by lien holder of record. Please contact Paul at 626-672-6155 or Cindy at 909-525-2626 to set up an appointment to view. Please submit offers to Paul.Grino@fcfundingsolutions.com or by fax to 909-495-1</t>
  </si>
  <si>
    <t>Great Rancho Cucamonga home with 4 bedrooms and 2.75 baths. 1 bedroom and .75 bath on the bottom floor. Home also features loft/game room white maple cabinets with granite counter tops well maintained back yard perfect for entertaining. home is also conveniently located next to plenty of shops restaurants and easy access to the 15 and 210 freeway.</t>
  </si>
  <si>
    <t>C11145991</t>
  </si>
  <si>
    <t>11401 Broken Branch Drive</t>
  </si>
  <si>
    <t>C11146128_MRMLS</t>
  </si>
  <si>
    <t>S/210 E/Etiwanda</t>
  </si>
  <si>
    <t>91739-9516</t>
  </si>
  <si>
    <t>francescazummo@verizon.net</t>
  </si>
  <si>
    <t>909-658-8845</t>
  </si>
  <si>
    <t>C11560_MRMLS</t>
  </si>
  <si>
    <t>909-982-8481</t>
  </si>
  <si>
    <t>FRANCESCA ZUMMO</t>
  </si>
  <si>
    <t>909-581-6605</t>
  </si>
  <si>
    <t>TO SHOW CALL FRANCESCA 909 982-8481. Short Sale approved at 240 000. Commission split 50/50 if reduced by lien holder. Property will not qualify for FHA loan. Sold AS IS - no repairs or Termite work will be done. Fax or email offers to 909 658-8845 or</t>
  </si>
  <si>
    <t>Short Sale approved at 240 000. This home is located on a quiet cul de sac in a great area of Rancho Cucamonga. Needs TLC to be restored to its original beauty. Close to schools and Victoria Gardens with easy access to the 210 freeway it features 4 bedrooms  one a master suite 2 full baths spacious entry large step down living room with rock fireplace kitchen with plenty of storage and counter space long breakfast bar and a large dining area. 2 car attached garage with roll up doors. Property will not qualify for FHA loan and most conventional loans. Great for cash investors. This is a Short Sale subject to Lender approval. Bank has approved 240 000 - bring us an offer.</t>
  </si>
  <si>
    <t>C11146128</t>
  </si>
  <si>
    <t>13051 Vista Street</t>
  </si>
  <si>
    <t>C11146213_MRMLS</t>
  </si>
  <si>
    <t>65Th &amp; Oakdale</t>
  </si>
  <si>
    <t>Osprey</t>
  </si>
  <si>
    <t>92880-8503</t>
  </si>
  <si>
    <t>CALL MUSTAFA @909-910-2000 TO SCHEDULE THE APPOINTMENT. The sale and gross commission are subject to lender approval and the amount or method by which the compensation offered through the MLS will be reduced if the lender reduces the gross commission.</t>
  </si>
  <si>
    <t>This is a huge house in a nice Corona area. Nicely landscaped front yard. Kitchen with Granite Counter Tops &amp; has direct access to the back yard.One bedroom &amp; a bathroom downstairs. Loft 3 bedrooms upstairs. Master bedroom with walk-in closet &amp; master bathroom. Short Sale Subject To Lender's Approval.</t>
  </si>
  <si>
    <t>C11146213</t>
  </si>
  <si>
    <t>12973 Osprey Street</t>
  </si>
  <si>
    <t>C11146404_MRMLS</t>
  </si>
  <si>
    <t>Mountain Laurel Rd</t>
  </si>
  <si>
    <t>91702-6280</t>
  </si>
  <si>
    <t>Hector@thepacifictime.com</t>
  </si>
  <si>
    <t>626-814-1201</t>
  </si>
  <si>
    <t>C30125_MRMLS</t>
  </si>
  <si>
    <t>626-705-6117</t>
  </si>
  <si>
    <t>HECTOR PEREZ</t>
  </si>
  <si>
    <t>1004_MRMLS</t>
  </si>
  <si>
    <t>PACIFIC TIME REALTY</t>
  </si>
  <si>
    <t>626-814-9450</t>
  </si>
  <si>
    <t>STANDARD SALE GO DIRECT/ KNOCK FIRST/. SUPRA KEY AND COMBO LOCK BOX. PLEASE CALL YESENIA AT 626-234-3560 TEXT FOR GATE CODE W/ REALTOR DRE WITH QUESTIONS AND FOR GATE CODE. OFFERS CAN BE EMAILED TO HECTOR@THEPACIFICTIME.COM OR FAX 626-236-5757.</t>
  </si>
  <si>
    <t>PY BT ET CB</t>
  </si>
  <si>
    <t xml:space="preserve"> Standard Sale Great Entertaining Home with a beautiful peaceful Mountain view. Located in foothills of Azusa in the Gated Community of Mountain Cove. Home features greatroom with a fire place as well as an Extremely Large Master Bedroom with his and hers cedar lined walk-in closets. Total 5 bedrooms and a den that can be used as a sixth bedroom. This home is in turnkey condition. The upstairs bathroom has dual vanities and a jacuzzi tub with a separate shower. The backyard has a newly built-in deck. The huge kitchen features custom cabinets with granite counter tops and an island with room for four bar stools. Beautifully landscaped front and back yard with automatic irrigation system. Alarm system throughout the house. This house is a MUST SEE </t>
  </si>
  <si>
    <t>C11146404</t>
  </si>
  <si>
    <t>14 Highwood Court</t>
  </si>
  <si>
    <t>C11146506_MRMLS</t>
  </si>
  <si>
    <t>Seals</t>
  </si>
  <si>
    <t>92394-9789</t>
  </si>
  <si>
    <t>alexavilez@alexavilez.com</t>
  </si>
  <si>
    <t>C18130_MRMLS</t>
  </si>
  <si>
    <t>626-290-6900</t>
  </si>
  <si>
    <t>ALEX AVILEZ</t>
  </si>
  <si>
    <t>50236_MRMLS</t>
  </si>
  <si>
    <t>PACIFIC TEAM REALTY</t>
  </si>
  <si>
    <t xml:space="preserve">EASY TO SHOW OWNER PRESENT NEEDS AT LEAST 48HRS NOTICE. OWNER WILL CARRY WITH 35 DOWN AT 8 . SUBMIT YOUR OFFER TODAY </t>
  </si>
  <si>
    <t>Standard sale. Property has been rehab sits on large acre lot with many possibilities. Property also has a structure used as a second unit great for rental. new paint  flooring . plenty of room to grow... OWNER WILL CARRY WITH 35 DOWN</t>
  </si>
  <si>
    <t>C11146506</t>
  </si>
  <si>
    <t>15376 Seals Road</t>
  </si>
  <si>
    <t>501D2</t>
  </si>
  <si>
    <t>C11146761_MRMLS</t>
  </si>
  <si>
    <t>Tulsa/Hayenhurst Avenue</t>
  </si>
  <si>
    <t>Ruffner</t>
  </si>
  <si>
    <t>91344-5140</t>
  </si>
  <si>
    <t>mae.patino@mailpcr.com</t>
  </si>
  <si>
    <t>909-803-3444</t>
  </si>
  <si>
    <t>C10245_MRMLS</t>
  </si>
  <si>
    <t>626-675-3881</t>
  </si>
  <si>
    <t>MAE PATINO</t>
  </si>
  <si>
    <t>909-803-3456</t>
  </si>
  <si>
    <t>PLEASE TEXT L/A FOR THE COUNTER OFFER FROM THE BANK. This is a Short-Sale transaction &amp; any reduction in the commission by the Lender shall be split equally between Listing Agent &amp; Cooperating Broker. All terms conditions &amp; commissions are subject to Len</t>
  </si>
  <si>
    <t>Beautiful one story home in a desirable neighborhood of Granada Hills. Wood flooring open floor plan big back yard and more. Close to transportation schools and shopping centers. Move in condition.</t>
  </si>
  <si>
    <t>C11146761</t>
  </si>
  <si>
    <t>10929 Ruffner Avenue</t>
  </si>
  <si>
    <t>C11146800_MRMLS</t>
  </si>
  <si>
    <t>Cherry Ave.</t>
  </si>
  <si>
    <t>92335-4231</t>
  </si>
  <si>
    <t>This is a short sale and subject to bank approval. Please email offers to marilusellhomes@yahoo.com send proof of funds fico and pre approval letter. Call Marilu for more information at 909-561-9024. Make your offer subject to interior inspection. Having</t>
  </si>
  <si>
    <t>Great property for a first time buyer or investor. Has three bedrooms and one bathroom.</t>
  </si>
  <si>
    <t>C11146800</t>
  </si>
  <si>
    <t>14833 Randall Avenue</t>
  </si>
  <si>
    <t>C11146862_MRMLS</t>
  </si>
  <si>
    <t>Arrow Rte / Vineyard Avenue</t>
  </si>
  <si>
    <t>Bayberry</t>
  </si>
  <si>
    <t>91730-7158</t>
  </si>
  <si>
    <t xml:space="preserve"> PLEASE EMAIL OFFERS TO CITYWIDE.REALTY@YAHOO.COM AND INCLUDE RPA PRE-APPROVAL LETTER PROOF OF FUNDS COPY OF EMD CHECK AND FICO SCORES THIS IS A HAFA SHORT SALE TERMS CONDITIONS AND COMMISSIONS ARE SUBJECT TO LENDER APPROVAL. 1 OF GROSS COMMIS</t>
  </si>
  <si>
    <t>Nice two story 3 Bedroom 3 bathroom 1244 sqft home is located in a nice residential complex.</t>
  </si>
  <si>
    <t>C11146862</t>
  </si>
  <si>
    <t>8845 Bayberry Drive</t>
  </si>
  <si>
    <t>C11146996_MRMLS</t>
  </si>
  <si>
    <t>Eldred Street &amp; N Avenue 50</t>
  </si>
  <si>
    <t>90042-3249</t>
  </si>
  <si>
    <t>Not A Short Sale not n REO this is a Standard sale Take your pickiest buyers this is a very nice home locaed in a quiet are. Call L A first Supra on garage door.</t>
  </si>
  <si>
    <t xml:space="preserve">This charming two story home has 4 Bedrooms 3 Bathrooms and is located in a quiet Cul-De-Sac street in the city of Los Angeles. Great open floor plan This is a must see </t>
  </si>
  <si>
    <t>Aldama Elementary</t>
  </si>
  <si>
    <t>C11146996</t>
  </si>
  <si>
    <t>4822 Sonata Lane</t>
  </si>
  <si>
    <t>C11147103_MRMLS</t>
  </si>
  <si>
    <t>Wineville/Boca Pl</t>
  </si>
  <si>
    <t>91752-3053</t>
  </si>
  <si>
    <t xml:space="preserve"> APPOINTMENT ONLY PLEASE CALL TO CARMEN BARAJAS 909 936-9606 THIS IS A SHORT SALE SUBJECT TO LENDER .ALL BUYERS MUST BE PREQUALIFED WITH JULIETA CORONA  NO EXCEPTIONS TEXT AND OR EMAIL FOR FAST RESPONSE / INFO 909 615-8652 LETYGVESTA@YAHOO.CO</t>
  </si>
  <si>
    <t>BEAUTIFUL LARGE HOME LOCATED IN NICE AND VERY DESIRABLE SKY-COUNTRY NEIGHBORHOOD HORSE PROPERTY W/PARK LIKE SETTING IN BACKYARD OVER 1/2 ACRE  RV PARKING. PERFECT FOR ANY FIRST TIME BUYERS OR INVESTOR. CLOSE TO SCHOOLS SHOPPING CENTER AND FWY.BUYER/BUYER'S AGENT TO VERIFY INFORMATION .</t>
  </si>
  <si>
    <t>C11147103</t>
  </si>
  <si>
    <t>11728 Del Sur Drive</t>
  </si>
  <si>
    <t>SG YF FN</t>
  </si>
  <si>
    <t>DW ST FRE GA K3 SC</t>
  </si>
  <si>
    <t>C11147169_MRMLS</t>
  </si>
  <si>
    <t>91103-2239</t>
  </si>
  <si>
    <t>cathy.luxton@gmail.com</t>
  </si>
  <si>
    <t>525-214-1779</t>
  </si>
  <si>
    <t>C32376_MRMLS</t>
  </si>
  <si>
    <t>323-449-3911</t>
  </si>
  <si>
    <t>CATHERINE LUXTON</t>
  </si>
  <si>
    <t>Supra is on front gate text me at 323.449.3911 for any questions. Submit all offers to cathy.luxton@gmail.com</t>
  </si>
  <si>
    <t>Light and open Classic bathrooms eco-friendly bamboo flooring granite counters new stainless steel appliances and an open living area and kitchen ready for your family or friends to gather. The corner lot has new fencing and secure gated above street level. When you're in the kitchen preparing food or just fixing breakfast in the kitchen you'll be drawn by the trees and street view. The front porch is perfect for enjoying the scene also. No need to go outside with the laundry hidden in a closet you have space for a stackable. Large attic space with window.</t>
  </si>
  <si>
    <t>C11147169</t>
  </si>
  <si>
    <t>1240 N Summit Avenue</t>
  </si>
  <si>
    <t>C11147277_MRMLS</t>
  </si>
  <si>
    <t>Cherry to Artesia go right to Lemon go Left PIQ on left</t>
  </si>
  <si>
    <t>90805-2450</t>
  </si>
  <si>
    <t xml:space="preserve">North Long Beach Nlb </t>
  </si>
  <si>
    <t>maryjolew@aol.com</t>
  </si>
  <si>
    <t>C17359_MRMLS</t>
  </si>
  <si>
    <t>760-963-5006</t>
  </si>
  <si>
    <t>MARY JO LEWIS</t>
  </si>
  <si>
    <t>1821_MRMLS</t>
  </si>
  <si>
    <t>Please Call Joyce @ 760-954-1064 for combo</t>
  </si>
  <si>
    <t>Great starter.. Close to freeway Newer windows clean..move in ready.</t>
  </si>
  <si>
    <t xml:space="preserve">Nor </t>
  </si>
  <si>
    <t xml:space="preserve">North Long Beach N </t>
  </si>
  <si>
    <t>C11147277</t>
  </si>
  <si>
    <t>6512 Lemon Avenue</t>
  </si>
  <si>
    <t>C11147426_MRMLS</t>
  </si>
  <si>
    <t>Topanga Canyon &amp; Parthenia</t>
  </si>
  <si>
    <t>91304-2439</t>
  </si>
  <si>
    <t>jdorseyrealtor@yahoo.com</t>
  </si>
  <si>
    <t>C22597_MRMLS</t>
  </si>
  <si>
    <t>818-854-5330</t>
  </si>
  <si>
    <t>JODI DORSEY</t>
  </si>
  <si>
    <t>50494_MRMLS</t>
  </si>
  <si>
    <t>JODI DORSEY BROKER</t>
  </si>
  <si>
    <t>No showings at this time. Tenants are uncooperative. Short Sale. The sale and gross commission are subject to lender approval. The amount or method by which the compensation offered through the MLS will be reduced if the lender reduces the gross commissi</t>
  </si>
  <si>
    <t>Nice family home with a HUGE lot Property has a large private yard with a nice sized pool that is great for entertaining. House needs updating and could use a little TLC but is perfect for a large family. All showings require a 24 hour notice. Tenants will only show property before 9 00 AM weekdays or before 10 00 AM on weekends.Property is being sold as a short sale. The sale and gross commission are subject to lender approval. The amount or method by which the compensation offered through the MLS will be reduced if the lender reduces the gross commission.</t>
  </si>
  <si>
    <t>C11147426</t>
  </si>
  <si>
    <t>8725 Topanga Canyon Boulevard</t>
  </si>
  <si>
    <t>C11147441_MRMLS</t>
  </si>
  <si>
    <t>92504-2029</t>
  </si>
  <si>
    <t>Pls email agent at carloperez@verizon.net or text at 626-922-4013 for question or to schedule an appointment. 24 hours notice please. SHORT SALE.. All aspect of sale are subject to bank approval including price and commission. Any reduction in commissi</t>
  </si>
  <si>
    <t>Features double pane window throughout and large living room. Kitchen has granite counters and beechwood cabinets. Garage is converted to a play room with AC and closet not included in sq footage .</t>
  </si>
  <si>
    <t>C11147441</t>
  </si>
  <si>
    <t>5656 Arlington Avenue</t>
  </si>
  <si>
    <t>C11147512_MRMLS</t>
  </si>
  <si>
    <t>War Eagle/Dos Palmas</t>
  </si>
  <si>
    <t>Spirit</t>
  </si>
  <si>
    <t>92392-6873</t>
  </si>
  <si>
    <t>Jeannette Ramirez</t>
  </si>
  <si>
    <t>doie@oiegroup.com</t>
  </si>
  <si>
    <t>C27988_MRMLS</t>
  </si>
  <si>
    <t>DEREK OIE</t>
  </si>
  <si>
    <t>909-592-3084</t>
  </si>
  <si>
    <t>BANK HAS COUNTERED AND THEY ARE LOOKING FOR AN OFFER FROM 99K TO 101K MUST CALL OWNER FIRST FOR ACCESS LEAVE YOUR BUSINESS CARD. SHORT SALE SUBJECT TO LENDERS APPROVAL TERMS AND CONDITIONS. PLEASE SEND COPY OF EMD PRE-QUAL AND PROOF OF FUND WITH ALL O</t>
  </si>
  <si>
    <t xml:space="preserve">CUTE AND QUAINT SINGLE STORY 4 BEDROOM 2 BATH HOME LOCATED IN VICTORVILLE. THIS HOME FEATURES LIVING ROOM AND DINING ROOM. KITCHEN HAS PLENTY OF CABINET SPACE. GREAT SIZE BEDROOMS. NICE LOCATION CLOSE TO SCHOOLS AND SHOPPING. A MUST SEE </t>
  </si>
  <si>
    <t>C11147512</t>
  </si>
  <si>
    <t>13607 Spirit Place</t>
  </si>
  <si>
    <t>C11147580_MRMLS</t>
  </si>
  <si>
    <t>Amadar Ln</t>
  </si>
  <si>
    <t>Please call for combo or text please 626 3932993. There is an association for those that use the lake. Please fax offers to LO with copy of deposit check and FICO's.</t>
  </si>
  <si>
    <t>This unit features a rare level entry . Very nice mountain cabin in a secluded section of Lake Arrowhead. Property is in the woods that gives full access to the lake for those with boats. It does take a seperate annual fee for the license to operate on the lake. This is a great buy full time residence or just to visit.LEVEL ENTREE.</t>
  </si>
  <si>
    <t>C11147580</t>
  </si>
  <si>
    <t>801 Sonoma Drive</t>
  </si>
  <si>
    <t>DN GN FY FF JJ LR WI</t>
  </si>
  <si>
    <t>C11147619_MRMLS</t>
  </si>
  <si>
    <t>Kamana</t>
  </si>
  <si>
    <t>I15 north exit D Street Straight make left to Apple Valley Rd RIght in Kamana Left on Misanake</t>
  </si>
  <si>
    <t>Misanake</t>
  </si>
  <si>
    <t>92307-1445</t>
  </si>
  <si>
    <t>abraham@prattellarealty.com</t>
  </si>
  <si>
    <t>888-317-6977</t>
  </si>
  <si>
    <t>C15555_MRMLS</t>
  </si>
  <si>
    <t>909-851-9953</t>
  </si>
  <si>
    <t>ABRAHAM PRATTELLA</t>
  </si>
  <si>
    <t>909-445-0123</t>
  </si>
  <si>
    <t>Seller are always home. Home shows IMMACULATE. Priced to sell. Please submit all offers to email or fax. Email is Abraham@PrattellaRealty.com fax is 909.669.5077. Please submit Pre-Qual Fico Scores and Proof of Funds. If you have any questions pleas</t>
  </si>
  <si>
    <t>CV DS VH PA</t>
  </si>
  <si>
    <t>CAN CONVERT TO A 4 OR 5 BEDROOM HOME IF NEEDED. PRICE REDUCED This Gorgeous Million Dollar Estate offers tranquility and wholesome natural beauty. Its features include an elegant Entry to welcome your guests. High Vaulted Ceilings. Charming den with gleaming tile floors crown moldings and large bright windows. Stunning great room with plush carpeting ceiling fans built ins crown moldings and a cozy corner fireplace. The Gourmet kitchen has tile floors sparkling white cabinetry beautifully designed center island granite counter tops and stainless steel appliances. The adjacent breakfast room off the kitchen is perfect for informal dining. Simple yet stunning the serene master bedroom suite gives a feeling of quiet luxury. Spa like master bath with a luxurious vanity large soaking tub and separate walk-in shower. All bedrooms are bright and spacious. A Graceful Patio provides an extension of the home perfect for entertaining and outdoor dining. The House and landscape truly fit together in this natural setting. Almost a true 360 Degree Views with Top Notch material used in this custom home with no expenses spared from the studs to the hinges. This Entertainers Dream Home is truly a Must See. Please see Virtual Tour</t>
  </si>
  <si>
    <t>C11147619</t>
  </si>
  <si>
    <t>16599 Misanake Road</t>
  </si>
  <si>
    <t>C11147688_MRMLS</t>
  </si>
  <si>
    <t>Mojave Dr</t>
  </si>
  <si>
    <t>Jojoba</t>
  </si>
  <si>
    <t>92394-5596</t>
  </si>
  <si>
    <t>homesbytere@yahoo.com</t>
  </si>
  <si>
    <t>C32023_MRMLS</t>
  </si>
  <si>
    <t>MARIA CATANO</t>
  </si>
  <si>
    <t>1038_MRMLS</t>
  </si>
  <si>
    <t>NEW CENTURY HOMES</t>
  </si>
  <si>
    <t xml:space="preserve"> THIS PROPERTY IS TO BE PLACED IN AN AUCTION. aLL BIDS SHOULD BE SUBMITTED AT WWW.AUCTION.COM. VOID EHERE PROHIBITED .ALL AUCTION PROPERTIES ARE SUBJECT TO A 5 BUYER'S PREMIUM PURSUANT TO THE AUCION TERMS &amp; CONDITIONS MINIMUMS WILL APPLY . PLEASE CAL</t>
  </si>
  <si>
    <t>SEE AGENT REMARKS SHORT SALE.....APPROVED APPROVED JUST WAITING FOR AN OFFER 4 BEDROOMS 2 full baths LIVING ROOM AND DINNING ROOM BEAUTIFUL SINGLE FAMILY RESIDENT BUILT IN 2006 2 CAR GARAGE WITH FIRE PLACE IN LIVING ROOM YOU MUST SEE TO APPRECIATE THIS CUTE HOME.</t>
  </si>
  <si>
    <t>C11147688</t>
  </si>
  <si>
    <t>15414 Jojoba Lane</t>
  </si>
  <si>
    <t>DW A2 EF MO RA SV FRE</t>
  </si>
  <si>
    <t>BB DE KC LC</t>
  </si>
  <si>
    <t>LF FF UR</t>
  </si>
  <si>
    <t>C11147774_MRMLS</t>
  </si>
  <si>
    <t>16th St/Campus</t>
  </si>
  <si>
    <t>16TH ST - EAST CAMPUS - SOUTH TANGLEWOOD</t>
  </si>
  <si>
    <t>91786-2450</t>
  </si>
  <si>
    <t>Upland Hills Country Club</t>
  </si>
  <si>
    <t>SHERIDAHLERREALTY@YAHOO.COM</t>
  </si>
  <si>
    <t>C18457_MRMLS</t>
  </si>
  <si>
    <t>909-908-3813</t>
  </si>
  <si>
    <t>SHERI DAHLER</t>
  </si>
  <si>
    <t>909-945-0133</t>
  </si>
  <si>
    <t>OWNER MUST BE PRESENT TO SHOW AND GIVE ACCESS TO GATE - DOGS ON PROPERTY NEED TO BE PUT AWAY. SO PLEASE CALL OWNER. OWNER HM 909 204-2351 OR 909 608-1948. CEL 760 424-6394OR SHERI DAHLER 909 908-3813 OR ROBERT 909 717-8998</t>
  </si>
  <si>
    <t>OWNER WILL CONSIDER A 1 YEAR LEASE ON PROPERTY FOR 2 500.00 A MONTH - PLUS SECURITY OF 2 500.00 AND 500.00 PET DEPOSIT.ENTER INTO A LOVELY LIVING ROOM AND DINING ROOM WITH CATHEDRAL CEILINGS WINDOWS SOARING FROM THE 1ST FLOOR TO SECOND FLOOR UPSTAIRS LOFT OVERLOOKS LIVING ROOM. THIS FLOOR ALSO FEATURES A BATH AND UTILITY ROOM WITH SOAKING SINK. THEN ENTER THROUGH ARCHWAY TO A LARGE FAMILY ROOM WITH FIREPLACE NICE SIZE KITCHEN WITH BUILT-IN BREAKFAST BAR DINING AREA BUILT IN- DESK AND PANTRY NOT TO MENTION STAINLESS STEEL APPLIANCES. THEN OUT TO THE PATIO WITH BUILT-IN BBQ FOUNTAIN TWO PATIO AREAS WITH LARGE GRASS AREA COMPLETELY FENCED. STAIRCASE LEADS UP TO A LOFT AND 3 NICE SIZE BEDROOM. MASTER SUITE HAS SEPARATE TUB AND SHOWER AREA WITH A LARGE WALK-IN CLOSET.</t>
  </si>
  <si>
    <t xml:space="preserve">Upland Hills Countr </t>
  </si>
  <si>
    <t>C11147774</t>
  </si>
  <si>
    <t>1588 N La Quinta Drive</t>
  </si>
  <si>
    <t>C11147870_MRMLS</t>
  </si>
  <si>
    <t>N Coral Tree Road/ W Cluster P</t>
  </si>
  <si>
    <t>Cluster Pine</t>
  </si>
  <si>
    <t>92324-7403</t>
  </si>
  <si>
    <t>This is a Short Sale all terms commissions &amp; conditions are subject to lender s approval. The amount or method by which the compensation offered through the MLS will be reduced if the lender reduces the gross commission. Text listing agent to make appoi</t>
  </si>
  <si>
    <t>Perfectly priced 3 Bedroom 2 bath home conveniently located near shopping schools and fwy. This property is a steal and features an open floor plan with vaulted ceilings tile flooring throughout 2 car garage and indoor laundry room. The master bedroom has access to the back yard with sliding glass doors perfect for a spa or cozy outdoor sitting area.</t>
  </si>
  <si>
    <t>C11147870</t>
  </si>
  <si>
    <t>1996 Cluster Pine Road</t>
  </si>
  <si>
    <t>C11147984_MRMLS</t>
  </si>
  <si>
    <t>N. Amar Road</t>
  </si>
  <si>
    <t>Nanette</t>
  </si>
  <si>
    <t>91792-1745</t>
  </si>
  <si>
    <t>call lsiting agent Bien tel.no. 626-810-9798 for appointment. Subject to bank approval of short sale. all offer fax at 626-529-0823</t>
  </si>
  <si>
    <t>Panoramic view ceramic tiles all throughout well kept house.</t>
  </si>
  <si>
    <t>C11147984</t>
  </si>
  <si>
    <t>1816 E Nanette Avenue</t>
  </si>
  <si>
    <t>C11148179_MRMLS</t>
  </si>
  <si>
    <t>Budlong/El Segundo</t>
  </si>
  <si>
    <t>1 block South of El Segundo 1bl W of Budlong</t>
  </si>
  <si>
    <t>90247-1614</t>
  </si>
  <si>
    <t>michellelowe@michellelowe.com</t>
  </si>
  <si>
    <t>C28664_MRMLS</t>
  </si>
  <si>
    <t>MICHELLE LOWE</t>
  </si>
  <si>
    <t>1085_MRMLS</t>
  </si>
  <si>
    <t>MICHELLE LOWE REAL ESTATE</t>
  </si>
  <si>
    <t xml:space="preserve">Supra on front door. Seller City plans for @ doubling the size of the house approvals can be included. School Tax can be included very substantial fee paid. Plans call for @ 2000s.f. home with 2 car garage @ 1600 living area with 4 bedrooms/3 bathroom </t>
  </si>
  <si>
    <t>Cute 2bd 1 bath starter remodeled new kitchen bath fixtures carpet paint. Seller has sketching &amp; plans for add on possibility to turn into a 4bd/3bath home with 2 car attached garage. @ 1600 s.f.  awaiting final approval from City of Gardena price will change if seller does the add ons.</t>
  </si>
  <si>
    <t>C11148179</t>
  </si>
  <si>
    <t>12817 S Catalina Avenue</t>
  </si>
  <si>
    <t>C11148181_MRMLS</t>
  </si>
  <si>
    <t>Sierra Vista Ave/Flower Street</t>
  </si>
  <si>
    <t>92505-2543</t>
  </si>
  <si>
    <t>3nathan@gmail.com</t>
  </si>
  <si>
    <t>909-525-4135</t>
  </si>
  <si>
    <t>C21916_MRMLS</t>
  </si>
  <si>
    <t>626-757-2133</t>
  </si>
  <si>
    <t>NATHAN LEE</t>
  </si>
  <si>
    <t>909-933-3250</t>
  </si>
  <si>
    <t xml:space="preserve"> APPROVED SHORT SALE  one loan experienced short sale agent. All offers must include RPA AD EMD pre-app with a direct lender POF for down payment. Buyer s to satisfy themselves with structure permits. Sold as-is no repairs or warranties. Ema</t>
  </si>
  <si>
    <t>Perfect family home Features 3 bedrooms/2baths all bedrooms carpet flooring with ceiling fans Bath in Master Room. Formal Living/Dining room with hard wood flooring. Kitchen with laminate flooring with walk-in pantry. Family room with carpet and ceiling fan 3/4 bath. Huge game room washer and dryer hooks. Backyard features studio back house upgraded planters retaining wall and conversation fire pit.</t>
  </si>
  <si>
    <t>C11148181</t>
  </si>
  <si>
    <t>11595 Flower Street</t>
  </si>
  <si>
    <t>569A5</t>
  </si>
  <si>
    <t>C11148522_MRMLS</t>
  </si>
  <si>
    <t>Pasadena &amp; 10th Street</t>
  </si>
  <si>
    <t>91702-2455</t>
  </si>
  <si>
    <t>BAHRUTH@AOL.COM</t>
  </si>
  <si>
    <t>877-828-8926</t>
  </si>
  <si>
    <t>C20086_MRMLS</t>
  </si>
  <si>
    <t>909-261-2235</t>
  </si>
  <si>
    <t>RICHARD BAHRUTH</t>
  </si>
  <si>
    <t>626-593-3303</t>
  </si>
  <si>
    <t>Go Direct. Call Listing Agent for Gate Code 626 593-3303. Buyer to be responsible for association assessment contact listing agent for details. Offer to include RPA recent lender preapproval and copy of good faith deposit. eMail to bahruth@aol.com or</t>
  </si>
  <si>
    <t>Standard Sale in Gated Rainbow Lake Community. 3 Bedroom 2 Bath single story condo 1 708 square feet Open floor plan Living room features a fireplace opens to deck. Family room and Large Kitchen and Inside Laundry Area. Large Master Suite with Patio deck. Rainbow Lake is a peaceful gated community with swans and ducks on the trout stocked lake. Near Azusa Pacific University and Citrus College and currently under development Metro Gold Line Station. 2 car garage.</t>
  </si>
  <si>
    <t>C11148522</t>
  </si>
  <si>
    <t xml:space="preserve">1079 Lakeview </t>
  </si>
  <si>
    <t>C11148532_MRMLS</t>
  </si>
  <si>
    <t>S Sanderson Ave</t>
  </si>
  <si>
    <t>S SANDERSON AVE TO 7TH</t>
  </si>
  <si>
    <t>92582-3747</t>
  </si>
  <si>
    <t>mariacastillon@tarbell.com</t>
  </si>
  <si>
    <t>C32069_MRMLS</t>
  </si>
  <si>
    <t>951-505-3433</t>
  </si>
  <si>
    <t>MARIA CASTILLON</t>
  </si>
  <si>
    <t>Call agent for appointment to show</t>
  </si>
  <si>
    <t xml:space="preserve">Standard Sale 5 Bedrooms Two Bedroom Downstairs One has its own bath Upstairs Loft Two Bedrooms share A Jack &amp; Jill Bath Great Family Home Granite Counter Tops Tile Flooring 'The Ranch' Community Located near to the New high Schools tile Roof Three car Garage </t>
  </si>
  <si>
    <t>C11148532</t>
  </si>
  <si>
    <t>2760 Newcastle Way</t>
  </si>
  <si>
    <t>GN FF FY LR WI</t>
  </si>
  <si>
    <t>C11148561_MRMLS</t>
  </si>
  <si>
    <t>S Wabash Ave</t>
  </si>
  <si>
    <t>92374-5502</t>
  </si>
  <si>
    <t>This is a short sale all terms conditions and commissions are subject to lender s approval. the amount or method by which the compensation offered through the MLS will be reduced if the lender reduces the gross commission</t>
  </si>
  <si>
    <t>Beautiful hard-to-find single story custom built home featuring wood shutters throughout High vaulted ceilings a large Master suite nestled perfectly on its own side of the property. The other 3 bedrooms and full bath are near the large custom designed kitchen which opens to the light &amp; bright family room and fireplace perfect for entertaining or a wonderful family night at home. This home also features over 60k in upgrades and a Pool Spa and fire pit in the large backyard with room for an RV or toys of any kind.</t>
  </si>
  <si>
    <t>C11148561</t>
  </si>
  <si>
    <t>1662 5TH Avenue</t>
  </si>
  <si>
    <t>SW X46 YB FN</t>
  </si>
  <si>
    <t>DW A2 MO RA SV K3</t>
  </si>
  <si>
    <t>C11148585_MRMLS</t>
  </si>
  <si>
    <t>Murrietard./ McCall Bl.</t>
  </si>
  <si>
    <t>92586-2561</t>
  </si>
  <si>
    <t>SELLER VERY MOTIVATED ANY SINGLE BUYER MUST BE AT LEAST 55 YEARS OLD OR OLDER HUSBAND &amp; WIFE BUYERS MUST BE AT LEAST 55 YEARS OLD AND 45 YEARS OLD RESPECTIVELY OR VICE VERSA CALL LISTING AGENT FOR APPOINTMENT AND SHOWING INSTRUCTIONS. DIRECT 626 91</t>
  </si>
  <si>
    <t xml:space="preserve">REDUCED PRICE BEAUTIFUL TURNKEY/MOVE-IN CONDITION IDEAL SENIOR CITIZEN SINGLE FAMILY HOUSE VERY CLEAN AND WELL MAINTAINED ONE SHORT BLOCK FROM GOLF COURSE AND CLUBHOUSE LARGE KITCHEN CENTER TABLE FOR SERVING UP TO 4 GUESTS LARGE BACKYARD WITH LOTS OF FRUIT TREES SPACIOUS AND VERY CLEAN INTERIOR </t>
  </si>
  <si>
    <t>C11148585</t>
  </si>
  <si>
    <t>28046 Windsor Drive</t>
  </si>
  <si>
    <t>573B6</t>
  </si>
  <si>
    <t>C11148708_MRMLS</t>
  </si>
  <si>
    <t>Orange Blossom</t>
  </si>
  <si>
    <t>91730-6313</t>
  </si>
  <si>
    <t>ALARM ON PROPERTY.CODE IN SUPRA. Pad is behind front door. Don't lock the bottom lock on the door leading to the garage from the laundry room. This is a short sale. Sale &amp; gross commissions are subject to lender's approval. One loan All terms &amp; condition</t>
  </si>
  <si>
    <t>This is a very cute house with some desirable features It sits at the end of the street and has a very long driveway. It has an inviting front porch as you approach. The home has 3 bedrooms plus an office with double doors There is wood laminate flooring in the living room dining area and kitchen. Plantation shutters throughout. The living room is wired for surround sound and their is an alarm wired throughout the home. buyer would need to pay for monthly service if desired The laundry is indoors. The backyard is huge. So much you can do with it Located in the desirable Terra Vista area.</t>
  </si>
  <si>
    <t>C11148708</t>
  </si>
  <si>
    <t>10610 Orange Blossom Drive</t>
  </si>
  <si>
    <t>C11148844_MRMLS</t>
  </si>
  <si>
    <t>Golden Springs Dr.</t>
  </si>
  <si>
    <t>This is a Short Sale All terms and commissions are subject to short sale approval FOR SHOWINGS Go direct supra on front door. Please Send all offers with pre-qual proof of funds &amp; deposit check to christian@christianfuentes.com. Thank You for Showing</t>
  </si>
  <si>
    <t xml:space="preserve">Great Gated Condo in the City of Diamond Bar. This condo features 2 bedrooms with carpet flooring and 1 bathroom. Large living room with laminate hardwood flooring through-out the home with a balcony. Indoor laundry area carport parking. Don't Miss Out Will Go Fast </t>
  </si>
  <si>
    <t>C11148844</t>
  </si>
  <si>
    <t>22892 Hilton Head Drive</t>
  </si>
  <si>
    <t>C11148857_MRMLS</t>
  </si>
  <si>
    <t>Emmy.tovar@gmail.com</t>
  </si>
  <si>
    <t>C31921_MRMLS</t>
  </si>
  <si>
    <t>EMILIA TOVAR</t>
  </si>
  <si>
    <t>50453_MRMLS</t>
  </si>
  <si>
    <t>EMILIA TOVAR BROKER</t>
  </si>
  <si>
    <t>CALL FOR QUESTIONS 909-717-4553......Send offer along with direct lender pre-approval fico score proof of funds to emmy.tovar@gmail.com or fax to 909-385-0313 This is a short sale all terms and conditions subject to lender approval including comm</t>
  </si>
  <si>
    <t xml:space="preserve">THIS IS A GREAT OPORTUNITY CERAMIC FLOORING IN ENTRY BATHROOM LAUNDRY ROOM AND KITCHEN. STONE FIREPLACE IN LIVING ROOM SMALL DECK AT ENTRY. GREAT VACATION HOME MAKE OFFER </t>
  </si>
  <si>
    <t>C11148857</t>
  </si>
  <si>
    <t>396 Holmes Avenue</t>
  </si>
  <si>
    <t>C11148943_MRMLS</t>
  </si>
  <si>
    <t>Oak Valley Parkway/Palm</t>
  </si>
  <si>
    <t>Susan</t>
  </si>
  <si>
    <t>92223-5142</t>
  </si>
  <si>
    <t>Andrew@Century21King.Com</t>
  </si>
  <si>
    <t>C18749_MRMLS</t>
  </si>
  <si>
    <t>909-957-8646</t>
  </si>
  <si>
    <t>ANDREW ESPINOZA</t>
  </si>
  <si>
    <t>SUBJECT TO CANCELLATION OF CURRENT ESCROW Commission subject to Bank Approval &amp; may be reduced. As is in it's present condition. No repairs Termite or HW will be done. Subject to Bank Short Sale Terms and Approval. Experienced SS Agent. Any questions p</t>
  </si>
  <si>
    <t xml:space="preserve">Beautiful two story home close to shopping post office banks church school and great community for all ages young middle and mature ages Ceiling fans in all rooms. Master bedroom has walk in closet. Central a/c and heat. Laminate flooring. Blinds throughout. Set up for surround sound. Recessed lighting family room and downstairs. Landscaped front and back. Granite counter tops in kitchen. Aluminum and wood patio. Large walk-in kitchen pantry Bring your kids dogs or just yourself to make this house your cozy home </t>
  </si>
  <si>
    <t>C11148943</t>
  </si>
  <si>
    <t>1512 Susan Street</t>
  </si>
  <si>
    <t>C11148957_MRMLS</t>
  </si>
  <si>
    <t>South Doublegrove E/ Walnut</t>
  </si>
  <si>
    <t>Dubesor</t>
  </si>
  <si>
    <t>91744-1319</t>
  </si>
  <si>
    <t>C25716_MRMLS</t>
  </si>
  <si>
    <t>Gilbert Diaz</t>
  </si>
  <si>
    <t>GABERANGEL2000@AOL.COM</t>
  </si>
  <si>
    <t>626-608-2630</t>
  </si>
  <si>
    <t>C28306_MRMLS</t>
  </si>
  <si>
    <t>GABRIEL RANGEL</t>
  </si>
  <si>
    <t>2292_MRMLS</t>
  </si>
  <si>
    <t>EXCELLENCE REAL ESTATE</t>
  </si>
  <si>
    <t>626-653-8111</t>
  </si>
  <si>
    <t xml:space="preserve"> Can Show on Saturday 6-16-2012 from 12pm to 3pm. Go direct but be polite to occupants.. Will not qualify for FHA. Sold AS IS Probate NO Court Confirmation required Please email for request showing appointment. Probate Purchase Agre</t>
  </si>
  <si>
    <t>Probate Sale NO Court Confirmation Required  shown by appt. only. nice location of La Puente Does require some TLC cosmetic repairs has no upgrades but does have great potential. Very good size of living area square footage 3 bedroom 2 bath In ground swimming pool. Due to additions and alterations Buyer to satisfy themselves of any legal issues or permits. Property is being sold AS IS CONDITION . Seller makes no warranties. Do not disturb occupants dogs on premises.</t>
  </si>
  <si>
    <t>C11148957</t>
  </si>
  <si>
    <t>16103 Dubesor Street</t>
  </si>
  <si>
    <t>C11148969_MRMLS</t>
  </si>
  <si>
    <t>North on Centinela Rt on Hazel</t>
  </si>
  <si>
    <t>90302-3236</t>
  </si>
  <si>
    <t>eugene@flagship-realty.com</t>
  </si>
  <si>
    <t>C30433_MRMLS</t>
  </si>
  <si>
    <t>323-684-5611</t>
  </si>
  <si>
    <t>EUGENE MITCHELL</t>
  </si>
  <si>
    <t>ALL OFFERS AND COMMISSIONS ARE SUBJECT TO LENDER APPROVAL OF SHORT SALE ANY REDUCTION IN COMMISSIONS TO BE SPLIT 50/50 WEEKEND SHOWINGS AT TIME BEGINNING 11/19/2011. OFFERS SUBJECT TO INSPECTION ACCEPTED. PLEASE SUBMIT OFFER W/ DU APPROVAL CREDIT SCORE</t>
  </si>
  <si>
    <t>GT HZ P19 GA</t>
  </si>
  <si>
    <t>APPROVED SHORTSALE Priced for Quick Sale This Spacious 2 bedroom 2.5 bath Townhouse features 2 Stories a Large Master Bedroom with walk-in closet and Master Bath an Open Floor Plan including a Large Living Room with access to Private Balcony leading to a Dining Area and Good Sized Kitchen. The Home includes some Nice Touches such as a Half Bath located on the First Floor Inside Laundry Hookups for Full Size Appliances on the 2nd floor a Fireplace and A/C. This Townhouse is in a small quiet complex in a quiet neighborhood across from Centinela Park and is close to Shopping Schools Houses of Worship and Entertainment. The Seller is Highly Motivated</t>
  </si>
  <si>
    <t>C11148969</t>
  </si>
  <si>
    <t>534 E Hazel Street</t>
  </si>
  <si>
    <t>C11148973_MRMLS</t>
  </si>
  <si>
    <t>Foothill And San Dimas Canyon</t>
  </si>
  <si>
    <t xml:space="preserve">57 Freeway N to 210 East to San Dimas Road N to Foothill Blvd E to Deer Creek Rd N to Vermillion Creek right </t>
  </si>
  <si>
    <t>Vermilion Creek</t>
  </si>
  <si>
    <t>91773-1237</t>
  </si>
  <si>
    <t>Hill View Townhomes</t>
  </si>
  <si>
    <t>BILBAR@EARTHLINK.NET</t>
  </si>
  <si>
    <t>C11709_MRMLS</t>
  </si>
  <si>
    <t>714-267-4278</t>
  </si>
  <si>
    <t>WILLIAM BARKER</t>
  </si>
  <si>
    <t>This is a Short sale. All terms and conditions including price and commission are subject to lender approval. Any reduction in commission will be shared 50/50 between listing and selling agents. There is only 1 loan on this property. Please submit offers</t>
  </si>
  <si>
    <t>DR CD P05 P15 GA</t>
  </si>
  <si>
    <t>BQ CB A21</t>
  </si>
  <si>
    <t>Price Reduced Come and see this spacious and beautiful turn-key end unit townhome located in the highly desired Hill View Townhome complex located at the base of the foothills of San Dimas. This unit is ready for you to move in and features many upgrades French doors leading to large back yard New solid cherry cabinets throughout including kitchen baths and hall cabinets Corian counter tops in kitchen and all baths Designer tile tub and shower enclosures in all bathrooms Designer carpet accented by beautiful wood stairway. This complex features community pool and spa optional gated RV parking large greenbelts and community barbeque. Enjoy your two car attached garage with a full driveway. Close access to 210 and 57 freeways walking distance to San Dimas Canyon Park.</t>
  </si>
  <si>
    <t>Shull</t>
  </si>
  <si>
    <t>C11148973</t>
  </si>
  <si>
    <t>573 Vermilion Creek Road</t>
  </si>
  <si>
    <t>C11148983_MRMLS</t>
  </si>
  <si>
    <t>Eagle Crest Rd / Chino Ave.</t>
  </si>
  <si>
    <t>91709-1273</t>
  </si>
  <si>
    <t>For questions /appointments call JoAnn 626/665-0422 For all offers email joannverduzco@yahoo.com Please provide proof of funds/fico scores/preapproval letter. Short sale All commissions/terms are subject to lien holders approval. Commissions will be s</t>
  </si>
  <si>
    <t>Chino Hills adorable home in the Sommerset Cottages locted on a cul-de-sac street. Master bedroom has a View of the mountains. Community features include pool/spa and tot lot. A Very cute place to call home. Come take a look it won't last long.</t>
  </si>
  <si>
    <t>C11148983</t>
  </si>
  <si>
    <t xml:space="preserve">13429 Veranda </t>
  </si>
  <si>
    <t>C11149008_MRMLS</t>
  </si>
  <si>
    <t>North Of Sierra Madre / Azusa</t>
  </si>
  <si>
    <t>North on Azusa  turn in at tennis courts left in complex then right. unit on right upper</t>
  </si>
  <si>
    <t>Star Pine</t>
  </si>
  <si>
    <t>91702-6208</t>
  </si>
  <si>
    <t>COLETTELEECH@EMAIL.COM</t>
  </si>
  <si>
    <t>C29017_MRMLS</t>
  </si>
  <si>
    <t>626-806-9614</t>
  </si>
  <si>
    <t>COLETTE LEECH</t>
  </si>
  <si>
    <t>Vacant easy to show.Please leave business cards.Taking back ups. Beginning stages of short sale process. Short Sale contingent upon banks approval of price commissions terms  etc. One loan. All offers to include Agency Proof of funds Prequal letter f</t>
  </si>
  <si>
    <t>Upper one story condo. 2 Bedrooms and 2 full baths. Large patio. End Unit over garages. Storage space off patio was being used as home office.Wood Floors. Open living room dining room and kitchen. Laundry in unit. Great view of Mountains Short Sale. Pool and Tennis courts in complex Garage 6 and Space 6 belongs to this unit. Side street parking for other vehicles. Near Azusa Pacific Univ and Citrus Colleges.</t>
  </si>
  <si>
    <t>C11149008</t>
  </si>
  <si>
    <t>242 Star Pine Court</t>
  </si>
  <si>
    <t>C11149626_MRMLS</t>
  </si>
  <si>
    <t>S River Road</t>
  </si>
  <si>
    <t>92363-3702</t>
  </si>
  <si>
    <t>rlerma@kw.com</t>
  </si>
  <si>
    <t>C10820_MRMLS</t>
  </si>
  <si>
    <t>RICHARD LERMA</t>
  </si>
  <si>
    <t>4006_MRMLS</t>
  </si>
  <si>
    <t>928-201-0423</t>
  </si>
  <si>
    <t>CALL TRISH FRIEND TO MAKE AN APPOINTMENT TO PREVIEW OR SHOW 909-289-8820</t>
  </si>
  <si>
    <t xml:space="preserve">BREATH TAKING VIEWS OF THE COLORADO RIVER AND MOUNTAINS FROM YOUR LIVING-ROOM AND DECKS HUGE PATIO AREA WITH FIRE PIT BBQ AND SPECTACULAR VIEWS FOR OUTSIDE ENTERTAINING.. A FEW STEPS TO YOUR NEW TREX PRIVATE DOCK....PRIVATE LAUNCH RAMP IN THIS 55 PARK..CLOSE TO THE NEEDLES GOLF COURSE AND CLUBHOUSE.SOARING WINDOWS TO ENJOY THE BEAUTIFUL SUNRISES.. GREAT ROOM THAT OPENS FROM THE LIVING-ROOM TO THE KITCHEN AND FAMILY ROOM. MASTER BEDROOM AND BATHROOM WITH PRIVATE PATIO.. GUEST BEDROOM AND BATHROOM..LAUNDRY ROOM/ MUD ROOMCOVERED AREA TO PARK YOUR BOAT OR TOYS AND A NICE SIZE STORAGE ROOM...NICE QUIET PARK WITH ALL THE AMENTITIES OF LIVING THE COLORADO RIVER LIFESTYLE CLOSE TO CASINOS SHOPPING AND RIGHT ON THE RIVER </t>
  </si>
  <si>
    <t>C11149626</t>
  </si>
  <si>
    <t>554 Beach Drive</t>
  </si>
  <si>
    <t>SW SG YF YB X45</t>
  </si>
  <si>
    <t>C11149686_MRMLS</t>
  </si>
  <si>
    <t>15 North to Lenwood Rd. Exit 178 make left go straight to Main Street make left straight to Country Club Dr. make left then left on Capella Dr. right hand side.</t>
  </si>
  <si>
    <t>Capella</t>
  </si>
  <si>
    <t>92311-9758</t>
  </si>
  <si>
    <t>brooklynfran19@yahoo.com</t>
  </si>
  <si>
    <t>C31860_MRMLS</t>
  </si>
  <si>
    <t>760-490-8318</t>
  </si>
  <si>
    <t>FRANCES CHEVALIER</t>
  </si>
  <si>
    <t>Short Sale upon Lenders Approval. Call Listing Agent for Code. Submit offer to brooklynfran19@yahoo.com or fax to 760-530-1389 with RPA AD SSA POF EMD and LENDERS APPROVAL LETTER. Thank you for showing. BANK CANCELED FILE NEED OFFER TO REOPEN CALL ME W</t>
  </si>
  <si>
    <t>SHORT SALE AS IS. Must see this 4 bedroom 3 bathroom with a big lot. Covered patio in back yard. Has a separate dining room with a wet bar. Kitchen and Dining room have wood flooring. Master bedroom has sliding glass window to back yard. Master bathroom has a spa tub and walk in closet. This floor plan is great 3 of the bedrooms are on one side of the house and the 4th bedroom is near the dining room. This property is on Electric only no gas. ROOF HAS BEEN REPAIRED HOUSE DOES NEED SOME MINOR REPAIRS. BANK CANCELED FILE NEED OFFER TO REOPEN. CALL ME WITH ANY QUESTION</t>
  </si>
  <si>
    <t>C11149686</t>
  </si>
  <si>
    <t>3854 Capella Drive</t>
  </si>
  <si>
    <t>C11149791_MRMLS</t>
  </si>
  <si>
    <t>Beech Ave / Walnut St</t>
  </si>
  <si>
    <t>92336-5772</t>
  </si>
  <si>
    <t>agentre999@yahoo.com</t>
  </si>
  <si>
    <t>C17710_MRMLS</t>
  </si>
  <si>
    <t>JERRY CHEN</t>
  </si>
  <si>
    <t>Please call Jerry @ 626-354-8153 for an appointment. All terms conditon and commission subject to bank approval. Commission is to be split 50/50. Property is sold as is condition. Please fax offers to 626 214-1037 oe email to flipsocal@yahoo.com.</t>
  </si>
  <si>
    <t>Great property located in desirable area of Fontana. Home features 4 bedrooms / 2.75 baths One bedroom downstairs. Family room with fireplace open eating area and nice kitchen with island.</t>
  </si>
  <si>
    <t>C11149791</t>
  </si>
  <si>
    <t>6935 Lisa Drive</t>
  </si>
  <si>
    <t>681G1</t>
  </si>
  <si>
    <t>C11149814_MRMLS</t>
  </si>
  <si>
    <t>Central Ave. And Chino Ave.</t>
  </si>
  <si>
    <t>91710-5162</t>
  </si>
  <si>
    <t>tinachism@earthlink.net</t>
  </si>
  <si>
    <t>C22581_MRMLS</t>
  </si>
  <si>
    <t>909-975-1972</t>
  </si>
  <si>
    <t>CHRISTINA VILLA</t>
  </si>
  <si>
    <t>Call Agent for appointment do not disturb occupants may drive by only to view the land and area.</t>
  </si>
  <si>
    <t xml:space="preserve">WILL REVIEW AND PRESENT ALL OFFERS Attention Business Owners do not miss this great opportunity to purchase this land for your business property has a house on the land that may be used as an office. This property has half an acre and is surrounded by various businesses. This property is near downtown Chino City Hall Police station Library and Transit center. Property sold as is condition. Establish a business on this large lot of land </t>
  </si>
  <si>
    <t>C11149814</t>
  </si>
  <si>
    <t>5199 F Street</t>
  </si>
  <si>
    <t>DW RF A2 MO ST CO BIN</t>
  </si>
  <si>
    <t>C11150123_MRMLS</t>
  </si>
  <si>
    <t>Windflower</t>
  </si>
  <si>
    <t>Laurel Blossom</t>
  </si>
  <si>
    <t>91739-9435</t>
  </si>
  <si>
    <t>STINE1120@AOL.COM</t>
  </si>
  <si>
    <t>C15848_MRMLS</t>
  </si>
  <si>
    <t>909-996-1883</t>
  </si>
  <si>
    <t>CHRISTINE CURTESS</t>
  </si>
  <si>
    <t>Seller requests 72 hour notice for showing and requests prequalifying letter and PROOF OF FUNDS faxed to 909-463-2550 prior to request for showing. Call listing agent for appt. EMAIL ONLY offers to stine1120@aol.com with RPA and lender approval ltr and</t>
  </si>
  <si>
    <t>Carriage Estates II Landau Model with over 5000 square feet on over 1/2 acre. 5 bedroom individual suites formal living and dining room with Brazilian distressed hardwood floors accented by designer paints and custom shutters. Chief kitchen. Family room with sliders looks out to grounds with pool spa gazebo and casita. Courtyard surrounds 4 car garage with RV access behind electric gates</t>
  </si>
  <si>
    <t>John L. Golden</t>
  </si>
  <si>
    <t>Day Creek Intermedia</t>
  </si>
  <si>
    <t>C11150123</t>
  </si>
  <si>
    <t>6348 Laurel Blossom Place</t>
  </si>
  <si>
    <t>BR WD WI</t>
  </si>
  <si>
    <t>C11150230_MRMLS</t>
  </si>
  <si>
    <t>West on Glenullen off Avenue 64 and then south on Anita Drive 425 is on the West side of the street</t>
  </si>
  <si>
    <t>91105-2103</t>
  </si>
  <si>
    <t xml:space="preserve">7O12 </t>
  </si>
  <si>
    <t>C26951_MRMLS</t>
  </si>
  <si>
    <t>Kristin Carlson</t>
  </si>
  <si>
    <t xml:space="preserve">IMPORTANT SHOWING INFO You MUST call 24 hr. in advance to bring clients &amp; confirm an appointment to show the property between 2 to 4 PM is usually the time that works for the occupants. Listing agent must be present at all showings. Sellers relative </t>
  </si>
  <si>
    <t>Custom contemporary tri-level home in the prestigious San Rafael Hills neighborhood of Pasadena with an open spacious floor plan. Enter through double wood doors to a marble entry leading to an impressive living room highlighted by soaring open beamed ceilings dramatic lighting and a split marble fireplace featuring black rocks. Patio area off living room provides a lovely outdoor living &amp; entertaining area. Kitchen features stunning black granite counters marble floor recessed lighting custom H A Fele wood cabinetry and high end appliances Fisher Paykel D/W Jenn-Air Freezer wall oven &amp; Dacor warming drawer and a U-Line Beverage Center. Breakfast bar opens to the casual family room with multiple French doors leading to the gorgeous patio &amp; pool area. Strategically located speaker/sound system throughout the house &amp; pool area to relax &amp; enjoy your favorite music. Central air &amp; an eco-friendly whole house fan will cool you off in summer &amp; multiple cozy fireplaces to enjoy in the chilly weather. Luxurious huge master suite with a loft/retreat area fireplace with a view of the mountains and a sumptuous master bath which includes an oversized double head shower &amp; stone floor. Built-in bookcases &amp; thoughtfully designed closets storage throughout.</t>
  </si>
  <si>
    <t>C11150230</t>
  </si>
  <si>
    <t>425 Anita Drive</t>
  </si>
  <si>
    <t>C11150511_MRMLS</t>
  </si>
  <si>
    <t>Agusta And Avenal Place</t>
  </si>
  <si>
    <t>North of 210 freeway in Sierra lakes</t>
  </si>
  <si>
    <t>Avenal</t>
  </si>
  <si>
    <t>92336-5690</t>
  </si>
  <si>
    <t>samkamble@ymail.com</t>
  </si>
  <si>
    <t>909-356-9010</t>
  </si>
  <si>
    <t>C31882_MRMLS</t>
  </si>
  <si>
    <t>909-938-1175</t>
  </si>
  <si>
    <t>SURESH KAMBLE</t>
  </si>
  <si>
    <t>Please call Listing Agent for viewing property Absulutely Drive by only  All Offer must be email to samkamble@ymail.com No Lock Box on the property Property can be view on Open House only .Do call or visit to home owner Any reduction in commission</t>
  </si>
  <si>
    <t>Charming  Beautiful and lovingly maintained  spacious floorplan Tiled throughout Kitchen Lots of counterspace in kitchen beautiful carpet through rest of the house  Real quite peaceful neghborhood house with 5 spacious bedrooms Huge loft  3 bathrooms and 3 car garage Built in 2003 with nice backyard with great views</t>
  </si>
  <si>
    <t>C11150511</t>
  </si>
  <si>
    <t>16293 Avenal Place</t>
  </si>
  <si>
    <t>C11150564_MRMLS</t>
  </si>
  <si>
    <t>Fotthill and Wheller</t>
  </si>
  <si>
    <t>91750-2017</t>
  </si>
  <si>
    <t>Short Sale  per lender approval 50/50 split if any reductions of commissions Please call CHRISTINE TO SET APPOINTMENT. 626-483-0562 OR PETE AT 626-483-0562</t>
  </si>
  <si>
    <t>Nice 3 Bedroom 2 bath  Conveniently located near shops schools and freeways. Property sits on a nice greenbelt. Award winning La Verne School District.</t>
  </si>
  <si>
    <t>C11150564</t>
  </si>
  <si>
    <t>1505 Briar Place</t>
  </si>
  <si>
    <t>C11150603_MRMLS</t>
  </si>
  <si>
    <t>E/Perris S/Cactus</t>
  </si>
  <si>
    <t>Rio Bravo</t>
  </si>
  <si>
    <t>92553-7134</t>
  </si>
  <si>
    <t>kelkebir@rwallstars.net</t>
  </si>
  <si>
    <t>909-646-3506</t>
  </si>
  <si>
    <t>C14529_MRMLS</t>
  </si>
  <si>
    <t>909-261-7375</t>
  </si>
  <si>
    <t>KARLA ELKEBIR</t>
  </si>
  <si>
    <t>909-463-1511</t>
  </si>
  <si>
    <t xml:space="preserve"> FAX ALL OFFER TO 909-646-3506 The sale and gross commission are subject to lender approval. Sellers are very cooperative. Seller is very cooperative. Easy to show.</t>
  </si>
  <si>
    <t xml:space="preserve"> JUST REDUCED This is a large 5 bedroom 4 bath home with a loft. It has a large family room. Separate dining area. A spacious kitchen with an island and a kitchen nook. A bonus room upstairs and a 4 car garage.</t>
  </si>
  <si>
    <t>C11150603</t>
  </si>
  <si>
    <t>14728 Rio Bravo Road</t>
  </si>
  <si>
    <t>C11150798_MRMLS</t>
  </si>
  <si>
    <t>Euclid And Foothill</t>
  </si>
  <si>
    <t>91786-3909</t>
  </si>
  <si>
    <t>Seller very motivated property does need some work carpet paint etc please call for appointment 951 312- 0440</t>
  </si>
  <si>
    <t>Nice home in beautiful area of Upland needs a little TLC</t>
  </si>
  <si>
    <t>C11150798</t>
  </si>
  <si>
    <t>838 N 3RD Avenue</t>
  </si>
  <si>
    <t>DW A2 RA BIN ELE K3</t>
  </si>
  <si>
    <t>C11150865_MRMLS</t>
  </si>
  <si>
    <t>E/Towne N/Bonita</t>
  </si>
  <si>
    <t>91711-3623</t>
  </si>
  <si>
    <t xml:space="preserve">GREAT SINGLE STORY HOME IN A NICE CUL-DE-SAC NEIGHBORHOOD WITHIN THE HIGHLY DESIRABLE CLAREMONT UNIFIED SCHOOL DISTRICT FLOOR PLAN OFFERS A BRIGHT LIVING ROOM WITH A GREAT VIEW OF THE BACKYARD LARGE OPEN KITCHEN WITH EATING AREA FORMAL DINING ROOM AND A FAMILY ROOM WITH A FIREPLACE BACKYARD OFFERS A COVERED PATIO AND SPARKLING POOL 2-CAR ATTACHED GARAGE </t>
  </si>
  <si>
    <t>C11150865</t>
  </si>
  <si>
    <t>3305 Campus Avenue</t>
  </si>
  <si>
    <t>C11151007_MRMLS</t>
  </si>
  <si>
    <t>E/Springdale S/Slater</t>
  </si>
  <si>
    <t>Still Harbor</t>
  </si>
  <si>
    <t>92647-6435</t>
  </si>
  <si>
    <t>peterp@c21martyrodriguez.com</t>
  </si>
  <si>
    <t>C12538_MRMLS</t>
  </si>
  <si>
    <t>PETER PALLESEN</t>
  </si>
  <si>
    <t xml:space="preserve"> REDUCED Ring Doorbell b4 entering between 4 30pm-8 30pm - any other showings call LA Peter Cell 909-772-1153 font color red SHORT SALE /font font color red WE ONLY SUB 1 OFF @ A TIME THE BEST W/ALL DOCS /font SALE SALE PRICE &amp; GROSS CO</t>
  </si>
  <si>
    <t xml:space="preserve">BEAUTIFUL HOME WITH PROFESSIONAL LANDSCAPING &amp; PALM TREES FLOOR PLAN OFFERS A LIVING ROOM WITH FIREPLACE RECESSED LIGHTING &amp; CROWN MOLDING REMODELED KITCHEN WITH GRANITE COUNTERTOPS STAINLESS STEEL APPLIANCES MICROWAVE HOOD &amp; GAS RANGE. NICE DINING ROOM WITH SLATE FLOORING CROWN MOLDING &amp; RECESSED LIGHTING MASTER BEDROOM OFFERS A LARGE CLOSET CEILING FAN AND REMODELED MASTER BATH WITH LARGE SHOWER AND SLATE TILE WORK CUSTOM SINK AND VANITY 2 ADDITIONAL GOOD SIZED ROOMS BOTH WITH CEILING FANS PROFESSIONALLY LANDSCAPED BACKYARD WITH AUTOMATIC SPRINKLER SYSTEM LARGE PATIO LIGHTING AND BLOCKWALLS OTHER FEATURES AND UPGRADES INCLUDE ALL NEWER MOLDING NEWER WINDOWS NEWER FORCED AIR &amp; HEATING SYSTEM INTERIOR DOORS AND GREAT INTERIOR LIGHTING 2-CAR ATTACHED GARAGE </t>
  </si>
  <si>
    <t>C11151007</t>
  </si>
  <si>
    <t>17582 Still Harbor Lane</t>
  </si>
  <si>
    <t>GN BO WI</t>
  </si>
  <si>
    <t>C11151064_MRMLS</t>
  </si>
  <si>
    <t>15 Frwy exit Bear Valley West Right on Topaz Left on Sweetwater right on Gifford to PIQ on Right side</t>
  </si>
  <si>
    <t>Gifford</t>
  </si>
  <si>
    <t>92392-7431</t>
  </si>
  <si>
    <t>BACK ON THE MARKET MAKE AN OFFER- Short Sale all terms and conditions are subject to lender approval including all commissions split 5050. Email offers to vivian@lamorgroup.com or fax to 760-692-9518. Please include lender pre/approval letter copy of EM</t>
  </si>
  <si>
    <t>BACK ON THE MARKET Desirable Eagle Ranch area. Home is 3 bedrooms plus bonus/media room / 2 bath large kitchen with walk-in pantry. Entry way and kitchen is wood flooring. Inside laundry. Enjoy the cool evening by your rock fireplace in the great room.</t>
  </si>
  <si>
    <t>C11151064</t>
  </si>
  <si>
    <t>12871 Gifford Way</t>
  </si>
  <si>
    <t>DW A2 MO ST K8</t>
  </si>
  <si>
    <t>HC RL WR Z17</t>
  </si>
  <si>
    <t>DN LF LR FS SY</t>
  </si>
  <si>
    <t>KI K07 K02 K03</t>
  </si>
  <si>
    <t>C11151356_MRMLS</t>
  </si>
  <si>
    <t>Duncan Canyon And Serrano</t>
  </si>
  <si>
    <t>92336-0781</t>
  </si>
  <si>
    <t>SCLWIED@VERIZON.NET</t>
  </si>
  <si>
    <t>909-899-0827</t>
  </si>
  <si>
    <t>C21615_MRMLS</t>
  </si>
  <si>
    <t>909-240-0633</t>
  </si>
  <si>
    <t>STEVEN WIEDEFELD</t>
  </si>
  <si>
    <t>4112_MRMLS</t>
  </si>
  <si>
    <t>CASA BLANCA PROPERTIES</t>
  </si>
  <si>
    <t>Back on the market first loan has been approved waiting for the second. For showings - call owner first at 909 646-9335. If no answer leave message then go direct. Supra on front door. Please leave business card. Email offers to sclwied@verizon.ne</t>
  </si>
  <si>
    <t xml:space="preserve">APPROVED SHORT SALE BACK ON THE MARKET WE NEED AN OFFER Beautiful 4bd 4bth home located at the base of the mountain in North Fontana in the award winning Etiwanda School District. Home features over 3 600 sq ft of living space with gorgeous views of the mountains from living room loft and master bedroom suite. Four spacious bedrms upstairs including huge master suite with retreat / sitting area. Another upstairs bedrm has an adjoining full bath. Large loft. Beautiful open kitchen w/ large island granite counter tops and upgraded cabinets along with a double oven. Kitchen opens up to eating area and family room w/ fireplace. Separate formal dining room. Open living room w/ mountain views. Additional downstairs room that can be used as office den or bedroom. Easy access to 210 and 15 frwys. Home has many upgrades Shows beautifully </t>
  </si>
  <si>
    <t>C11151356</t>
  </si>
  <si>
    <t>4762 Sanderling Way</t>
  </si>
  <si>
    <t>1106J2</t>
  </si>
  <si>
    <t>C11151441_MRMLS</t>
  </si>
  <si>
    <t>North Way And Calle Osuna</t>
  </si>
  <si>
    <t>I-5 S CA-78 E College Blvd. take 1st left onto Vista Way 2nd right onto North Way right onto Calle Osuna</t>
  </si>
  <si>
    <t>Calle Osuna</t>
  </si>
  <si>
    <t>92056-3938</t>
  </si>
  <si>
    <t>BACK ON THE MARKET SHORT SALE WAS APPROVED FOR 155 000. SUBMIT YOUR OFFER.THIS IS A SHORT SALE. Buyers and Buyers' Agent to verify all property information. All terms of sale including commission shall be contingent upon sellers' lender's approval</t>
  </si>
  <si>
    <t>Very well-maintained 2 bedroom 1 bath in a senior community in Oceanside. Very quiet neighborhood. Close to freeways.</t>
  </si>
  <si>
    <t>C11151441</t>
  </si>
  <si>
    <t xml:space="preserve">3240 Calle Osuna </t>
  </si>
  <si>
    <t>C11151510_MRMLS</t>
  </si>
  <si>
    <t>Wimena</t>
  </si>
  <si>
    <t>Rio Vista West Rt on Papago house on the left</t>
  </si>
  <si>
    <t>Papago</t>
  </si>
  <si>
    <t>066150207W001</t>
  </si>
  <si>
    <t xml:space="preserve">Room to breath perfect for a second home who likes to entertain. 7 bedrooms craft and storage room walk-in closets. Large master bedroom with ex-large sunk-in tub. Open floor plan new washer. Kitchen all electric. Addition has 4 of the bedrooms with 2 complete baths separate air and heating. Well maintain and landscaped with fruit trees. 2 car garage with a covered patio. Furnishing stay inventory list on file. This is a must see </t>
  </si>
  <si>
    <t>C11151510</t>
  </si>
  <si>
    <t xml:space="preserve">7292 Papago </t>
  </si>
  <si>
    <t>C11151511_MRMLS</t>
  </si>
  <si>
    <t>Whitcomb</t>
  </si>
  <si>
    <t>91741-2420</t>
  </si>
  <si>
    <t>ramezquita@imcfund.com</t>
  </si>
  <si>
    <t>310-945-5339</t>
  </si>
  <si>
    <t>C16190_MRMLS</t>
  </si>
  <si>
    <t>213-364-1111</t>
  </si>
  <si>
    <t>ROXANA AMEZQUITA</t>
  </si>
  <si>
    <t>2069_MRMLS</t>
  </si>
  <si>
    <t>Standard sale. Agents please submit all offers to roxysolis@gmail.com. Please submit highest and best offers. Offers must include proof of funds approval letter from a direct lender and a copy of the deposit check. Property to be sold as is. Please</t>
  </si>
  <si>
    <t xml:space="preserve">STANDARD SALE. PRICE JUST REDUCED Seller is motivated Beautifully remodeled 3 bedroom/2 bath home in North Glendora. It is located in a very quiet cul-de-sac with great curb appeal and is walking distance from parks award winning schools and shopping centers. It features a fully custom remodeled kitchen with stainless steel appliances and wood cabinets. It has new exterior and interior paint and fully remodeled bathrooms It also features a lovely back yard with an in-ground pool manicured front lawn fireplace and a stunning view of the Glendora foothills Must see to appreciate All buyers welcome </t>
  </si>
  <si>
    <t>C11151511</t>
  </si>
  <si>
    <t>561 W Whitcomb Avenue</t>
  </si>
  <si>
    <t>DK PR WR YE</t>
  </si>
  <si>
    <t>GN LR SY UR</t>
  </si>
  <si>
    <t>598F4</t>
  </si>
  <si>
    <t>C11151531_MRMLS</t>
  </si>
  <si>
    <t>Irwindale</t>
  </si>
  <si>
    <t>91722-2220</t>
  </si>
  <si>
    <t>LJGAB@ADELPHIA.NET</t>
  </si>
  <si>
    <t>C12003_MRMLS</t>
  </si>
  <si>
    <t>626-482-6888</t>
  </si>
  <si>
    <t>LAURIE GABBERT</t>
  </si>
  <si>
    <t>626-963-9878</t>
  </si>
  <si>
    <t>Call Laurie to show. COMMISSION TO BE SPLIT 50/50 CONTINGENT ON 3RD PARTY APPROVAL. ONLY ONE CONTRACT WILL BE SUBMITTED TO LENDER The 2 dogs are very FRIENDLY not known to bite. Just please don't let them out of the yard. With advance notice they w</t>
  </si>
  <si>
    <t>COMPLETELY REMODELED FROM TOP TO BOTTOM Granite  bamboo flooring stainless steel appliances birch cabinets recessed lighting crown molding custom bathrooms tankless water heater Two bedrooms in the front part of the house with one bath. Two bedrooms in the back part of the house with it's own kitchenette and beautiful fireplace and private entrance. Seller started to convert to two units but did not finish. Cozy fireplace in great room. Large lot 10 404sf. In house laundry. Large newer storage shed. Unique property. Take a look .</t>
  </si>
  <si>
    <t>C11151531</t>
  </si>
  <si>
    <t>4501 N Irwindale Avenue</t>
  </si>
  <si>
    <t>C11151619_MRMLS</t>
  </si>
  <si>
    <t>Francis And Mountain</t>
  </si>
  <si>
    <t>Briar Privado</t>
  </si>
  <si>
    <t>91762-6821</t>
  </si>
  <si>
    <t>NOTE Agents Please Have Buyer's Submit ALWAYS Highest &amp; Best. TO SHOW GO DIRECT SUPRA ON FRONT DOOR. THIS PROPERTY IS SUBJECT TO SHORT PAY LENDER APPROVAL INCL ALL TERMS A CONDITIONS. If in the event commission is reduced by short pay lender commission</t>
  </si>
  <si>
    <t>Great 2 Bedroom 2 Bath with 1127 SF. This is a 2 Story Condo w/ Master Suite including 3/4 Bath and Walk in Closet. Formal Dining Room and Kitchen w/ Kitchen Nook. 2 Car Attached Garage w/ Laundry Hook-ups. Great Location just North of 60fwy off Mountain.</t>
  </si>
  <si>
    <t>C11151619</t>
  </si>
  <si>
    <t xml:space="preserve">818 Briar Privado </t>
  </si>
  <si>
    <t>C11151634_MRMLS</t>
  </si>
  <si>
    <t>Moreno Beach Dr</t>
  </si>
  <si>
    <t>John F Kennedy</t>
  </si>
  <si>
    <t>92555-5859</t>
  </si>
  <si>
    <t xml:space="preserve">Short sale approved at this price. Buyer just walked. Please call Rob with all questions at 909.434.5070. Community is not FHA approved </t>
  </si>
  <si>
    <t xml:space="preserve"> PRE-APPROVED Wow check out this great two bedroom two bathroom condo here in beautiful Moreno Valley. Great price and location plus it's an end unit. PRE-APPROVED Got another approval and the buyer walked... AGAIN Show and sell....</t>
  </si>
  <si>
    <t>C11151634</t>
  </si>
  <si>
    <t>27880 John F Kennedy Drive</t>
  </si>
  <si>
    <t>UF3</t>
  </si>
  <si>
    <t>C11151843_MRMLS</t>
  </si>
  <si>
    <t>Miller &amp; Baseline</t>
  </si>
  <si>
    <t>92336-2336</t>
  </si>
  <si>
    <t>danny@dannygomeshomes.com</t>
  </si>
  <si>
    <t>C17038_MRMLS</t>
  </si>
  <si>
    <t>909-292-3435</t>
  </si>
  <si>
    <t>DANNY GOMES</t>
  </si>
  <si>
    <t>Property is subject to lender approval. Offers must include proof of funds lender approval letter property is to be sold as is Buyers to obtain own report sellers choice of services. The lender is wanting to net 135 000. If you have any questions pl</t>
  </si>
  <si>
    <t>D33 D25</t>
  </si>
  <si>
    <t>Great Property. Has great potential. Property offers 3Bed /2bath located close to freeways and shopping. Property has a guest house.</t>
  </si>
  <si>
    <t>C11151843</t>
  </si>
  <si>
    <t>17925 Ramona Avenue</t>
  </si>
  <si>
    <t>DT CB BZ SW SG</t>
  </si>
  <si>
    <t>TC MO RA CO K8 GA SC</t>
  </si>
  <si>
    <t>HC RL TL STO RB DB IC SUR FC</t>
  </si>
  <si>
    <t>W09 W10 SC W02 W03 ID</t>
  </si>
  <si>
    <t>1MA MS M2 WK</t>
  </si>
  <si>
    <t>BB KC FM LC ISL</t>
  </si>
  <si>
    <t>FF FY LR FS SY</t>
  </si>
  <si>
    <t>573-G3</t>
  </si>
  <si>
    <t>C11151947_MRMLS</t>
  </si>
  <si>
    <t>Banyan St.</t>
  </si>
  <si>
    <t>Triple Crown</t>
  </si>
  <si>
    <t>91739-9565</t>
  </si>
  <si>
    <t>This short sale was approved for 670k . Buyer walked away. 2.5 to selling office or 50 of gross commission if reduced by the lender. Please text agent for appointment and code to gate for entry. Please submit offers with prequal letters and proof of f</t>
  </si>
  <si>
    <t>22 841</t>
  </si>
  <si>
    <t>CV CRT VH</t>
  </si>
  <si>
    <t xml:space="preserve"> PRICE REDUCED PRICE REDUCED SHORT SALE APPROVED'' SHORT SALE APROVED GORGEOUS GATED CUSTOM HOME AND GUEST HOUSE. MAIN HOME HAS 4 BED AND 3 BATH GUEST HOME HAS 2 BED AND 1.5 BATH. BOTH WITH GOURMET KITCHENS RECESSED LIGHTING TRAVERTINE FLOORS GRANITE COUNTERTOPS AND LOTS OF CLOSET SPACE. BATHS HAVE CUSTOM DESIGN TILE. BOTH HAVE GAS HOOKUPS FOR BARBEQUE. MAIN HOUSE HAS INTERCOM THROUGHOUT UPGRADED CARPET WINE COOLER DOUBLE ISLAND IN KITCHEN BREAD OVEN GAME ROOM WITH BAR AREA SOME DOORS ARE 8 FEET HIGH VAULTED CEILINGS 20 FEET HIGH MASTER BEDROOM WITH BALCONY MASTER BATH WITH 6 FOOT JACUZZI TUB ALL BEDROOM CLOSETS HAVE DRAWERS AND ARE CUSTOM IRON STAIRCASE KITCHEN CABINETS WITH PULL OUTS AND LAZY SUSANS MAPLE CABINETS THROUGHOUT MEDALLION IN ENTRY BLINDS AND DRAPES STAY FORMAL DINING ROOM DOUBLE PANE WINDOWS SURROUND SOUND IN 3 ROOMS OFFICE IN FRONT ALARM SYSTEM HOOKUPS FOR SECURITY SYSTEM. RV HOOKUP WITH SEWER. 4 CAR GARAGE IS FULLY INSULATED AND DRYWALLED WITH SINK AND CABINETS. THIS IS A SHORT SALE </t>
  </si>
  <si>
    <t>J L Golden</t>
  </si>
  <si>
    <t>Day Creek Int.</t>
  </si>
  <si>
    <t>C11151947</t>
  </si>
  <si>
    <t>12308 Triple Crown Court</t>
  </si>
  <si>
    <t>C11152244_MRMLS</t>
  </si>
  <si>
    <t>Hhwy 62</t>
  </si>
  <si>
    <t>92284-2831</t>
  </si>
  <si>
    <t xml:space="preserve">please call or text agent first @ 626-705-5833. for combo This home is subject to bank approval please provide emd ficos proof of funds and pre-qual.We do have one offer on this property but need a back up offer so I need to keep it active Thank you </t>
  </si>
  <si>
    <t>single story ranch style home with direct access to 2 car garage.Home has 2 bedrooms and another large room without a closet can be used as a bedroom office or bonus room. This home has a nice size lot swimming pool that is gated.</t>
  </si>
  <si>
    <t>C11152244</t>
  </si>
  <si>
    <t>7153 Cholla Avenue</t>
  </si>
  <si>
    <t>1290-H4</t>
  </si>
  <si>
    <t>C11152375_MRMLS</t>
  </si>
  <si>
    <t>Meadowbrook Dr And Deep Dell</t>
  </si>
  <si>
    <t>92114-7323</t>
  </si>
  <si>
    <t>VERY NICE HOME. IN GOOD CONDITION. SPACIOUS 3 BEDROOMS AND 2.5 BATHS. READY TO MOVE IN.</t>
  </si>
  <si>
    <t>C11152375</t>
  </si>
  <si>
    <t>7843 Skyline Drive</t>
  </si>
  <si>
    <t>C11152399_MRMLS</t>
  </si>
  <si>
    <t>E Foothill Blvd And E 9Th St</t>
  </si>
  <si>
    <t>91702-2576</t>
  </si>
  <si>
    <t>This is a standard sale to show the property to make an appointment with Adrian Vega Broker's assistant at 626 494-9665 and send the email at adrianvegacmr@yahoo.com offer if you have any questions please call me and good luck</t>
  </si>
  <si>
    <t xml:space="preserve">PRICE REDUCED...... PRICE REDUCED........... Beautiful condo located near the mountains of Azusa also from the malls the freeway 210 and near schools located in good area quiet and good neighbors the condo has 2 bedrooms of good size and 2 bathrooms is pretty kitchen and consists of dining room and living room with beautiful gardens for your children play and swimming pool with sauna is an excellent opportunity for a family that likes to be near the mountains and nature and more to see .... </t>
  </si>
  <si>
    <t>C11152399</t>
  </si>
  <si>
    <t>830 N Dalton Avenue</t>
  </si>
  <si>
    <t>GZ SJ DT KOI CB BZ SW SG LZ X44</t>
  </si>
  <si>
    <t>CY GG AI</t>
  </si>
  <si>
    <t>DW RF K1 A2 TC MO RA ST SV K8 BIN GA</t>
  </si>
  <si>
    <t>DN FR GAM LR ME</t>
  </si>
  <si>
    <t>Z24 HC MS DW CW WZ B1 STO DDE FC</t>
  </si>
  <si>
    <t>DN WK BO FF FY GY LR SY UR WC</t>
  </si>
  <si>
    <t>569F3</t>
  </si>
  <si>
    <t>C11152579_MRMLS</t>
  </si>
  <si>
    <t>N/Sierra Madre &amp; E/Live Oak</t>
  </si>
  <si>
    <t>91741-2275</t>
  </si>
  <si>
    <t>C10185_MRMLS</t>
  </si>
  <si>
    <t>Sarah Trent</t>
  </si>
  <si>
    <t>NANCYTMEJIA@AOL.COM</t>
  </si>
  <si>
    <t>C10818_MRMLS</t>
  </si>
  <si>
    <t>626-512-2441</t>
  </si>
  <si>
    <t>NANCY TRENT</t>
  </si>
  <si>
    <t>Go to www.DanMahaney.com for more information.OPEN HOUSES Sunday June 10th from 2-5pmSunday June 17th from 2-5 pmPlease call Nancy or Sarah for any further information or to schedule an appointment to see the property.</t>
  </si>
  <si>
    <t>P03 GA P24</t>
  </si>
  <si>
    <t xml:space="preserve">REAL ESTATE AUCTION Saturday June 30th 2012 Doors Open/Registration at 10 AM auction at 11 AM. PLEASE NOTE Offers can be submitted prior to the auction The renowned Singer Mansion will sell to the highest bidder at/over the published reserve in the amount of 2 990 000 plus 10 buyer's premium may be sold prior to the auction date please call for details the list price reflects the published reserve and the sellers reserve the right to accept reject or counter any unsolicited pre-auction day offers. A true must see </t>
  </si>
  <si>
    <t>Ghs</t>
  </si>
  <si>
    <t>C11152579</t>
  </si>
  <si>
    <t>820 N Verano Drive</t>
  </si>
  <si>
    <t>C11152710_MRMLS</t>
  </si>
  <si>
    <t>Foothill And Arrow</t>
  </si>
  <si>
    <t>92335-3661</t>
  </si>
  <si>
    <t>jackeejose@gmail.com</t>
  </si>
  <si>
    <t>909-370-3000</t>
  </si>
  <si>
    <t>C31731_MRMLS</t>
  </si>
  <si>
    <t>909-331-6433</t>
  </si>
  <si>
    <t>JACQUELINE HERRERA</t>
  </si>
  <si>
    <t>50406_MRMLS</t>
  </si>
  <si>
    <t>UNITED REALTY</t>
  </si>
  <si>
    <t>909-742-7070</t>
  </si>
  <si>
    <t>General showing 6/16/12 Saturday 3 PM to 6 PM serious buyers only. Must submit offer with pre-Qual and lender information before showing to be considered . Text message Chuck at 909-543-7698 for offer submission information. There is NO OTHER appointment</t>
  </si>
  <si>
    <t>Property is actually 3/2 oak floors in most of the house carpet in 2 bedrooms.Chimney dining room and living room.Pool is in working condition and is serviced weekly heater to the pool is not working. Kitchen was remodeled 2.5 years ago.</t>
  </si>
  <si>
    <t>C11152710</t>
  </si>
  <si>
    <t>8164 Tamarind Avenue</t>
  </si>
  <si>
    <t>765H4</t>
  </si>
  <si>
    <t>C11152838_MRMLS</t>
  </si>
  <si>
    <t>Paramount/Del Amo</t>
  </si>
  <si>
    <t>Deerford</t>
  </si>
  <si>
    <t>90712-3310</t>
  </si>
  <si>
    <t xml:space="preserve">Lakewood Village Lvd </t>
  </si>
  <si>
    <t>STANDARD SALE TITLE PROFILE SHOWS 4 BEDROOMS BUT IT'S REALLY 3. PLEASE CALL IGNACIO OROZCO FOR ANY INFORMATION AND TO SCHEDULE APPOINTMENTS. HE CAN BE REACHED AT 626-688-4472. OR EMAIL HIS TRANSACTION COORDINATOR ADAM adam.o311@gmail.com.</t>
  </si>
  <si>
    <t>DON'T MISS OUT ON A CHANCE TO OWN THE BEST HOUSE IN THE BEST NEIGHBORHOOD OF LAKEWOOD. PRICED TO SELL THIS HOUSE IS A GREAT BUY FOR A GROWING FAMILY AND HAS CHARM TO SPARE.</t>
  </si>
  <si>
    <t xml:space="preserve">Lakewood Village L </t>
  </si>
  <si>
    <t>C11152838</t>
  </si>
  <si>
    <t>2808 Deerford Street</t>
  </si>
  <si>
    <t>C11152920_MRMLS</t>
  </si>
  <si>
    <t>Canyon Hills/Railroad Canyon</t>
  </si>
  <si>
    <t>92532-7522</t>
  </si>
  <si>
    <t>NAZNINA@AOL.COM</t>
  </si>
  <si>
    <t>C29990_MRMLS</t>
  </si>
  <si>
    <t>909-702-4482</t>
  </si>
  <si>
    <t>NAZNIN ALLOO</t>
  </si>
  <si>
    <t>All terms and price subject to lender of record approving of the short sale price and terms.</t>
  </si>
  <si>
    <t>Great investment property. Beautiful neighborhood.Very Spacious two bedroom 2.5 bath townhome in a gated community of Canyon Hills. Short sale approved for 116000.</t>
  </si>
  <si>
    <t>C11152920</t>
  </si>
  <si>
    <t>30505 Canyon Hills Road</t>
  </si>
  <si>
    <t>C11153100_MRMLS</t>
  </si>
  <si>
    <t>Big Bear Blvd And Lakewood Lan</t>
  </si>
  <si>
    <t>soldincalifornia@gmail.com</t>
  </si>
  <si>
    <t>C31925_MRMLS</t>
  </si>
  <si>
    <t>760-646-0233</t>
  </si>
  <si>
    <t>MARTIN GOLDSMITH</t>
  </si>
  <si>
    <t xml:space="preserve">THATS RIGHT AGENTS 4 SOC . Bring me an offer Send RPA AD POF EMD to soldincalifornia@gmail.com .. Looking forward to a rapid close Lock Box is on gas pipe of rear cabin THANKS FOR SHOWING ASK ME ABOUT AN FHA 203k loan </t>
  </si>
  <si>
    <t xml:space="preserve">HOLIDAY SPECIAL JUST REDUCED OVER 10 000 What an incredible opportunity to own two separate cabins on one Parcel. Cabins feature 1 bedroom and one bathroom with a Kitchenette in each building. Front home is nearly move in ready while the rear cabin does require some repair. Here is your opportunity to bring your tools and have and have an incredible investment opportunity to collect rent on two cabins or live in one and rent the other . Property is minutes away from the lake The Village shopping area and many ski resorts. Big Bear features some of the finest winter amenities available in Southern California and year long fresh crisp air. THIS WONT LAST LONG EXTREMELY MOTIVATED SELLER...WILL CONSIDER ALL OFFERS Owner may carry </t>
  </si>
  <si>
    <t>C11153100</t>
  </si>
  <si>
    <t>40224 Mahanoy Lane</t>
  </si>
  <si>
    <t>C11153102_MRMLS</t>
  </si>
  <si>
    <t>Coyote Canyon/Roadrunner</t>
  </si>
  <si>
    <t>92336-0223</t>
  </si>
  <si>
    <t>emcapetillo@gmail.com</t>
  </si>
  <si>
    <t>C17198_MRMLS</t>
  </si>
  <si>
    <t>909-855-6151</t>
  </si>
  <si>
    <t>MAURICIO CAPETILLO</t>
  </si>
  <si>
    <t>Short Sale is Subject to Lender Approval of Sale. All terms are subject to lender approval with commission to be split 50/50. Offers to include current direct lender approval letter copy of EMD FICO scores proof of funds...Please email offers to em</t>
  </si>
  <si>
    <t xml:space="preserve">COYOTE CANYON BEAUTY This Gorgeous Former Model Home Offers Elegant Double Entry Doors Main Floor Room that could be 5th Room Main Floor Bath Oversized Lot with Tons of Potential 3 Car Garage Terrific Open Floor Plan Travertine Flooring Stainless Steel Appliances Granite Counter Tops Upgraded Cabinetry Kitchen Island Plantation Shutters Cozy Fireplace Roomy Master Walk-In Closet Stunning Panoramic Views Plus Much More...This Wonderful Home Is Located In The Highly Sought After Coyote Canyon Area of Hunters Ridge with Lush Parks Convenient Shopping Etiwanda School District Commuter Friendly Freeways all Minutes Away. DON'T MISS OUT...CALL TODAY THIS HOME WILL NOT LAST </t>
  </si>
  <si>
    <t>C11153102</t>
  </si>
  <si>
    <t>15371 Petunia Street</t>
  </si>
  <si>
    <t>C11153132_MRMLS</t>
  </si>
  <si>
    <t>Vose St And Gault St</t>
  </si>
  <si>
    <t>South of Sherman Way / North of Vanowen St</t>
  </si>
  <si>
    <t>91406-3964</t>
  </si>
  <si>
    <t>realtor@deannan.com</t>
  </si>
  <si>
    <t>626-858-9848</t>
  </si>
  <si>
    <t>C32006_MRMLS</t>
  </si>
  <si>
    <t>818-281-2615</t>
  </si>
  <si>
    <t>DEANNA JEAN NICOLAS</t>
  </si>
  <si>
    <t>Approved shortsale @ 135 000 with seller concessions. Entrance door access code 5620. Supra box showing unit no. is attached to the center rail of front stairways facing the entrance door. No electric power/water in the unit at this time. Offers to</t>
  </si>
  <si>
    <t>SA BQ EX</t>
  </si>
  <si>
    <t xml:space="preserve">APPROVED SHORTSALE at 135 000 with seller concessions. Spacious 2-story condo with open floor plan. Situated in the area of Lake Balboa. A great starter home featuring 2 good sized bedrooms each with window and full bathroom upstairs plus another bathroom downstairs. Master bedroom with his and her closets. Fireplace in living area. Kitchen with granite breakfast bar and counter tops. Stainless steel appliances included. Laminated wood flooring in living and dining areas and carpet flooring in the bedrooms. Laundry hook-ups inside the unit. Community offers gated subterranean parking 2 spaces allotted to unit  pool spa bbq sauna and gym. With just minor cosmetic touch-up this home can truly prove a lot worth more than its price </t>
  </si>
  <si>
    <t>C11153132</t>
  </si>
  <si>
    <t>7035 Woodley Avenue</t>
  </si>
  <si>
    <t>DW MO RA ST</t>
  </si>
  <si>
    <t>AK FF SY</t>
  </si>
  <si>
    <t>C11153165_MRMLS</t>
  </si>
  <si>
    <t>Bugle</t>
  </si>
  <si>
    <t>92336-0603</t>
  </si>
  <si>
    <t>C13310_MRMLS</t>
  </si>
  <si>
    <t>William Eddy</t>
  </si>
  <si>
    <t>Mosateri@tarbell.com</t>
  </si>
  <si>
    <t>C23363_MRMLS</t>
  </si>
  <si>
    <t>909-227-7408</t>
  </si>
  <si>
    <t>MOHAMMAD SATERI</t>
  </si>
  <si>
    <t>Please call Mo Sateri @ 909-227-7408 or Bill Eddy @909-896-9560 with any questions and for appointment to show Thank you. Short sale subject to Lender of record agreeing to a less than owed payoff including price terms conditions and commissions. Note Co</t>
  </si>
  <si>
    <t>This is a short sale great 2 story home in Cul-de-sac with a very large and open entry with high ceiling and open kitchen in the family room One bedroom and full bath downstairs and the rest of bedrooms upstairs Beautiful and low maintenance backyard with pool and spa This house is being sold in as is condition</t>
  </si>
  <si>
    <t>C11153165</t>
  </si>
  <si>
    <t>14765 Bugle Court</t>
  </si>
  <si>
    <t>C11153221_MRMLS</t>
  </si>
  <si>
    <t>Mojave &amp; Bellflower</t>
  </si>
  <si>
    <t>15N/XT MOJAVE/W MOJAVE/S BELLFLOWER/ E VICTOR/ N CHRISTOPHER/WEST ON ENGLISH</t>
  </si>
  <si>
    <t>English</t>
  </si>
  <si>
    <t>92301-6161</t>
  </si>
  <si>
    <t>terisa.toledo@yahoo.com</t>
  </si>
  <si>
    <t>C14414_MRMLS</t>
  </si>
  <si>
    <t>909-568-6674</t>
  </si>
  <si>
    <t>TERISA TOLEDO</t>
  </si>
  <si>
    <t>909-373-4400</t>
  </si>
  <si>
    <t>THIS IS AN APPROVED SHORT SALE. ALL TERMS &amp; CONDITIONS ARE SUBJECT TO SELLER'S LENDER'S APPROVAL. OWNER IS A LICENSED REAL ESTATE AGENT. VERY EASY TO SHOW AGENTS PLEASE DO NOT GO DIRECT. SHOWINGS TO TAKE PLACE SAT. &amp; SUN. ONLY FROM 11AM-5PM. PL</t>
  </si>
  <si>
    <t>VERY CLEAN. CLOSE TO SCHOOLS SHOPPING MALLS. EASY FREEWAY ACESS.</t>
  </si>
  <si>
    <t>C11153221</t>
  </si>
  <si>
    <t>11581 English Court</t>
  </si>
  <si>
    <t>DW WA DR A2 ST</t>
  </si>
  <si>
    <t>704-D4</t>
  </si>
  <si>
    <t>C11153357_MRMLS</t>
  </si>
  <si>
    <t>San Pedro &amp; E. 95TH Street</t>
  </si>
  <si>
    <t>LOCATED ON THE CORNER OF E. 95TH &amp; TOWNE AVE.</t>
  </si>
  <si>
    <t>seagav2@yahoo.com</t>
  </si>
  <si>
    <t>310-356-3822</t>
  </si>
  <si>
    <t>C17338_MRMLS</t>
  </si>
  <si>
    <t>310-904-5841</t>
  </si>
  <si>
    <t>CHRISTY GAVIN</t>
  </si>
  <si>
    <t>NEW CASTLE REALTY GROUP</t>
  </si>
  <si>
    <t>SHORT SALE... APPOINTMENT ONLY. OFFER CAN BE SUBMITTED SUBJECT TO INTERIOR INSPECTION. THE SALE AND GROSS COMMISSIONS ARE SUBJECT TO LENDER APPROVAL. THE AMOUNT OR METHOD BY WHICH THE COMPENSATION OFFERED THROUGH MLS WILL BE REDUCED IF THE LENDER REDUC</t>
  </si>
  <si>
    <t>NICE SINGLE FAMILY HOME. MUST SEE. CORNER LOT THAT HAS BEEN WELL MAINTAINED. GREAT FOR A FIRST TIME HOME BUYER OF INVESTOR.</t>
  </si>
  <si>
    <t>C11153357</t>
  </si>
  <si>
    <t>788-C2</t>
  </si>
  <si>
    <t>C11153745_MRMLS</t>
  </si>
  <si>
    <t>Varner Road And Ramone Road</t>
  </si>
  <si>
    <t>Date Garden</t>
  </si>
  <si>
    <t>92276-3366</t>
  </si>
  <si>
    <t xml:space="preserve">Thousand Palms 32004 </t>
  </si>
  <si>
    <t>R-3-6000</t>
  </si>
  <si>
    <t>C32415_MRMLS</t>
  </si>
  <si>
    <t>Julian Aguilera</t>
  </si>
  <si>
    <t>danielle@moveupproperties.com</t>
  </si>
  <si>
    <t>C30335_MRMLS</t>
  </si>
  <si>
    <t>951-545-4488</t>
  </si>
  <si>
    <t>Danielle Graychik</t>
  </si>
  <si>
    <t>1472_MRMLS</t>
  </si>
  <si>
    <t>MOVE UP PROPERTIES</t>
  </si>
  <si>
    <t>Short Sale subject to lender approval. Any reduction in commission to be split 50/50. No showings until after Wed. 11/30. Lock box to be installed 12/01 then showings will be Sat-Sun. MLS will be updated once box is installed.</t>
  </si>
  <si>
    <t>Perfect for first time home buyers or investors looking for a rental. Do not disturb occupants until property is ready to show.</t>
  </si>
  <si>
    <t xml:space="preserve">Tho </t>
  </si>
  <si>
    <t xml:space="preserve">Thousand Palms 320 </t>
  </si>
  <si>
    <t>C11153745</t>
  </si>
  <si>
    <t>31861 Date Garden Drive</t>
  </si>
  <si>
    <t>C11153812_MRMLS</t>
  </si>
  <si>
    <t>Chicory And Greenriver</t>
  </si>
  <si>
    <t>Thistlewood</t>
  </si>
  <si>
    <t>92882-8726</t>
  </si>
  <si>
    <t>Short sale transaction and all terms and conditions including commission is subject to the lender approval. Any reduction in gross commission would be shared equally between the listing and the selling agency. Please contact me if any questions. Thank yo</t>
  </si>
  <si>
    <t>Spacious Home with walking distance to near by Park and Shopping Center. House features Marble Flooring updated windows and recessed lighting with area around featuring award winning schools.</t>
  </si>
  <si>
    <t>C11153812</t>
  </si>
  <si>
    <t>2531 Thistlewood Lane</t>
  </si>
  <si>
    <t>C11153963_MRMLS</t>
  </si>
  <si>
    <t>Manchester &amp; Pincay Drive</t>
  </si>
  <si>
    <t>Use MapQuest</t>
  </si>
  <si>
    <t>90305-1884</t>
  </si>
  <si>
    <t>NOTE Agents Please Have Buyer's Submit ALWAYS Highest &amp; Best. Offers Subject To Interior Inspection currently tenant occupied working on getting tenant cooperation. Terms &amp; Conditions subject to Lender s Short Pay Approval to include any and all buyer s</t>
  </si>
  <si>
    <t>BQ A28 PY TC</t>
  </si>
  <si>
    <t>Large and Spacious 2 Story Home Built in 2006 features 4 Bedrooms and 3 Baths with over 2 000 SF of Living Space. Located in a Gated/Guarded Community. Association incldues Pool Spa Tennis Courts Playground Cooking Area.</t>
  </si>
  <si>
    <t>C11153963</t>
  </si>
  <si>
    <t>3677 W Luther Lane</t>
  </si>
  <si>
    <t>4476-J6</t>
  </si>
  <si>
    <t>C11154219_MRMLS</t>
  </si>
  <si>
    <t>Main St And Yucca St</t>
  </si>
  <si>
    <t>92345-6320</t>
  </si>
  <si>
    <t>VERY NICE HOME. SPACIOUS 3 BEDROOMS AND 2 BATHS. READY TO MOVE IN.</t>
  </si>
  <si>
    <t>C11154219</t>
  </si>
  <si>
    <t>9281 Guava Avenue</t>
  </si>
  <si>
    <t>C11154434_MRMLS</t>
  </si>
  <si>
    <t>Mil Potero Frontage Rd.</t>
  </si>
  <si>
    <t>I-5 NORTH EXIT FRAZIER MTN PARK RD. HEAD WEST FOR ABOUT 12 MILES</t>
  </si>
  <si>
    <t>Nesthorn</t>
  </si>
  <si>
    <t>TOMHAJAGOS@GMAIL.COM</t>
  </si>
  <si>
    <t>C29189_MRMLS</t>
  </si>
  <si>
    <t>909-214-1488</t>
  </si>
  <si>
    <t>TOM HAJAGOS</t>
  </si>
  <si>
    <t>CALL TOM TO SET UP APPOINTMENT FOR SHOWING. 909-214-1488. ALL OFFERS WILL BE CONSIDERED.</t>
  </si>
  <si>
    <t>PERFECT QUIET SERENE LOCATION.IF YOU ARE LOOKING FOR A MOUNTAIN RETREAT AWAY FROM THE CITY THIS QUAINT TRUE LOG HOME TUCKED AWAY IN PINE MOUNTAIN M AY BE JUST WHAT THE DOCTOR ORDERED. LARGE DECKS FRONT AND BACK WITH VIEWS OF THE SURROUNDING MOUNTAINS.THE KITCHEN LIVING ROOM WITH WOOD BURNING STOVE AND BRICK SURROUND DINING ROOM LAUNDRY ROOM AND A 1/2 BATH ARE ON THE FIRST LEVEL. UPSTAIRS IS A FULL BATH AND TWO BEDROOMS. ALL ROOMS HAVE LOG SIDED WALLS.THERE IS A TWO CAR GARAGE AND A STORAGE ROOM BEHIND. SINGLE FAMILY LOG.</t>
  </si>
  <si>
    <t>C11154434</t>
  </si>
  <si>
    <t>15517 Nesthorn Way</t>
  </si>
  <si>
    <t>Z04 SD</t>
  </si>
  <si>
    <t>C11154447_MRMLS</t>
  </si>
  <si>
    <t>Mount Vernon / Little Mountain</t>
  </si>
  <si>
    <t>215 Freeway -- Mt. Vernon North to Little Mountain West Left on Little Mountain. Across From Shandin Hills Golf Course.</t>
  </si>
  <si>
    <t>Little Mountain</t>
  </si>
  <si>
    <t>92405-1838</t>
  </si>
  <si>
    <t>OGONDA NWANODI</t>
  </si>
  <si>
    <t>BACK ON THE MARKET AS OF 04/06/12 Come one come all Take a look at this diamond in the rough in the Shandon Hills area of San Bernardino. Freeway close this home features a beautiful yard with an in-ground pool in the backyard. The living room features a fireplace with brick surround and is adjacent to a nice sized dining area just off the kitchen. The kitchen is spacious and features an island as well as an eating area inside the kitchen itself. The bedrooms are each a nice size with one bedroom opening up to the back patio. Two sliding glass doors a gigantic family room and ceiling fans throughout are just some of the things that give this home character. Due to FHA Uninsurability this home is is waiting on a new owner to give it the TLC it needs to shine Do not miss out ... HUD Home Sold AS-IS via Online Bidding. FHA 048-438738.</t>
  </si>
  <si>
    <t>C11154447</t>
  </si>
  <si>
    <t>3005 Little Mountain Drive</t>
  </si>
  <si>
    <t>C11154496_MRMLS</t>
  </si>
  <si>
    <t>N. San Dimas Canyon</t>
  </si>
  <si>
    <t>Grasscreek</t>
  </si>
  <si>
    <t>91773-1316</t>
  </si>
  <si>
    <t>Standard Listing Submit All Offers For Showings No Showings until after 12pm. Appointment Only Call Listing office at 909-590-8853 to set appointment. Call listing office with any questions at 909 590-8853. Fax all offers with copy of deposit</t>
  </si>
  <si>
    <t xml:space="preserve">Great 2 Story Home in The City of San Dimas. This home features 3 spacious bedrooms master bedroom with a balcony and 2 bathrooms master bathroom with jacuzzi tub and separate shower. Formal living room by the entry large family room with a cozy fireplace and laminate wood flooring. Spacious kitchen with a chef's island breakfast bar and eating area. Upstairs loft area 2 car attached garage with a large drive way with room for RV parking. Huge backyard with a pool and spa and fire pit perfect for entertainment. Don't Miss Out Will Go Fast </t>
  </si>
  <si>
    <t>C11154496</t>
  </si>
  <si>
    <t>1677 Grasscreek Drive</t>
  </si>
  <si>
    <t>C11154518_MRMLS</t>
  </si>
  <si>
    <t>Foothill And Eucalyptus</t>
  </si>
  <si>
    <t>Mulberry</t>
  </si>
  <si>
    <t>92376-5207</t>
  </si>
  <si>
    <t>rick@mstreetrealtors.com</t>
  </si>
  <si>
    <t>C31753_MRMLS</t>
  </si>
  <si>
    <t>RICARDO DIAZ</t>
  </si>
  <si>
    <t>SHORT SALE APPROVED AT 144K One loan with BofA. For any additional information please call Cesar at 909.559.2350. Please submit all offers to myagentcesar@gmail.com.</t>
  </si>
  <si>
    <t xml:space="preserve"> BACK ON THE MARKET Beautiful 3 bedroom 2 bath home situated on a cul-de-sac. Conveniently located near shopping. Recently renovated kitchen including granite countertops and new cabinets. Unique fireplace facing kitchen. Property is fully landscaped.</t>
  </si>
  <si>
    <t>C11154518</t>
  </si>
  <si>
    <t>554 N Mulberry Avenue</t>
  </si>
  <si>
    <t>C11154859_MRMLS</t>
  </si>
  <si>
    <t>Edna Place / Cypress Ave</t>
  </si>
  <si>
    <t>Heathdale</t>
  </si>
  <si>
    <t>91722-3233</t>
  </si>
  <si>
    <t>Short Sale. Please contact Felipe Sanchez for questions or showing appointment at 626-893-1125. Short Sale. All aspect of sale are subject to bank approval including price and commission. Any reduction in commission will be split equally between the</t>
  </si>
  <si>
    <t>Nice home... roll up garage..</t>
  </si>
  <si>
    <t>C11154859</t>
  </si>
  <si>
    <t>4432 N Heathdale Avenue</t>
  </si>
  <si>
    <t>C11154964_MRMLS</t>
  </si>
  <si>
    <t>Northpark Blvd.</t>
  </si>
  <si>
    <t>92407-2711</t>
  </si>
  <si>
    <t>diana@buyandsellwithdiana.com</t>
  </si>
  <si>
    <t>C14990_MRMLS</t>
  </si>
  <si>
    <t>909-851-0773</t>
  </si>
  <si>
    <t>DIANA ARRANAGA</t>
  </si>
  <si>
    <t>909-945-0658</t>
  </si>
  <si>
    <t>THIS IS SHORT SALE AND SUBJECT TO LENDER TERMS AND CONDITIONS. ANY REDUCTION IN COMMISSION TO BE SPLIT 50/50. SOMEONE USUALLY ALWAYS HOME CALL FOR APPT. SUBMIT RPA AGY PREQUAL FICO'S EMD POF. ALL INFORMATION MUST BE W/IN 30 DAYS. CALL OWNER FOR APP</t>
  </si>
  <si>
    <t>LARGE TWO STORY POOL HOME SITS ON A LOT OF ALMOST 12 000 SQUARE FEET. WELL MAINTAINED LANDSCAPE NICE CURB APPEAL. TWO MASTER BEDROOMS ONE DOWNSTAIRS AND THE SECOND USES UP THE ENTIRE 2ND FLOOR WITH A LARGE BALCONY . THIS MASTER BEDROOM HAS PLENTY OF NATURAL LIGHT WALK IN CLOSET SEPARATE TUB AND SHOWER. FORMAL DINING AND LIVING ROOMS WITH A FIREPLACE BUILT IN BOOKCASE AND ENTERTAINMENT ALCOVE. FROM THE BACKYARD YOU HAVE MOUNTAIN VIEW AND PLENTY OF ROOM FOR BACKYARD ENTERTAINING.</t>
  </si>
  <si>
    <t>C11154964</t>
  </si>
  <si>
    <t>5416 Electric Avenue</t>
  </si>
  <si>
    <t>C11155067_MRMLS</t>
  </si>
  <si>
    <t>210 FWY EXIT HIGHLAND SOUTH / NORTH OF BASELINE</t>
  </si>
  <si>
    <t>92404-6142</t>
  </si>
  <si>
    <t>irenedquinones@gmail.com</t>
  </si>
  <si>
    <t>C22203_MRMLS</t>
  </si>
  <si>
    <t>626-347-3451</t>
  </si>
  <si>
    <t>IRENE QUINONES</t>
  </si>
  <si>
    <t>OWNER IS A REAL ESTATE AGENT. PLEASE SELL. THANK YOU FOR SHOWING Agent's please enter through the side of house through the sliding gates lock box is located on the pipe near the front door of the house thank you. Handman is staying in garage wat</t>
  </si>
  <si>
    <t>STANDARD SALE. LOVELY COUNTRY CORNER LOT HOME WITH SPARKLING POOL TO ENJOY. THREE BEDROOMS AND TWO BATHROOMS. FLOOR TO CEILING FIREPLACE IN LIVING ROOM. FORMAL DINING ROOM. GRANITE COUNTER TOPS IN KITCHEN. 1445 SQFT. OF LIVING SPACE. LARGE COVERED PATIO WITH A SLIDING DOOR ENTRANCE INTO ATTACHED TWO CAR GARAGE. HURRY AND SUBMIT OFFER PRICE FOR QUICK STANDARD SALE. ONE VIEWING WILL SELL IT OWNER IS WILLING HELP WITH CLOSING COSTS.</t>
  </si>
  <si>
    <t>C11155067</t>
  </si>
  <si>
    <t xml:space="preserve">2202 17TH </t>
  </si>
  <si>
    <t>C11155411_MRMLS</t>
  </si>
  <si>
    <t>W/Indian Hill &amp; N/ Foothill</t>
  </si>
  <si>
    <t>Foothill to Indian Hill North Turn Left onto Ventura</t>
  </si>
  <si>
    <t>91711-2761</t>
  </si>
  <si>
    <t>All terms including commission are subject to short sale lien holder approval. The commission may be reduced. Please submit a complete offer current RPA AD SSIA SBSA EMD POF and/or direct lender pre-qual. Need gate code to access...contact listing</t>
  </si>
  <si>
    <t xml:space="preserve">3 bedroom potential...Den could be 3rd bedroom. A lovely single story home in the exclusive Griswold gated community is ready for a new buyer Situated close to the pool on the south side of the complex this is a rare find. Enter this home to find high ceilings and lots of windows that allow for an abundance of natural light. There are hardwood floors and custom paint to enhance the lovely ambiance of this property. This home has been upgraded throughout and is truly a special find. A quiet private patio allows you to bring the outside in. The kitchen has loads of cabinetry and storage areas. An attached two car garage is a plus as is being able to walk to Trader Joe's and other shops and restaurants nearby. This property offers an excellent opportunity for someone to find a very special home in an excellent location. Hurry to see this one It will not last </t>
  </si>
  <si>
    <t>Condit</t>
  </si>
  <si>
    <t>C11155411</t>
  </si>
  <si>
    <t>406 Ventura Way</t>
  </si>
  <si>
    <t>681D7</t>
  </si>
  <si>
    <t>C11155560_MRMLS</t>
  </si>
  <si>
    <t>Pipeline</t>
  </si>
  <si>
    <t>91709-2980</t>
  </si>
  <si>
    <t>aaronjuarez76@gmail.com</t>
  </si>
  <si>
    <t>626-739-5289</t>
  </si>
  <si>
    <t>C20696_MRMLS</t>
  </si>
  <si>
    <t>909-917-8388</t>
  </si>
  <si>
    <t>AARON JUAREZ</t>
  </si>
  <si>
    <t>2006_MRMLS</t>
  </si>
  <si>
    <t>909-364-8380</t>
  </si>
  <si>
    <t>Bank advises that full price offer will be accepted and we can get a response within 10 days. This is a shortsale and all terms and conditions are subject to lender approval including commissions offered. If commissions are reduced they will be done 50/50</t>
  </si>
  <si>
    <t xml:space="preserve">Great little 3 bedroom 2 bath home in a wonderful neighborhood of Chino Hills. This home features 3 good size bedrooms 2 baths nice kitchen and family room nice size yard with a view. You will not be disappointed in this one I am sure it will go quick </t>
  </si>
  <si>
    <t>C11155560</t>
  </si>
  <si>
    <t>4052 Valle Vista Drive</t>
  </si>
  <si>
    <t>C11155609_MRMLS</t>
  </si>
  <si>
    <t>S/Broadway E/Pacific Ave.</t>
  </si>
  <si>
    <t>91204-1214</t>
  </si>
  <si>
    <t>JANA@KENTURNERREALESTATE.COM</t>
  </si>
  <si>
    <t>C10803_MRMLS</t>
  </si>
  <si>
    <t>626-688-3644</t>
  </si>
  <si>
    <t>JANA JONES</t>
  </si>
  <si>
    <t>1020_MRMLS</t>
  </si>
  <si>
    <t>KEN TURNER REAL ESTATE</t>
  </si>
  <si>
    <t>Opportunity is knocking Centrally located in Downtown Glendale with access to restaurants malls and transportation. This cozy 2 bedroom needs a little TLC but features hardwood floors indoor laundry and great curb appeal.</t>
  </si>
  <si>
    <t>C11155609</t>
  </si>
  <si>
    <t>402 Ivy Street</t>
  </si>
  <si>
    <t>C11155807_MRMLS</t>
  </si>
  <si>
    <t>Potrero Grande Dr./Hill Dr.</t>
  </si>
  <si>
    <t>Sunside</t>
  </si>
  <si>
    <t>91770-3836</t>
  </si>
  <si>
    <t>Please do not disturb occupants. Property will be vacant soon. Call 562.413.0367 for any questions and for showing instructions. Please submit Offers by email only at pabloaspiazu@yahoo.com. Please include RPA Proof of funds Prequal Letter from direct l</t>
  </si>
  <si>
    <t>Shortsale House needs minor repairs.Property has lots of Potential..3/2 in a huge lot</t>
  </si>
  <si>
    <t>C11155807</t>
  </si>
  <si>
    <t>7627 Sunside Drive</t>
  </si>
  <si>
    <t>573F5</t>
  </si>
  <si>
    <t>C11155884_MRMLS</t>
  </si>
  <si>
    <t>Day Creek / Silverberry</t>
  </si>
  <si>
    <t>FROM 210 EXIT DAYCREEK SOUTH TO SILVERBERRY TURN RIGHT</t>
  </si>
  <si>
    <t>Cheshire</t>
  </si>
  <si>
    <t>91739-2529</t>
  </si>
  <si>
    <t>LOST OUR BUYER SHORT SALE APPROVED NEED TO MOVE QUICKLY SUPRA ON FRONT DOOR. GO DIRECT HOWEVER A COURTESY CALL TO OWNER WOULD BE APPRECIATED.818 922 5286. LEAVE A MSG THEN GO DIRECT. SHORT SALE ONE BANK. SHORT SALE AND COMMISSION SUBJECT TO APPROVAL</t>
  </si>
  <si>
    <t>BEST PRICE IN THE NEIGHBORHOOD. CLOSE TO SCHOOLS GREAT FWY ACCESS. CLOSE TO VICTORIA GARDENS. VERY NICE HOME IN GREAT LOCATION.</t>
  </si>
  <si>
    <t>C11155884</t>
  </si>
  <si>
    <t>6626 Cheshire Place</t>
  </si>
  <si>
    <t>C11156262_MRMLS</t>
  </si>
  <si>
    <t>Palm And Cimarron</t>
  </si>
  <si>
    <t>Exit University off 10Fwy</t>
  </si>
  <si>
    <t>Dracena</t>
  </si>
  <si>
    <t>92374-6312</t>
  </si>
  <si>
    <t>yvonnewilliamsyw@aol.com</t>
  </si>
  <si>
    <t>909-427-9185</t>
  </si>
  <si>
    <t>C23801_MRMLS</t>
  </si>
  <si>
    <t>YVONNE WILLIAMS</t>
  </si>
  <si>
    <t>Short Sale - Commission to be split 50/50 by LA and SA upon approval by short sale lender. Call Yvonne 951 809-0747. Email offers to Yvonne at yvonnewilliamsyw@aol.com. Buyer just walked We are looking for a new buyer bank just approve</t>
  </si>
  <si>
    <t>C11156262</t>
  </si>
  <si>
    <t>1025 Dracena Court</t>
  </si>
  <si>
    <t>YF FN</t>
  </si>
  <si>
    <t>WU SD</t>
  </si>
  <si>
    <t>C11156264_MRMLS</t>
  </si>
  <si>
    <t>Camino Capistrano</t>
  </si>
  <si>
    <t>Camino Capistrano to Monte Vista drive up to sign that includes 117 park in guest parking</t>
  </si>
  <si>
    <t>Monte</t>
  </si>
  <si>
    <t>92672-4829</t>
  </si>
  <si>
    <t xml:space="preserve">Bay Cliff Village Bv </t>
  </si>
  <si>
    <t>C31765_MRMLS</t>
  </si>
  <si>
    <t>Roberto Asinas</t>
  </si>
  <si>
    <t>ccasinas@msn.com</t>
  </si>
  <si>
    <t>626-593-3487</t>
  </si>
  <si>
    <t>C25837_MRMLS</t>
  </si>
  <si>
    <t>626-290-9493</t>
  </si>
  <si>
    <t>CYNTHIA ASINAS</t>
  </si>
  <si>
    <t>Contingent upon successful short sale approval from lender on record. Commission percentage to selling agent as stated in MLS Listing based on approved short sale and commission. As a courtesy to the seller pls call L/A Cynthia at 626-290-9493 or co-L/</t>
  </si>
  <si>
    <t>626-593-3474</t>
  </si>
  <si>
    <t>D30 D33 D42</t>
  </si>
  <si>
    <t>City lights view beach cottage home. Partially updated home where popcorn ceilingwas removed and replaced with recessed lighting. Warm colors surround the bright and airy living room. Lovely spacious 2 bedrooms with 2 bathrooms. Kitchen and dining area has view. A sliding door from the dining area leads to the patio where one can appreciate the ocean breeze. City lights view at night. Property needs some updating in kitchen and bathrooms.</t>
  </si>
  <si>
    <t xml:space="preserve">Bay </t>
  </si>
  <si>
    <t xml:space="preserve">Bay Cliff Village </t>
  </si>
  <si>
    <t>C11156264</t>
  </si>
  <si>
    <t xml:space="preserve">117 Monte </t>
  </si>
  <si>
    <t>C11156310_MRMLS</t>
  </si>
  <si>
    <t>I 10 GOING EAST EXIT PEPPER LEFT MADRONA R</t>
  </si>
  <si>
    <t>92376-3786</t>
  </si>
  <si>
    <t>Great turn key home.Upgrades galore large gourmet kitchen with eating bar andBack yard has oversizea walk in pantry.Five large bedrooms wonderful master bdrm with hers and his walk in closets.Back yard has oversized patio cover perfect for entertaining many fruit trees.Room for RV storage. Very motivated seller.Standard sale.</t>
  </si>
  <si>
    <t>C11156310</t>
  </si>
  <si>
    <t>973 E Madrona Street</t>
  </si>
  <si>
    <t>DA BB BN FM LC</t>
  </si>
  <si>
    <t>C11156562_MRMLS</t>
  </si>
  <si>
    <t>Potrero Blvd &amp; Gloria</t>
  </si>
  <si>
    <t>92223-7523</t>
  </si>
  <si>
    <t>BABORHOMEFINDER@SBCGLOBAL.NET</t>
  </si>
  <si>
    <t>C32264_MRMLS</t>
  </si>
  <si>
    <t>951-892-9560</t>
  </si>
  <si>
    <t>BABOR HUQ</t>
  </si>
  <si>
    <t>Buyer walked back on market. Previous Short Sale was approving at 245000.00 2 Loans. Comission to be split as described in MLS. Please email offer to baborhomefinder@sbcglobal.net. Offer must include RPA Short Sale Addendum EMD Proof of Fund Pre</t>
  </si>
  <si>
    <t xml:space="preserve">This 4116 square foot single family home has 5 bedrooms and 4.5 bathrooms. It is located at 132 Lenore Ct Beaumont California. This home is in the Beaumont Unified School District. The nearest schools are Palm Elementary School San Gorgonio Middle School and El Paseo Alternative Learning Center. Tile Floors Upgraded Kitchen. There a Bedroom with Full Bathroom attached. Mountain View from the back Yard. Close to Parks Hospital Freeway &amp; Shopping. NO MELOROOSE </t>
  </si>
  <si>
    <t>C11156562</t>
  </si>
  <si>
    <t>132 Lenore Court</t>
  </si>
  <si>
    <t>DW WA ST</t>
  </si>
  <si>
    <t>4551F5</t>
  </si>
  <si>
    <t>C11156785_MRMLS</t>
  </si>
  <si>
    <t>Sierra/Rainbow</t>
  </si>
  <si>
    <t>91321-4327</t>
  </si>
  <si>
    <t xml:space="preserve">Sierra Glen Srgl </t>
  </si>
  <si>
    <t>choiceking@aol.com</t>
  </si>
  <si>
    <t>C29221_MRMLS</t>
  </si>
  <si>
    <t>909-437-2443</t>
  </si>
  <si>
    <t>MAURICE CALHOUN</t>
  </si>
  <si>
    <t>1109_MRMLS</t>
  </si>
  <si>
    <t>YOUR 1ST CHOICE REALTY</t>
  </si>
  <si>
    <t>909-591-4508</t>
  </si>
  <si>
    <t>This is a short sale -all terms and commsions are subject to lender approval -commiission to be split 50-50 -if lender change commission it be split 50 -50 Call seller for appt. if no answer to directProperty can only be shown between the hours of 1pm to</t>
  </si>
  <si>
    <t>Gorgeous 3 bedroom Sierra Glen Quiet gated communith hardwood floors recessed lighting window shuttles upgraded title in kitchen &amp; bathrooms Open floor plan mountain view pool and grssy view- cozy kitchen</t>
  </si>
  <si>
    <t xml:space="preserve">Sie </t>
  </si>
  <si>
    <t>C11156785</t>
  </si>
  <si>
    <t>19863 Sandpiper Place</t>
  </si>
  <si>
    <t>C11156791_MRMLS</t>
  </si>
  <si>
    <t>Lakeshore Dr.</t>
  </si>
  <si>
    <t>92308-3333</t>
  </si>
  <si>
    <t>Back on Market Need an Offer EASY TO SHOW GO DIRECT. VVAR Supra iBox. Title may say 1 870 Sq. Ft. the correct Sq. Ft. is 1 544 per assessor recorders office. This is a Short-Sale &amp; All Terms and Agent Commissions Subject to Lender Approval. Subm</t>
  </si>
  <si>
    <t xml:space="preserve">Beautiful Single Story Home in Sun City Solera 55 Community for Sale . Well kept home built in 2006. Features 1 544 Sq. Ft. 2 Bedrooms 2 Baths Tile Flooring Fireplace Nicely Painted. 2 Car Attached Garage w/ Direct Access. Large Lot. This is a Lovely Home </t>
  </si>
  <si>
    <t>C11156791</t>
  </si>
  <si>
    <t>19500 Crystal Springs Lane</t>
  </si>
  <si>
    <t>RG BZ SW YF</t>
  </si>
  <si>
    <t>DW RF A2 CV MO CO SV</t>
  </si>
  <si>
    <t>HC MS NQ RL CRA COF CW B1 STO WR SUR DDE</t>
  </si>
  <si>
    <t>BB KC FM EK ISL</t>
  </si>
  <si>
    <t>LI FF FY GY G14 LR FS SY WI</t>
  </si>
  <si>
    <t>EK KI K07 PT K02 K03</t>
  </si>
  <si>
    <t>C11156879_MRMLS</t>
  </si>
  <si>
    <t>Etiwanda/Highland</t>
  </si>
  <si>
    <t>210 FWY EXIT DAYCREEK GO SOUTH TO FIRST LIGHT HIGHLAND TURN RIGHT TO 2ND STREET NORCIA TURN LEFT TO DI CARLO TURN LEFT TO MUNGO TURN RIGHT LAST HOUSE ON THE LEFT</t>
  </si>
  <si>
    <t>Mungo</t>
  </si>
  <si>
    <t>91739-9157</t>
  </si>
  <si>
    <t xml:space="preserve">The Estates At Rancho Cucamon </t>
  </si>
  <si>
    <t>Short Sale. All commission are subject to lender approval. Agents to split commission 50/50. Please email offer along with Earnest Money Check Pre-qual Letter Proof of Funds to close and copy of borrowers FICO Scores to shereecem@kw.com. Buyer to verif</t>
  </si>
  <si>
    <t>The Estate Team presents The Carlsbad courtesy of Toll Brothers The 1 Luxury Home Builder of Semi-Custom Homes Be welcomed by the signature dual staircase as you open the french doors of this grand estate home Marvel at Creme' Marfel Marbel Floors w/ custom designed Medalion @ entry way This property has over 200k in upgrades security cameras central vac. system surround sound throughout the majority of the home recess lighting custom window coverings ceiling fan outlets in all bedrooms family room &amp; living room 3 gas/wood buring fireplaces family room living room master bedroom  seperate family room dining and living rooms office maid quarters downstairs w/ 1 full bathroom/bedroom oversized laundry room with lots of cabinet space and extra deep sink with room for a refrigerator garage has custom built in cabinets for storage each bedroom has it's own bathroom 1 powder bath downstairs for guest custom paint upgraded carpet crown moulding throughout. Master bedroom complete w/ dual sided fireplace huge retreat area lots of windows oversized master bathroom w/ walk-in closet w/ built ins linen cabinet his/hers sinks vanity jet spa tub huge block glass shower w/ dual shower heads &amp; small seating area his/her restrooms.</t>
  </si>
  <si>
    <t xml:space="preserve">The Estates At Ranc </t>
  </si>
  <si>
    <t>C11156879</t>
  </si>
  <si>
    <t>13111 Mungo Court</t>
  </si>
  <si>
    <t>C11156925_MRMLS</t>
  </si>
  <si>
    <t>S/19 Th And E/Mountain</t>
  </si>
  <si>
    <t>NORTH ON MOUNTAIN TO 19TH TURN RIGHT TO KELLY RIGHT TO SHEILA RIGHT</t>
  </si>
  <si>
    <t>Sheila</t>
  </si>
  <si>
    <t>91784-1563</t>
  </si>
  <si>
    <t>JIMGRYNCHAL@VERIZON.NET</t>
  </si>
  <si>
    <t>C18643_MRMLS</t>
  </si>
  <si>
    <t>JAMES GRYNCHAL</t>
  </si>
  <si>
    <t>EXR JUST FELL OUT OF ESCROW BUYER LOSTED HIS JOB. APPRAISAL WAS IN  SELLER WAS READY TO GO. SELLER IS MOTIVATED. BEAUTIFUL HOME IT STARTS WITH CUL-DE-SAC LOCATION 3CAR GARAGE AND RV PARKING AREA BEHIND THE FENSE ON LEFT. NEWER WINDOWS THUR-OUT. INSIDE AWAITS A TOTAL TURN KEY HOME NEW BERBER CARPET AND UPGRADED TILE FLOORS. THIS IS A TRI-LEVEL HOME SO A STEP UP FORMAL DINING ROOM AND INTO A REMODELED KITCHEN FEATURING NEWER CABINETS AND GRANITE COUNTERS. STEP DOWN INTO THE FAMILY ROOM WITH FIREPLACE AND BAR AREA ALSO IN GRANITE. DOWNSTAIRS BEDROOM WITH 3/4 BATH OFF HALLWAY. UPSTAIRS YOU HAVE 3 VERY LARGE BEDROOMS AND THE MASTER HAS SLIDING DOOR THAT LEADS TO WONDERFUL HUGH DECK THAT YOU CAN RELAX AND TAKE ADVANTAGE OF THE MOUNTAIN VIEW. OUTSIDE THE HOME BACKYARD IS IDEAL FOR ENTERTAINING IT STARTS WITH A WONDERFUL LARGE COVERED PATIO  HUGH POOL FENSED AND STILL A NICE GRASS AREA. HURRY THIS HOME HAS A LOT TO OFFER AND WILL SELL FAST.</t>
  </si>
  <si>
    <t>C11156925</t>
  </si>
  <si>
    <t>1187 Sheila Court</t>
  </si>
  <si>
    <t>C11156955_MRMLS</t>
  </si>
  <si>
    <t>Cristy</t>
  </si>
  <si>
    <t>92407-6839</t>
  </si>
  <si>
    <t>C91057_MRMLS</t>
  </si>
  <si>
    <t>Paul Coleman</t>
  </si>
  <si>
    <t>EGOMEZZ@EARTHLINK.NET</t>
  </si>
  <si>
    <t>C12145_MRMLS</t>
  </si>
  <si>
    <t>951-235-1154</t>
  </si>
  <si>
    <t>ADELAIDO GOMEZ</t>
  </si>
  <si>
    <t>2552_MRMLS</t>
  </si>
  <si>
    <t>COLEMAN REALTY</t>
  </si>
  <si>
    <t>HAFFA Short sale sales and terms subject to lenders approval. Commission is 50/50 if reduced by lender. All buyers must be cross-qualified with Teresa Tims TDR MTG 909-920-3500 prior to acceptance. See attaached addendum. Please contact listing agent</t>
  </si>
  <si>
    <t>Great starter pool home. Ranch style home 3 Bedrooms/2baths.</t>
  </si>
  <si>
    <t>C11156955</t>
  </si>
  <si>
    <t>4804 Cristy Avenue</t>
  </si>
  <si>
    <t>C11156985_MRMLS</t>
  </si>
  <si>
    <t>Kinnow</t>
  </si>
  <si>
    <t>91748-4776</t>
  </si>
  <si>
    <t>The Groves</t>
  </si>
  <si>
    <t>genaleec21@aol.com</t>
  </si>
  <si>
    <t>866-888-6689</t>
  </si>
  <si>
    <t>C12117_MRMLS</t>
  </si>
  <si>
    <t>909-720-1918</t>
  </si>
  <si>
    <t>GENA LEE</t>
  </si>
  <si>
    <t>Please e-mail genaleec21@aol.com or text 909-720-1918 for showings with 24 hour notice. Thank you</t>
  </si>
  <si>
    <t xml:space="preserve">STANDARD SALE. Charming SHEA Built Home in The Groves community. Located near the Blue Ribbon Awarded Blandford Elementary school also has GATE program. Well Maintained and upgraded home features 4 Bedrooms 5 Bedrooms on title 3 bathrooms. You will Walk into an inviting formal living room dining room spacious kitchen with granite counter tops upgraded cabinets has large counter space can be used as breakfast bar and it also has breakfast nook in the family room... oversized family room with fire place and Wet bar full bath downstairs bright master suite has whirlpool tub separated shower. Maple wood floorings thru out down stairs except Kitchen  stairways upstairs hallways plush carpet in all bedrooms. All bedrooms are on 2nd floor </t>
  </si>
  <si>
    <t>C11156985</t>
  </si>
  <si>
    <t>2826 Kinnow Place</t>
  </si>
  <si>
    <t>C11156986_MRMLS</t>
  </si>
  <si>
    <t>92346-3487</t>
  </si>
  <si>
    <t>listwithpatricia@gmail.com</t>
  </si>
  <si>
    <t>909-355-6562</t>
  </si>
  <si>
    <t>C10673_MRMLS</t>
  </si>
  <si>
    <t>951-217-3779</t>
  </si>
  <si>
    <t>PATRICIA PARKS</t>
  </si>
  <si>
    <t xml:space="preserve"> DRIVE - BY ONLY DO NOT DISTURB TENANTS Property is a Short Sale.Sale and Gross Commission are subject to lender's approval the method by which compensation is offered will be reduced if lender reduces the gross commission.Any questions please cal</t>
  </si>
  <si>
    <t>Great property for investor .or first time buyer.TENANT OCCUPIED - TENANT WILL LIKE TO STAY.</t>
  </si>
  <si>
    <t>C11156986</t>
  </si>
  <si>
    <t>7409 Eucalyptus Drive</t>
  </si>
  <si>
    <t>C11157084_MRMLS</t>
  </si>
  <si>
    <t>East/White South/Holt</t>
  </si>
  <si>
    <t>91768-3704</t>
  </si>
  <si>
    <t>EUNICK@HOTMAIL.COM</t>
  </si>
  <si>
    <t>C24379_MRMLS</t>
  </si>
  <si>
    <t>626-808-5518</t>
  </si>
  <si>
    <t>EUNICE LOPEZ</t>
  </si>
  <si>
    <t>call listing agent first and then proceed...someone always home at property. cute home but with unpermitted room additions. city of pomona inspection required.</t>
  </si>
  <si>
    <t>look no further for an excellent starter home or investment potential..price is great condition and location are good. recently updated. why settle for a condo when you can own a house there are 3 bedrooms added without permit and will have to be demolished by owner if and when required by city and/or lender. sellers are super motivated hurry before someone grabs this home from you.</t>
  </si>
  <si>
    <t>C11157084</t>
  </si>
  <si>
    <t>573 W Center Street</t>
  </si>
  <si>
    <t>C11157143_MRMLS</t>
  </si>
  <si>
    <t>Phelan Ln / Artesia Blvd</t>
  </si>
  <si>
    <t>90278-2511</t>
  </si>
  <si>
    <t>e_dimian@hotmail.com</t>
  </si>
  <si>
    <t>C21288_MRMLS</t>
  </si>
  <si>
    <t>626-257-1111</t>
  </si>
  <si>
    <t>EMAD DIMIAN</t>
  </si>
  <si>
    <t>Call Agent for an appointment. Commissions subject to lender approval. For any communications please email me at ed_dimian@hotmail.com</t>
  </si>
  <si>
    <t>Open floor plan with 4 Spacious Bedrooms 2.5 Baths oversized master suite with sitting room and a fireplace separate living room and family room  across from award winning elementary school</t>
  </si>
  <si>
    <t>C11157143</t>
  </si>
  <si>
    <t>2416 Nelson Avenue</t>
  </si>
  <si>
    <t>572F7</t>
  </si>
  <si>
    <t>C11157160_MRMLS</t>
  </si>
  <si>
    <t>S/Baseline</t>
  </si>
  <si>
    <t>S/Alta Cuesta W/Via Ladera</t>
  </si>
  <si>
    <t>Via Serena</t>
  </si>
  <si>
    <t>91730-1054</t>
  </si>
  <si>
    <t>This is a short sale and offer is subject to lender approval commission is subject to lender approval and will be split 50/50. Email offers to debbie@karenanddebbie.com</t>
  </si>
  <si>
    <t>Desireable home in the Red Hill area of Alta Loma. The kitchen and baths have been remodeled. Close to schools retail stores and the freeways.</t>
  </si>
  <si>
    <t>Alta Loma School District</t>
  </si>
  <si>
    <t>C11157160</t>
  </si>
  <si>
    <t xml:space="preserve">7376 Via Serena </t>
  </si>
  <si>
    <t>C11157262_MRMLS</t>
  </si>
  <si>
    <t>Vineyard And Fifth</t>
  </si>
  <si>
    <t>La Mancha</t>
  </si>
  <si>
    <t>91764-2325</t>
  </si>
  <si>
    <t>As of 4/17/2012 One offer in the bank. Short Sale subject to banks approval. Please email agent to schedule appointment with property address on the subject line. Please submit offer with pre-approval copy of EMD POF and Fico Score to mjsantiagorealty@</t>
  </si>
  <si>
    <t>Beautiful pool home in North Ontario A modern style 4 bedrooms 2.5 bathroom home. Living room with fire place and vaulted ceiling. Family room with an open flow to the kitchen. Tile flooring throughout newer paint very clean and move in ready.</t>
  </si>
  <si>
    <t>C11157262</t>
  </si>
  <si>
    <t>1337 La Mancha Way</t>
  </si>
  <si>
    <t>Z24 RL CW STO</t>
  </si>
  <si>
    <t>C11157280_MRMLS</t>
  </si>
  <si>
    <t>Allen And San Dimas Canyon</t>
  </si>
  <si>
    <t>91773-1552</t>
  </si>
  <si>
    <t xml:space="preserve">SDSP10 </t>
  </si>
  <si>
    <t>ngdilmen@aol.com</t>
  </si>
  <si>
    <t>C19927_MRMLS</t>
  </si>
  <si>
    <t>909-374-9869</t>
  </si>
  <si>
    <t>GILDA ERIN</t>
  </si>
  <si>
    <t>909-592-5808</t>
  </si>
  <si>
    <t>Agents please call first than go direct..Lockbox is on railing by front door.All offers to include lender's info copy of EMD Proof of funds and FICO scores No Exception. Seller choice of Services. Please do not let cat out and keep all doors closed. All</t>
  </si>
  <si>
    <t>REDUCED PRICE.....REDUCED PRICE....Welcome Home to The Village at San Dimas clean clean clean and amazingly cute home with upgrades galore...Remodeled End Unit includes Laminated Wood Floors in Entry Living Room Dining Room and Indoor Laundry..Newer Crown Molding...Custom Oak on each side of Fire Place Mantel..Newer Baseboards..Newer Textured Designer Paint on Walls and Ceilings throughout..Newer Electrical Outlets...Recessed Lighting in Kitchen with Custom Oak Cabinetry Counter Top Stainless Steel Appliances Ceramic Tile floors....Remodeled Bathrooms with Tile Floors Newer Tub Enclosure Fixtures Toilet Cabinetry Door and Hardware...Master Bath has Newer Kohler Dual Sink with Granite Counter Tops Custom Cabinetry Newer Light Fixtures in both bathrooms...Bedrooms offer Newer Blinds Newer Closet Doors Newer Carpet...Newer built in shelving by closet door in Master Bedroom..Newer Doors throughout with Newer Hardware...Enjoy the cozy backyard the wonderful porch with Newer Paint...Seller spent 5-6K on Landscaping and pavers...Newer Mister Sprinkler System...2 outdoor closets for extra storage...and Much More..Pool spa sports club club house playground and walking paths are features offered by Association...</t>
  </si>
  <si>
    <t>C11157280</t>
  </si>
  <si>
    <t>935 Lotus Circle</t>
  </si>
  <si>
    <t>DW RF WA DR A2 RA BIN GA</t>
  </si>
  <si>
    <t>PC I9 TR MJ</t>
  </si>
  <si>
    <t>MS B1 DDE</t>
  </si>
  <si>
    <t>C11157324_MRMLS</t>
  </si>
  <si>
    <t>Edinburgh &amp; Gainsborough</t>
  </si>
  <si>
    <t>91773-3737</t>
  </si>
  <si>
    <t>J.Chi@JonathanChi.com</t>
  </si>
  <si>
    <t>C23052_MRMLS</t>
  </si>
  <si>
    <t>626-606-5716</t>
  </si>
  <si>
    <t>JONATHAN CHI</t>
  </si>
  <si>
    <t>909-292-0788</t>
  </si>
  <si>
    <t>NO ACCESS TO PROPERTY AT THIS TIME. PLEASE RESPECT OWNER PRIVACY. DO NOT knock on door or walk on premises without appointment. MLS WILL BE UPDATED WHEN SHOWING IS AVAILABLE. BANK APPROVED AT 880K. Please text 626-922-2822 for showing instruction. Short</t>
  </si>
  <si>
    <t>VC CV</t>
  </si>
  <si>
    <t>APPROVED SHORT SALE Substantial custom-built estate located in the gorgeous San Dimas area. Situated at the corner lot of a beautiful cul-de-sac with fantastic views. Open and airy floor plan with lots of potentials. Home in good condition but this is a great opportunity for tasteful owners who are willing to take on a makeover project. One downstairs bedroom 3 car-attached garage splashing pool. Circular stairway at the high ceiling foyer. Secondary staircase at the end of the house for easy traveling within the house.</t>
  </si>
  <si>
    <t>C11157324</t>
  </si>
  <si>
    <t>1163 Edinburgh Road</t>
  </si>
  <si>
    <t>PER QB</t>
  </si>
  <si>
    <t>DW RF WA DR A2 ST MO</t>
  </si>
  <si>
    <t>C11157354_MRMLS</t>
  </si>
  <si>
    <t>92346-4633</t>
  </si>
  <si>
    <t>Valencia Lea</t>
  </si>
  <si>
    <t>DS2067@MSN.COM</t>
  </si>
  <si>
    <t>C13345_MRMLS</t>
  </si>
  <si>
    <t>760-985-0311</t>
  </si>
  <si>
    <t>DENNIS SHAW</t>
  </si>
  <si>
    <t>2105_MRMLS</t>
  </si>
  <si>
    <t>760-245-7323</t>
  </si>
  <si>
    <t>Call occupant to show. If no answer call listing agent for access @760-985-0311</t>
  </si>
  <si>
    <t>A well kept 1440 sq ft built in 2006 Hallmark Manufactured Home. 2 Bedroom 2 bath with a den &amp; attached 2 car garage. This home sets on a corner lot. Beige carpet &amp; wood flooring in the kitchen and baths. The master bedroom has a walk in closet and large bath with a jetted tub and separate shower. The separate laundry room has loads of cabinet space. The kitchen has granite counter tops and its own breakfast area. The finished garage has built in storage cabinets. The private rear yard has a view of the nearby mountains and is easy care with auto sprinklers. This Hallmark manufactured home comes with upgraded insulation 2x6 exterior walls dual glazed windows and rounded drywall corners and more.</t>
  </si>
  <si>
    <t>C11157354</t>
  </si>
  <si>
    <t>3850 Atlantic Avenue</t>
  </si>
  <si>
    <t>C11157416_MRMLS</t>
  </si>
  <si>
    <t>San Antonio Ave</t>
  </si>
  <si>
    <t>FWY 10</t>
  </si>
  <si>
    <t>91766-2150</t>
  </si>
  <si>
    <t>castrojenny@hotmail.com</t>
  </si>
  <si>
    <t>C22706_MRMLS</t>
  </si>
  <si>
    <t>909-230-8413</t>
  </si>
  <si>
    <t>JENNY SMITH</t>
  </si>
  <si>
    <t>THIS IS A SHORT SALE ALL TERM IS SUBJECT TO LENDER APPROVAL EMAIL OFFER HOUSESTOALL@GMAIL.COM I NEED COPY OF DEPOSIT CHECK  PROOF OF FUND  RPA PREQUAL LETTER.</t>
  </si>
  <si>
    <t>THIS PROPERTY IS IN GOOD AREA THE PROPERTY IS SOLD AS IS CONDITION  NO REPAIR NO WARRANTIES EXPRESSED OR IMPLIED ALL INOFRMATION DEEMED RELIABLE BUT NOT GUARANTED ALL BUYER TO SATISFY THEMSELVES AS TO ALL ASPECTS OF THE PROPERTY THIS IS A SHORT SALE.</t>
  </si>
  <si>
    <t>C11157416</t>
  </si>
  <si>
    <t xml:space="preserve">931 E Mission </t>
  </si>
  <si>
    <t>Z24 RL B1 STO SUR</t>
  </si>
  <si>
    <t>C11157440_MRMLS</t>
  </si>
  <si>
    <t>S/ Cypress W / Valley</t>
  </si>
  <si>
    <t>Greenwich</t>
  </si>
  <si>
    <t>91773-3700</t>
  </si>
  <si>
    <t>ccapitano@remax.net</t>
  </si>
  <si>
    <t>310-807-8364</t>
  </si>
  <si>
    <t>C10955_MRMLS</t>
  </si>
  <si>
    <t>626-890-0050</t>
  </si>
  <si>
    <t>CARL CAPITANO</t>
  </si>
  <si>
    <t>Agents please call Carl for all showings very easy to show just call at least 2 hours prior to set up all showings.Thanks for showing.</t>
  </si>
  <si>
    <t>PRIDE OF OWNERSHIP THROUGHOUT THIS BREATHTAKING ENTERTAINERS DELIGHT UPGRADES GALORE THROUGHOUT THIS EXECUTIVE HOME OPEN FLOOR PLAN COOKS KITCHEN LUSH TROPICAL GROUNDS WITH AN AMAZING ROCK POOL AND SPA WITH A WATER SLIDE AND SEVERAL WATER FALL FEATURES FABULOUS BAR BBQ OUTDOOR SOUND SYSTEM THIS IS ONE HOME READY FOR ENTERTAINING BRING YOUR FUSSIEST BUYER THIS ONE WONT LAST LONG</t>
  </si>
  <si>
    <t>C11157440</t>
  </si>
  <si>
    <t>1544 Greenwich Road</t>
  </si>
  <si>
    <t>C11157498_MRMLS</t>
  </si>
  <si>
    <t>Hadley/Painter</t>
  </si>
  <si>
    <t>Murphy Hill</t>
  </si>
  <si>
    <t>90601-4682</t>
  </si>
  <si>
    <t>C20046_MRMLS</t>
  </si>
  <si>
    <t>Raoul Amescua</t>
  </si>
  <si>
    <t>vianey@hanoverproperties.com</t>
  </si>
  <si>
    <t>C17154_MRMLS</t>
  </si>
  <si>
    <t>626-806-4248</t>
  </si>
  <si>
    <t>VIANEY OJEDA</t>
  </si>
  <si>
    <t>1841_MRMLS</t>
  </si>
  <si>
    <t>HANOVER PROPERTIES</t>
  </si>
  <si>
    <t>Gate Code press then 1011. BOA CO-OP SHORT SALE APPROVED 215K. Gross sales comm. subj. lender/investor approval CSO split 50/50. Pls try 2 allow 24 hr 4 appt. email or text 626 806-4248 or 951 764-6688. Pls send COMPLETE offers ONLY inc CURRENT</t>
  </si>
  <si>
    <t>A9 IN H7 A8 WT</t>
  </si>
  <si>
    <t xml:space="preserve"> LOWEST PRICED UNIT IN MURPHY HILL COMPLEX POPULAR MURPHY HILL VILLA MODEL AVAILABLE - ALL ONE LEVEL. TAKE THE ELEVATOR FROM GARAGE NO STAIRS END UNIT SURROUNDED BY TREES WITH VIEWS OF THE GORGEOUS WHITTIER HILLS THIS BEAUTIFUL CONDO COMES WITH NEWER PAINT AND CARPET CROWN MOLDING RECESSED LIGHTING THROUGHOUT FIREPLACE FRENCH DOORS &amp; LAUNDRY ROOM. 2 PATIO DECKS -ONE WITH A CITY VIEW ONE WITH A HILL VIEW MAKE THIS CONDO PERFECT FOR ENTERTAINING. MURPHY HILL IS A WELL MAINTAINED LANDSCAPED GATED COMMUNITY WITH A RESORT STYLE POOL AND SPA. WALK TO HISTORIC UPTOWN WHITTIER WHITTIER COLLEGE RESTAURANTS &amp; MORE. APPROVED BOA CO-OP SHORT SALE PLEASE see agent remarks GREAT OPPORTUNITY FOR CASH INVESTORS </t>
  </si>
  <si>
    <t>C11157498</t>
  </si>
  <si>
    <t>13575 Murphy Hill Drive</t>
  </si>
  <si>
    <t>C11157541_MRMLS</t>
  </si>
  <si>
    <t>Merced/Baldwin Park</t>
  </si>
  <si>
    <t>Havenbrook</t>
  </si>
  <si>
    <t>91706-5222</t>
  </si>
  <si>
    <t>All listings are updated daily. This is a probate sale full authority no court confirmation necessary. Cash only Sold in As Is condition. Any other questions call agent Joy at 626-914-3792. Easy to show call owner at 626-502-5112. There is a small unpe</t>
  </si>
  <si>
    <t>Small Baldwin park one bed/one bath plus small studio with kitchenette firelace and full bath Sold in as is condition cash offers only.</t>
  </si>
  <si>
    <t>C11157541</t>
  </si>
  <si>
    <t>14114 Havenbrook Street</t>
  </si>
  <si>
    <t>C11157741_MRMLS</t>
  </si>
  <si>
    <t>Palm Breeze Lane</t>
  </si>
  <si>
    <t>Wind Chime</t>
  </si>
  <si>
    <t>28208-1184</t>
  </si>
  <si>
    <t>hvizcarra@vcdcorp.net</t>
  </si>
  <si>
    <t>C12045_MRMLS</t>
  </si>
  <si>
    <t>818-804-8000</t>
  </si>
  <si>
    <t>HECTOR VIZCARRA</t>
  </si>
  <si>
    <t>2572_MRMLS</t>
  </si>
  <si>
    <t>SOUTHERN CALIFORNIA HOMES</t>
  </si>
  <si>
    <t>626-852-9889</t>
  </si>
  <si>
    <t>North Carolina Home....Charlotte area.......Good investment property....Or excellent for first time buyers looking for low payments.....Drive by only .......submit offer subject to interior inspection............e-mail offer to hvizcarra@vcdcorp.net .....</t>
  </si>
  <si>
    <t>North Carolina Home.......Charlotte area....... 3 bedrooms....... 2 bath home...... 1016 sq. ft. home.......... 8276 sq. ft lot ......... Build 2003...... Remodeled in 2011....... Section 8 approved unit.......Tenant occupied.....Drive by only.........Call for appointment to view.......Positive income property..........</t>
  </si>
  <si>
    <t>C11157741</t>
  </si>
  <si>
    <t>4617 Wind Chime Court</t>
  </si>
  <si>
    <t>DW RF A2 RA GA K3</t>
  </si>
  <si>
    <t>DR FZ</t>
  </si>
  <si>
    <t>WK WI</t>
  </si>
  <si>
    <t>710G2</t>
  </si>
  <si>
    <t>C11157783_MRMLS</t>
  </si>
  <si>
    <t>Canon Ln</t>
  </si>
  <si>
    <t>From 60 freeway exit Phillips Ranch Rd go South Chino Hills Pky Right on Carbon Canyon Rd Left Canon Ln then Right on Low Ln. Front door is 1645 Low Ln. Garage entrance is 1645 Carbon Canyon Rd. Both can access house.</t>
  </si>
  <si>
    <t>91709-2342</t>
  </si>
  <si>
    <t>sabinapatritti@yahoo.com</t>
  </si>
  <si>
    <t>888-688-3767</t>
  </si>
  <si>
    <t>C20590_MRMLS</t>
  </si>
  <si>
    <t>909-630-6299</t>
  </si>
  <si>
    <t>SABINA PATRITTI</t>
  </si>
  <si>
    <t xml:space="preserve">Go direct. OWNER WANTS IT SOLD MLS updated daily. When submitting on offer submit the following. 1. RPA 2. Agency 3. CBC 4. Proof of funds 5. Approval letter with fico 6. Deposit To sabinapatritti@yahoo.com or fax 888 688-3767. Thank you for showing </t>
  </si>
  <si>
    <t>DR 1Q CD OP GA</t>
  </si>
  <si>
    <t>VC CV VG VH MT</t>
  </si>
  <si>
    <t xml:space="preserve">If you enjoy mountain living fresh air playing golf and need space for your toys this beautiful secluded and charming home is for you. This STANDARD home features include approximately 1 800 sq ft garage for 8 cars golf carts or countless storage space. The slumpstone garage has 3 bays 20 x 30 220 vault plugs and standard plugs throughout epoxy flooring lighting cabinets working area three newer garage doors all with garage door openers. As you walk through the front door you immediately drawn to the soaring wood beams ceiling throughout the spacious living room and dining area. The airy and bright kitchen includes beautiful stainless steel appliances walk in pantry granite counter tops breakfast bar and oodles of cabinet space for the cook in your family. On the same floor and around the corner you can find 3 absolutely LARGE bedrooms spacious indoor laundry room 3 linen closets 2 roomy and nice bathrooms both with 2 sinks showers and spa tub combination priceless and scenic mountain views from each window including the sliding glass door and much more. Please don t wait see this special wonderful mountain resort home today </t>
  </si>
  <si>
    <t>Litel</t>
  </si>
  <si>
    <t>C11157783</t>
  </si>
  <si>
    <t>1645 Carbon Canyon Road</t>
  </si>
  <si>
    <t>RG BZ SG YF YB LZ X44 X48</t>
  </si>
  <si>
    <t>PC CS PO FP</t>
  </si>
  <si>
    <t>DW A2 MO K8 GA SC</t>
  </si>
  <si>
    <t>FR LR MB OT RH TW</t>
  </si>
  <si>
    <t>Z24 CC HC RL CW B1 WR Z17 RB WT Z09 SD</t>
  </si>
  <si>
    <t>FB MS DA WK</t>
  </si>
  <si>
    <t>BO FY FF LR FS SY WI</t>
  </si>
  <si>
    <t>KI K07 K02 K10 K03 K08</t>
  </si>
  <si>
    <t>C11157863_MRMLS</t>
  </si>
  <si>
    <t>E/Euclid On 24th</t>
  </si>
  <si>
    <t>Go north on Campus turn right on 24th home is on the right at the end of the street.</t>
  </si>
  <si>
    <t>91784-1158</t>
  </si>
  <si>
    <t>Call agent Debbie to make an appt @ 909-815-0409 email offers to debbie@karenanddebbie.com. Thank you for showing. See brief video on YouTube search via property address on our chanel KarenAndDebbieRE.</t>
  </si>
  <si>
    <t>CV MT PA RSV</t>
  </si>
  <si>
    <t xml:space="preserve">Stunning San Antonio Heights home features a pool spa &amp; incredible views of mountains and city lights Custom front door under soaring ceiling with unique circular skylight Spacious formal living room with fireplace mountain view vaulted ceiling. Formal dining room ideal for large gatherings. Impressive remodeled gourmet kitchen granite counter tops center island &amp; full back splash Also a walk-in pantry dark cherry cabinetry sunny breakfast nook overlooking pool oversized sink crown molding &amp; double ovens. Family room features 2nd fireplace granite-topped bar lighted display shelving crown molding &amp; hardwood floor with custom wood inlay at fireplace. 1st floor bedroom currently used as elegant office with access to private garden. Master suite w/ roomy cedar-planked walk-in closet balcony with valley/city lights views &amp; raised hearth dual-sided fireplace shared with bathroom's large soaking tub Huge bonus room with high vaulted ceiling has wet bar &amp; balcony with more wonderful views. Dual zone AC laundry chute paneled doors &amp; newer thermostat &amp; furnace. At end of cul-de-sac - no immediate neighbors to rear or next to property Beautiful pool and spa's cascading water feature Possible RV parking the privacy you crave take a look </t>
  </si>
  <si>
    <t>C11157863</t>
  </si>
  <si>
    <t>880 E 24TH Street</t>
  </si>
  <si>
    <t>C11158038_MRMLS</t>
  </si>
  <si>
    <t>Limonite And Hamner</t>
  </si>
  <si>
    <t>Quintessa</t>
  </si>
  <si>
    <t>91752-7324</t>
  </si>
  <si>
    <t>daliadreamhouse@yahoo.com</t>
  </si>
  <si>
    <t>C30249_MRMLS</t>
  </si>
  <si>
    <t>DALIA BARBOSA</t>
  </si>
  <si>
    <t>50583_MRMLS</t>
  </si>
  <si>
    <t>SO CAL INVESTORS REALTY</t>
  </si>
  <si>
    <t>APPROVED SHORT SALE The lien holder need a a higher offer. prev buyers did't qulify please make sure your buyers are ready If you need a pro LO call Gilbert Rivera 909 772-1948 or 951 782-8654 WE NEED AN OFFER Compensation offered is subject to</t>
  </si>
  <si>
    <t>This is a great opportunity for a new couple or first time buyer this property is located in a good area close to the 15 fwy and stores also is in good conditions</t>
  </si>
  <si>
    <t>C11158038</t>
  </si>
  <si>
    <t>12463 Quintessa Lane</t>
  </si>
  <si>
    <t>C11158083_MRMLS</t>
  </si>
  <si>
    <t>N Figueroa Street / York Blvd</t>
  </si>
  <si>
    <t>90042-3565</t>
  </si>
  <si>
    <t>This is a STANDARD sale. Records show as a SFR only. Additional 3 units are not on record. If you have any additional questions please call Juan Carlos Velez @ 562.881.3799</t>
  </si>
  <si>
    <t xml:space="preserve">Nice 4 Bedroom 2 Bathroom Highland Park home with an additional 3 rental units in the rear 2 Bachelors and 1 Single </t>
  </si>
  <si>
    <t>C11158083</t>
  </si>
  <si>
    <t>6165 N Figueroa Street</t>
  </si>
  <si>
    <t>C11158143_MRMLS</t>
  </si>
  <si>
    <t>91765-1025</t>
  </si>
  <si>
    <t>SHORT SALE SUBJECT TO LENDER APPROVAL. COMMISSION WILL BE 50/50 BASED ON THE LIEN HOLDER APPROVAL PRICE.</t>
  </si>
  <si>
    <t>VERY QUIET AND NICE AREA. ONLY HALF MILE AWAY 60 57 FREE WAYS.</t>
  </si>
  <si>
    <t>C11158143</t>
  </si>
  <si>
    <t>22650 Sunset Crossing Road</t>
  </si>
  <si>
    <t>C11158155_MRMLS</t>
  </si>
  <si>
    <t>Oostdam Dr</t>
  </si>
  <si>
    <t>10 fw E to Beaumont Ave exit 94 turn right onto Beaumont Ave turn left onto W Cottonwood Ave right onto Ivy Crest Dr right onto Oostdam Dr left onto Wildrose Cir .</t>
  </si>
  <si>
    <t>92582-2733</t>
  </si>
  <si>
    <t>Guadalupe@century21.com</t>
  </si>
  <si>
    <t>KPARRGUA_MRMLS</t>
  </si>
  <si>
    <t>909-560-4141</t>
  </si>
  <si>
    <t>GUADALUPE PARRA</t>
  </si>
  <si>
    <t>KCTC01_MRMLS</t>
  </si>
  <si>
    <t>SHORT SALE APPROVED at 149 500.00 all terms are subject to lender approval of price terms and commission Property is for sale as is where is neither bank nor owner of record of record will do any repairs Please submit your offer at guadalupeparra@cen</t>
  </si>
  <si>
    <t>Great oppurtunity in San Jasinto Beatiful 4 bedrooms and 3 full baths Property sold as is present condition.</t>
  </si>
  <si>
    <t>C11158155</t>
  </si>
  <si>
    <t>680 Wildrose Circle</t>
  </si>
  <si>
    <t>C11158504_MRMLS</t>
  </si>
  <si>
    <t>91754-3902</t>
  </si>
  <si>
    <t>paul@lighthouselendingca.com</t>
  </si>
  <si>
    <t>C22745_MRMLS</t>
  </si>
  <si>
    <t>626-233-0474</t>
  </si>
  <si>
    <t>PAUL NOLASCO</t>
  </si>
  <si>
    <t xml:space="preserve"> PLEASE GIVE 24-HR NOTICE PRIOR TO SHOWING AT SELLERS REQUEST This is a short sale all terms including sales price are subject to bank approval. Please submit with offer buyer pre-qual letter EMD fico scores and buyers proof of funds.Thank you fo</t>
  </si>
  <si>
    <t xml:space="preserve"> APPROVED SHORT SALE PRICE REDUCTION OF 307 500.00 AS OF 5/18/2012</t>
  </si>
  <si>
    <t>Repetto</t>
  </si>
  <si>
    <t>C11158504</t>
  </si>
  <si>
    <t>824 S Garfield Avenue</t>
  </si>
  <si>
    <t>C11158694_MRMLS</t>
  </si>
  <si>
    <t>Arsenal Way</t>
  </si>
  <si>
    <t>Astonvilla</t>
  </si>
  <si>
    <t>92880-2369</t>
  </si>
  <si>
    <t>NatashaSullivanHomes@gmail.com</t>
  </si>
  <si>
    <t>C22374_MRMLS</t>
  </si>
  <si>
    <t>951-830-5967</t>
  </si>
  <si>
    <t>NATASHA SULLIVAN</t>
  </si>
  <si>
    <t>All terms and conditions are subject to lenders final approval. Commission to be split 50/50 between listing and selling agent. Please have your buyers cross-qual with Lori Diaz of American Financial Network LDiaz@AFNcorp.com. Email offers to Natasha</t>
  </si>
  <si>
    <t>This beautiful home shows like a model with custom paint and upgraded flooring throughout. Sit and relax in your family room while looking out onto your tropical oasis. One room with closet downstairs currently being used as playroom but can easily be used as 4th bedroom or office. Downstairs bathroom is bright and cheerful with its own shower. Stainless steel appliances in kitchen with room for large table. Loft/computer area and laundry room upstairs. Dual sinks and large walk in closet in master bathroom. Upgraded wood blinds.</t>
  </si>
  <si>
    <t>C11158694</t>
  </si>
  <si>
    <t>941 Astonvilla Way</t>
  </si>
  <si>
    <t>C11158698_MRMLS</t>
  </si>
  <si>
    <t>Palm Ave</t>
  </si>
  <si>
    <t>92346-4539</t>
  </si>
  <si>
    <t>Standard Listing Submit All Offers FOR SHOWINGS Drive by Only subject to interior inspection. Call listing office with any questions at 909 590-8853. Fax all offers with copy of deposit check proof of funds ficos and pre-qual letter to 909 348</t>
  </si>
  <si>
    <t xml:space="preserve">Great Condo in the City of Highland. This condo features 2 bedrooms and one bathroom. Spacious living room which opens to the kitchen area. Don't Miss Out Will Go Fast </t>
  </si>
  <si>
    <t>C11158698</t>
  </si>
  <si>
    <t>3487 20TH Street</t>
  </si>
  <si>
    <t>Z24 CJ B1 WR Z17 SD</t>
  </si>
  <si>
    <t>K03 CT K08</t>
  </si>
  <si>
    <t>C11158776_MRMLS</t>
  </si>
  <si>
    <t>S/Foothill E/Cullen</t>
  </si>
  <si>
    <t>91741-3531</t>
  </si>
  <si>
    <t>Please provide Lender Pre-approval with FICO scores when submitting an offer.</t>
  </si>
  <si>
    <t xml:space="preserve"> Reduced 30 000 Move in ready This 3 bedroom 2 bath Glendora home features remodeled granite appointed kitchen with stainless steal appliances and custom cabinetry master suite with 3/4 bath and two closets beautiful newly refinished hardwood floors all new windows brand new tankless water heater and brand new concrete driveway. Situated on nearly an 11 000 sqft lot the back yard is pleasantly landscaped with large grass area fruit tree orchard and two covered patios. Perfect for entertaining and plenty of room for a pool.</t>
  </si>
  <si>
    <t xml:space="preserve">Sandburg Verify </t>
  </si>
  <si>
    <t>C11158776</t>
  </si>
  <si>
    <t>519 Myrtle Avenue</t>
  </si>
  <si>
    <t>C11158851_MRMLS</t>
  </si>
  <si>
    <t>White/Mission</t>
  </si>
  <si>
    <t>91768-3528</t>
  </si>
  <si>
    <t>mpmwang@hotmail.com</t>
  </si>
  <si>
    <t>C30516_MRMLS</t>
  </si>
  <si>
    <t>626-400-7537</t>
  </si>
  <si>
    <t>JOE WANG</t>
  </si>
  <si>
    <t>corporate owned. Call 626-400-7537 for showing instruction. Please e-mail ficos pre approval letter copy of deposit check and proof of fund with all offers to mpmwang@hotmail.comOwner has limited knowledge of the property as they never lived in the prop</t>
  </si>
  <si>
    <t>Standard sale. Great location close to Cal poly and Mt. SAC. Enclosed front porch. Central air and heating. Totally remodeled a few years ago with new kitchen roof wood laminate floors and new stucco. Copper plumbing though out. New carpet paint and kitchen tile. There is a converted unit with one bed room and one living room in the back yard which is not included in the square footage. It is perfect for rental or extended family member.</t>
  </si>
  <si>
    <t>C11158851</t>
  </si>
  <si>
    <t>665 W Monterey Avenue</t>
  </si>
  <si>
    <t>C11159279_MRMLS</t>
  </si>
  <si>
    <t>Central Ave And Orchard St</t>
  </si>
  <si>
    <t>91763-3716</t>
  </si>
  <si>
    <t>Short Sale Subject to Lender Approval any reductions in commission to be split beetwen agents Please Do not Go Direct any questions please call David Caro or Maria Sanchez 909 204 5200 or Email to Dcaro21st@aol.com</t>
  </si>
  <si>
    <t>Beautiful property 3 Bedrooms 2 Baths perfect for first time home buyer property sold as is and no repairs to be made by seller.Short Sale Buyer or Agent to verify all info.</t>
  </si>
  <si>
    <t>C11159279</t>
  </si>
  <si>
    <t>10205 Monte Vista Avenue</t>
  </si>
  <si>
    <t>C11159305_MRMLS</t>
  </si>
  <si>
    <t>Fontana Ave</t>
  </si>
  <si>
    <t>92335-5569</t>
  </si>
  <si>
    <t>For showing please give 24hr notice contact agent. Please send all offer to palmas.assist@yahoo.com. Terms and conditions subject to final bank approval. 3 to Selling Office or 50 of gross commission if reduced by the lender whichever is less</t>
  </si>
  <si>
    <t>C11159305</t>
  </si>
  <si>
    <t>9214 Citrus Avenue</t>
  </si>
  <si>
    <t>C11159432_MRMLS</t>
  </si>
  <si>
    <t>E. Philadelphia &amp; S. Towne</t>
  </si>
  <si>
    <t>91766-6310</t>
  </si>
  <si>
    <t>Short Sale subject to lender approval. Any reduction in commission will be split 50/50. Please call Richard for appointment 310-989-8446 Questions offers please email MoveUpOffers@yahoo.com. Please use supplement when submitting an offer. Only seller c</t>
  </si>
  <si>
    <t>Single story updated bathroom tile and wood flooring. Ready to show please call for appointment</t>
  </si>
  <si>
    <t>C11159432</t>
  </si>
  <si>
    <t>2232 S San Antonio Avenue</t>
  </si>
  <si>
    <t>C11159568_MRMLS</t>
  </si>
  <si>
    <t>W Lone Hill / E Valley Center</t>
  </si>
  <si>
    <t>91773-2843</t>
  </si>
  <si>
    <t>LORIHOMES4ALL@YAHOO.COM</t>
  </si>
  <si>
    <t>C10926_MRMLS</t>
  </si>
  <si>
    <t>626-826-0202</t>
  </si>
  <si>
    <t>LORI RODRIGUEZ</t>
  </si>
  <si>
    <t>Short Sale subject to apvl of lien holder commission to be 50/50. There are two loans. Very easy to show please contact Oner Alma by text only to her number 626-827-9011 please TEXT ONLY DO NOT CALL. if no text is returned call agent Lori 626-826-0202.</t>
  </si>
  <si>
    <t xml:space="preserve">Centrally located near the 210/57fwys school and shopping centers. Home features a fireplace in the living room enclosed patio laundry hook-ups in garage. newer roof less then 5 years BONITA SCHOOL DISTRICT RV Parking. Must see to appreciate </t>
  </si>
  <si>
    <t>C11159568</t>
  </si>
  <si>
    <t>1238 W Cienega Avenue</t>
  </si>
  <si>
    <t>SB RG EL KOI CB LZ</t>
  </si>
  <si>
    <t>Z24 WT B1</t>
  </si>
  <si>
    <t>MR SY WI</t>
  </si>
  <si>
    <t>956-F1</t>
  </si>
  <si>
    <t>C11159573_MRMLS</t>
  </si>
  <si>
    <t>Clinton Keith Rd</t>
  </si>
  <si>
    <t>Avenida La Cresta</t>
  </si>
  <si>
    <t>92562-7126</t>
  </si>
  <si>
    <t>IWALLTIM_MRMLS</t>
  </si>
  <si>
    <t>Timothy Wallace</t>
  </si>
  <si>
    <t>andrew.sanchez@century21.com</t>
  </si>
  <si>
    <t>909-941-0751</t>
  </si>
  <si>
    <t>IANDSANC_MRMLS</t>
  </si>
  <si>
    <t>909-229-3452</t>
  </si>
  <si>
    <t>ANDREW SANCHEZ</t>
  </si>
  <si>
    <t>Property is Sold as is. All Information is deemed reliable but not guaranteed. Buyer to investigate all aspects of property to satisfy themselves. Fax offer to 1.866.921.7176.include RPA EMD POF Credit Report showing FICO Scores PreApproval letter fro</t>
  </si>
  <si>
    <t>D33 D20 OAC</t>
  </si>
  <si>
    <t xml:space="preserve">Exquisite Custom La Cresta Estate on 21 useable acres. This Private Paradise offers breathtaking Panoramic Views of Rolling Hills and Mountains. Extensive landscaping w/ manicured lawns and gardens. Relax on your very own beautiful Private Lake with stocked fish. Enjoy the huge Infinity Edge salt water Pebble tech pool w/ stamped concrete hardscape throughout. A True Entertainers Delight Dramatic formal gated entry. Gourmet kitchen boasts granite counter tops large Island and high end state of the art appliances. Soaring vaulted ceilings and colored stamped concrete. Media room with oversized Projector TV and Wet Bar. Has an attached 6 Car Garage PLUS a Brand New Detached RV/Classic Car Garage with room for approx 25 Cars. Porte Cochere 8 car motor court and studio apartment. Too many amenities to list </t>
  </si>
  <si>
    <t>C11159573</t>
  </si>
  <si>
    <t xml:space="preserve">39313 Avenida La Cresta </t>
  </si>
  <si>
    <t>IG PV HT GH</t>
  </si>
  <si>
    <t>640-E7</t>
  </si>
  <si>
    <t>C11159725_MRMLS</t>
  </si>
  <si>
    <t>Deepsprings</t>
  </si>
  <si>
    <t>91765-1875</t>
  </si>
  <si>
    <t>Must call Agent at 213-700-9376 for 24 hour advance notice to view the property. Submit offer with pre approve letter from Institutional Lenders copy of EM check deposit FICO scores/credit check report proof of funds. For more details call Louie Oman</t>
  </si>
  <si>
    <t>Pantera Elementary</t>
  </si>
  <si>
    <t>Diamond Ranch Hs</t>
  </si>
  <si>
    <t>Lorbeer Middle Sch</t>
  </si>
  <si>
    <t>C11159725</t>
  </si>
  <si>
    <t>24459 Deepsprings Drive</t>
  </si>
  <si>
    <t>C11159736_MRMLS</t>
  </si>
  <si>
    <t>Groveton</t>
  </si>
  <si>
    <t>91773-1717</t>
  </si>
  <si>
    <t>chuckholguin@sbcglobal.net</t>
  </si>
  <si>
    <t>C13521_MRMLS</t>
  </si>
  <si>
    <t>909-263-3991</t>
  </si>
  <si>
    <t>CHARLES HOLGUIN</t>
  </si>
  <si>
    <t xml:space="preserve">shortsale subject to lender approval. DRIVE BY ONLY SUBMIT OFFERS SUBJECT TO INTERIOR INSPECTION. DO NOT GO IN BACK YARD. DOG WILL BITE </t>
  </si>
  <si>
    <t xml:space="preserve">Nice 3 bed 1.5 bath in desirable San Dimas. This home needs alittle TLC. detached 2 car garage and a very nice pool This is a shortsale subject to lender approval. Drive by only </t>
  </si>
  <si>
    <t>C11159736</t>
  </si>
  <si>
    <t>721 N Groveton Avenue</t>
  </si>
  <si>
    <t>CC HC B1 STO RB</t>
  </si>
  <si>
    <t>MGR AS COD</t>
  </si>
  <si>
    <t>Cl571D8</t>
  </si>
  <si>
    <t>BDU 8SK</t>
  </si>
  <si>
    <t>C11159980_MRMLS</t>
  </si>
  <si>
    <t>East Of Lone Hill</t>
  </si>
  <si>
    <t>Covina Blvd exit from 210/57 FWY East of Lone Hill across from San Dimas High.</t>
  </si>
  <si>
    <t>91773-2460</t>
  </si>
  <si>
    <t>michelle.fraijo@century21.com</t>
  </si>
  <si>
    <t>C11624_MRMLS</t>
  </si>
  <si>
    <t>909-973-8448</t>
  </si>
  <si>
    <t>MICHELLE FRAIJO</t>
  </si>
  <si>
    <t>626-963-7621</t>
  </si>
  <si>
    <t>MOVE IN READY Call/text listing agent 909-973-8448 then go direct. Easy to show. Supra on Gas Meter in driveway also combo on property. Key is for FRONT DOOR. Sellers have relocated to their home out of state VERY MOTIVATED. Beautiful home and clubh</t>
  </si>
  <si>
    <t>D33 D42 D15</t>
  </si>
  <si>
    <t>Wonderful 3 bedroom 2 bath TRIPLE-wide mobilehome in Charter Oak Mobile Home Estates. Approx 1753 SF this home has an impressive open floorplan that is wonderful for entertaining. Large livingroom separate familyroom with fireplace well appointed kitchen with convenient bar area dining room and indoor laundryroom. Huge master suite with walk-in closet large master bath with soaker tub and separate shower vanity area and ample storage. Beautiful landscaping in front with covered porch is great for BBQs or relaxing in your very own yard Freshly painted interior. Completely remodeled clubhouse includes commercial kitchen with granite countertops library cardroom exercise room TV and music area billiard &amp; dart room lighted horseshoe area sparkling pool and spa and a beautiful main room with seating area and fireplace used for regularly scheduled activities and events for park residents. This unique opportunity offers the benefits of senior living without giving up your spacious private home.</t>
  </si>
  <si>
    <t>C11159980</t>
  </si>
  <si>
    <t>801 W Covina Boulevard</t>
  </si>
  <si>
    <t>C11160249_MRMLS</t>
  </si>
  <si>
    <t>Aldama And York Blvd</t>
  </si>
  <si>
    <t>90042-2619</t>
  </si>
  <si>
    <t xml:space="preserve">X </t>
  </si>
  <si>
    <t>livier37@gmail.com</t>
  </si>
  <si>
    <t>909-348-5891</t>
  </si>
  <si>
    <t>C20419_MRMLS</t>
  </si>
  <si>
    <t>626-712-9920</t>
  </si>
  <si>
    <t>LIVIER BECERRA</t>
  </si>
  <si>
    <t>4495_MRMLS</t>
  </si>
  <si>
    <t>FIRST CITYWIDE FINANCIAL</t>
  </si>
  <si>
    <t>909-348-5890</t>
  </si>
  <si>
    <t>Call Victoria at 626-379-4265. Easy to show. Please fax all offers to 909-266-9622 with fico proof of funds prequal letter and EMD.</t>
  </si>
  <si>
    <t>Craftsmen home with beautiful cielings in living room and kitchen Nice area. Must see was 3 bd 2 ba additions are permitted. Zoning is LARD2 can add additional unit if wanted. Check with City to confirm permits and Zoning</t>
  </si>
  <si>
    <t>C11160249</t>
  </si>
  <si>
    <t>6146 Aldama Street</t>
  </si>
  <si>
    <t>DW RF RA SV</t>
  </si>
  <si>
    <t>000A0</t>
  </si>
  <si>
    <t>C11160281_MRMLS</t>
  </si>
  <si>
    <t>Dumbarton</t>
  </si>
  <si>
    <t>94519-1609</t>
  </si>
  <si>
    <t>myrealtor410@msn.com</t>
  </si>
  <si>
    <t>909-363-7324</t>
  </si>
  <si>
    <t>C19790_MRMLS</t>
  </si>
  <si>
    <t>951-712-9174</t>
  </si>
  <si>
    <t>CARLOS SILVA</t>
  </si>
  <si>
    <t>909-291-7416</t>
  </si>
  <si>
    <t>APPROVED SHORT SALE. FIRST LIEN HOLDER IS GMAC JR. WITH GREEN TREE. This is a short sale ALL final terms are subject to lender approval. JUST FELL OUT OF ESCROW. CALL AGENT FOR ANY DETAILS.</t>
  </si>
  <si>
    <t>BACK ON THE MARKET This immaculate spacious and highly functional remodeled house will steal your heart Great location walking distance to North Concord/Martinez BART station and close to freeways Beautiful floors luxurious bathrooms great kitchen Entertain in the incredible fenced manicure flat backyard with large redwood deck with built-in benches and patio cover Automatic sprinkles and drip irrigation Lots of storage cozy fireplace Enjoy full temperature control And much more.......</t>
  </si>
  <si>
    <t>C11160281</t>
  </si>
  <si>
    <t xml:space="preserve">3547 Dumbarton </t>
  </si>
  <si>
    <t>C11160405_MRMLS</t>
  </si>
  <si>
    <t>East Of Grand On Route 66</t>
  </si>
  <si>
    <t>91740-4373</t>
  </si>
  <si>
    <t>JOHNDEDONCKER@YAHOO.COM</t>
  </si>
  <si>
    <t>626-334-2630</t>
  </si>
  <si>
    <t>C15476_MRMLS</t>
  </si>
  <si>
    <t>626-536-2178</t>
  </si>
  <si>
    <t>JOHN DE DONCKER</t>
  </si>
  <si>
    <t>2567_MRMLS</t>
  </si>
  <si>
    <t>MASTERHOME INC.</t>
  </si>
  <si>
    <t>Call Monique Hernandez 951-551-6762 lock box on front porch railing.</t>
  </si>
  <si>
    <t>This almost-new home has every upgrade imaginable in a quiet all-age park with a prime Glendora location. New carpet cathedral ceilings Crown molding in living room and dining room Completely remodeled kitchen has real oak custom-built cabinets deep drawers and corner cabinets for 100 efficient use of space built in microwave/ convection oven. Top-of-the-line designer stove/oven and refrigerator valued at 5 600 new will be included with high offer. New one-piece toilets in both baths.Home is on corner lot with back and front porch with nice mountain view  small private yard peach/ nectarine/ apple trees. Wide carport. No-rust decorative screen door.</t>
  </si>
  <si>
    <t>C11160405</t>
  </si>
  <si>
    <t xml:space="preserve">422 W Route 66 </t>
  </si>
  <si>
    <t>1MA MR DA WK</t>
  </si>
  <si>
    <t>DN LF BO FY FF LR FS</t>
  </si>
  <si>
    <t>C11160429_MRMLS</t>
  </si>
  <si>
    <t>74 Hwy And Rosetta Canyon</t>
  </si>
  <si>
    <t>Diana</t>
  </si>
  <si>
    <t>92532-1636</t>
  </si>
  <si>
    <t>appmarco@yahoo.com</t>
  </si>
  <si>
    <t>909-728-4552</t>
  </si>
  <si>
    <t>C22372_MRMLS</t>
  </si>
  <si>
    <t>626-523-4010</t>
  </si>
  <si>
    <t>MARCO GUTIERREZ</t>
  </si>
  <si>
    <t>1447_MRMLS</t>
  </si>
  <si>
    <t>FIRST CLASS REALTY</t>
  </si>
  <si>
    <t xml:space="preserve"> WE HAVE SHORT SALE APPROVED THE AMOUNT OR METHOD BY WHICH THE COMPENSATION OFFERED THROUGH THE MLS WILL BE REDUCED IF THE LENDERS REDUCES THE GROSS COMMISSION. PRICE AND TERMS SUBJECT TO LENDER AND SELLER APPROVAL ANY REDUCTION ON COMMISSION BY</t>
  </si>
  <si>
    <t>VC CV VH NO</t>
  </si>
  <si>
    <t>The home offers 3 882 square feet 5 bedrooms 3 bathrooms and a 3 car garage. Features include formal dinning room open kitchenwith island family room with cozy fireplace main floor bedroom and bathroom large loft and spacious master bedroom with retreatand large walk in closet.</t>
  </si>
  <si>
    <t>Earl Warren</t>
  </si>
  <si>
    <t>Temescal Canyon</t>
  </si>
  <si>
    <t>C11160429</t>
  </si>
  <si>
    <t>40936 Diana Lane</t>
  </si>
  <si>
    <t>C11160499_MRMLS</t>
  </si>
  <si>
    <t>210 Frwy exit Sunflower South on Sunflower Left on Arrow Highway</t>
  </si>
  <si>
    <t>91724-1441</t>
  </si>
  <si>
    <t>3 bed 2 bath single wide home on largest lot in park. There are 2 fenced yards with a flower garden. Home has new heater. Park has 2 pools a fenced and gated play yard a basketball court and a recreation room with a billiards room. Home is in Charter Oak School District.</t>
  </si>
  <si>
    <t>Glen Oak</t>
  </si>
  <si>
    <t>Charter Oak Hi</t>
  </si>
  <si>
    <t>C11160499</t>
  </si>
  <si>
    <t>570D7</t>
  </si>
  <si>
    <t>C11160513_MRMLS</t>
  </si>
  <si>
    <t>Cayon View Dr.</t>
  </si>
  <si>
    <t>Romola</t>
  </si>
  <si>
    <t>91750-1850</t>
  </si>
  <si>
    <t>fer8262@hotmail.com</t>
  </si>
  <si>
    <t>C11864_MRMLS</t>
  </si>
  <si>
    <t>909-472-8262</t>
  </si>
  <si>
    <t>FERMIN MARISCAL</t>
  </si>
  <si>
    <t>This property is sold as is.Call 2.5 Hrs prior to showing. Please note if no one is home there are two small dogs in Back Yard please beware and cautious. Make sure all doors are close when leaving property. Supra Box is located on that south side of ho</t>
  </si>
  <si>
    <t>This excellent Home is Located in the Desirable Quiet community of Fox Glen in La Verne. This two story home offers 5 bedrooms 1 3/4 bathrooms5th room is Currently a entertaining room can easily be turn into a fifth bedroom.Dual Payne windows throughout the home with 2 inch wood blinds &amp; plantain shutters ceiling fans throughout carpet flooring upstairs both bathrooms are completely remodeled w/ Italian tile and detaileddesigns. Newer vanities fixtures and recess lighting. Upstairs is equipped with jetted tub.Down stairs features More up grades new paint new porcelain tile on entry way living room dining room kitchen. Texture ceiling in dinning room. The kitchen has dishwasher smooth ceiling and newer light fixture and newly refurnish cabinets. Others features include Sparkling swimming pool enclosed patio perfect for entertaining in those hot summer nigths BBQ island negotiable delicious new and established fruit trees block walls all around programmed sprinkles front and back. Newerwater heater newer heater. Two car garage spacious driveway. Beautiful Mountain View. New paint in Enclosed Patio and floor</t>
  </si>
  <si>
    <t>C11160513</t>
  </si>
  <si>
    <t>4676 Romola Avenue</t>
  </si>
  <si>
    <t>573-D4</t>
  </si>
  <si>
    <t>C11160629_MRMLS</t>
  </si>
  <si>
    <t>Milliken / 210 Freeway</t>
  </si>
  <si>
    <t>91701-9108</t>
  </si>
  <si>
    <t>DINOTOLISA@AOL.COM</t>
  </si>
  <si>
    <t>C21475_MRMLS</t>
  </si>
  <si>
    <t>909-921-2544</t>
  </si>
  <si>
    <t>LISA DI NOTO</t>
  </si>
  <si>
    <t>SHOWINGS START FRIDAY JANUARY 6TH. MUST CALL TO SCHEDULE APOINTMENT WITH 24 HOURS NOTICE- TEXT 909 921-2544 or EMAIL dinotolisa@aol.comNO CLOSET in downstairs BedroomSubject to lenders approval of Short sale package all deductions from commission will be</t>
  </si>
  <si>
    <t>DON'T MISS THIS FABULOUS TWO STORY HOME - CUL-DE-SAC LIVING. KITCHEN HAS BEEN BEAUTIFULLY REMODELED. TILE THROUGHOUT DOWNSTAIRS. AMPLE SPACE DOWNSTAIRS WITH FORMAL LIVING AND DINING ROOM PLUS BEDROOM AND BATH WITH WALK IN SHOWER. UP THE GORGEOUS STAIRCASE YOU'LL FIND THE MASTER SUITE ALONG WITH TWO ADDITIONAL BEDROOMS. DON'T MISS THE BACKYARD WHICH FEATURES A POOL AND SPA. THIS HOME IS CENTRALLY LOCATED TO SHOPPING AND TRANSPORTATION</t>
  </si>
  <si>
    <t>Victoria Groves</t>
  </si>
  <si>
    <t>C11160629</t>
  </si>
  <si>
    <t>6578 Bradford Court</t>
  </si>
  <si>
    <t>3682C1</t>
  </si>
  <si>
    <t>C11160656_MRMLS</t>
  </si>
  <si>
    <t>Calico Road</t>
  </si>
  <si>
    <t>10 miles North Barstow on 15 North FWY right exit Calico Road</t>
  </si>
  <si>
    <t>JORGEMARQUEZ62@YAHOO.COM</t>
  </si>
  <si>
    <t>909-350-2602</t>
  </si>
  <si>
    <t>C10937_MRMLS</t>
  </si>
  <si>
    <t>951-640-5448</t>
  </si>
  <si>
    <t>JORGE MARQUEZ</t>
  </si>
  <si>
    <t>1937_MRMLS</t>
  </si>
  <si>
    <t>SIERRA LAKES REALTY</t>
  </si>
  <si>
    <t>Please agents go direct...lock box will be install by next December 26 2011. All offer must be through email only and accompanied with PROOF OF FUNDS EMD FICO SCORE AND PRE-APPROVED LETTER ...Lien holder prefer cash offer only...questions through ema</t>
  </si>
  <si>
    <t>This is a traditional short sale just one lien only by Bank of America.....see agent remarks......</t>
  </si>
  <si>
    <t>C11160656</t>
  </si>
  <si>
    <t>37924 Grandview Avenue</t>
  </si>
  <si>
    <t>546H6</t>
  </si>
  <si>
    <t>C11160830_MRMLS</t>
  </si>
  <si>
    <t>92404-1222</t>
  </si>
  <si>
    <t>Maria.tinococentury21king@hotmail.com</t>
  </si>
  <si>
    <t>909-758-4892</t>
  </si>
  <si>
    <t>C23508_MRMLS</t>
  </si>
  <si>
    <t>909-821-9446</t>
  </si>
  <si>
    <t>MARIA TINOCO</t>
  </si>
  <si>
    <t>909-980-8000</t>
  </si>
  <si>
    <t>Short Sale Subject Bank approval showings by appointment only Saturday and Sunday between 4pm to 8pm call at 909 965-8415</t>
  </si>
  <si>
    <t>Very nice area of San Bernardino with 4 bedrooms and 1 and 1/2 bathroom nice backyard</t>
  </si>
  <si>
    <t>C11160830</t>
  </si>
  <si>
    <t>247 E 43RD Street</t>
  </si>
  <si>
    <t>C11160891_MRMLS</t>
  </si>
  <si>
    <t>Montbrook St</t>
  </si>
  <si>
    <t>Elsberry</t>
  </si>
  <si>
    <t>91744-3201</t>
  </si>
  <si>
    <t>LIDIALUNA1@MSN.COM</t>
  </si>
  <si>
    <t>C18514_MRMLS</t>
  </si>
  <si>
    <t>626-823-9094</t>
  </si>
  <si>
    <t>LIDIA LUNA</t>
  </si>
  <si>
    <t>909-397-5638</t>
  </si>
  <si>
    <t>PLEASE DO NOT DISTURB THE TENANTS Property will be show only on Saturdays and by appointment  call L A Lidia 626-823-9094This is a short sale .Commissions are subject to lender approval .Any reductions in commission will be split 50/50 between buyin</t>
  </si>
  <si>
    <t>Super great opportunity in Valinda area of La Puente this home is 1664 sq ft .Ideal for large family or investor . The home offers ample living room  3 bedrooms 3 bathrooms plus a permitted addition of a large family room with private entrance  this room has a full bathroom and a closet . Ideal layout for a rental income  Central Heating  large enclosed side yard . Garage has a conversion that may or may not be permitted .Buyer to investigate and satisfy self as to permits and usages . This property is being sold AS IS  No termite or home warranty Home needs minor cosmetic repairs</t>
  </si>
  <si>
    <t>C11160891</t>
  </si>
  <si>
    <t>704 Elsberry Avenue</t>
  </si>
  <si>
    <t>C11160978_MRMLS</t>
  </si>
  <si>
    <t>92345-2105</t>
  </si>
  <si>
    <t>realtorgmh@gmail.com</t>
  </si>
  <si>
    <t>C30308_MRMLS</t>
  </si>
  <si>
    <t>760-900-3344</t>
  </si>
  <si>
    <t>GISELLE HALKIDIS</t>
  </si>
  <si>
    <t>Must give 24 hr notice prior to showing property. Please call listing agent 760 900-3344. Short sale and commissions subject to lender approval.</t>
  </si>
  <si>
    <t xml:space="preserve">This is a great home near many shopping centers. Make an appointment today </t>
  </si>
  <si>
    <t>C11160978</t>
  </si>
  <si>
    <t>11354 A Avenue</t>
  </si>
  <si>
    <t>TCP RG KOI CB BZ YF YB LZ X44 X48</t>
  </si>
  <si>
    <t>BR PC CS SL</t>
  </si>
  <si>
    <t>BRD IG GI CH</t>
  </si>
  <si>
    <t>DW RF K1 A2 CV MO RA SV K8 BIN ELE GA GGR</t>
  </si>
  <si>
    <t>CT DL C8</t>
  </si>
  <si>
    <t>Z24 HC MS RL COF CW RB IC B1 DDE FC</t>
  </si>
  <si>
    <t>LI FF FY LR FS SY WI WC</t>
  </si>
  <si>
    <t>KI GA PT K10 K03 K08</t>
  </si>
  <si>
    <t>C11161085_MRMLS</t>
  </si>
  <si>
    <t>E. Euclid/ San Antonio Cres E.</t>
  </si>
  <si>
    <t>San Antonio Cres E</t>
  </si>
  <si>
    <t>Appointment Only. Call Listing Agent for showing. Do not disturb owner. Do not go down driveway. All offers to be emailed to sharon.kobold@gmail.com along with proof of funds to close good faith deposit fico scores and pre-qualification letter. No Exce</t>
  </si>
  <si>
    <t>DR 1R CD P05 GT PR OT GA</t>
  </si>
  <si>
    <t>Exceptional Estate located in San Antonio Heights with over 11 000 square feet of opulence and elegance Some of the amazing features of this home include its 3 stories and offers a huge dance floor a shooting gallery huge game room library office a gym 2 staircases private circulardriveway master suite with separate closets and baths 5 forced air/central air units throughout magnificent formal living room with towering ceilings and beautiful architectural details. Entertain in the gorgeous formal living room with an expanse of windows overlooking the magnificent grounds. Stunning chandeliers highlight both rooms. Gourmet kitchen with granite island walk-in pantry plus a lovely wine cellar for your enjoyment. Built to the finest specifications this estate offers every amenity imaginable Rarely on the market and is now available for viewing.</t>
  </si>
  <si>
    <t>C11161085</t>
  </si>
  <si>
    <t xml:space="preserve">2510 San Antonio Cres E </t>
  </si>
  <si>
    <t>C11161206_MRMLS</t>
  </si>
  <si>
    <t>Peactree Rd &amp; Capp Hill</t>
  </si>
  <si>
    <t>Crandon</t>
  </si>
  <si>
    <t>28216-2792</t>
  </si>
  <si>
    <t>North Carolina....Charlotte area......Perfect for first time buyer or investor.....section 8 approved......Tenant occupied.....Do not disturb....submit offer subject to interior inspection............e-mail offer to hvizcarra@vcdcorp.net .....with lender</t>
  </si>
  <si>
    <t>Standard Sale.....North Carolina.......Charlotte Area......3 bedrooms........2 baths.......Build 2006.......Lot 6534........Corner Lot........</t>
  </si>
  <si>
    <t>C11161206</t>
  </si>
  <si>
    <t>1205 Crandon Drive</t>
  </si>
  <si>
    <t>C11161262_MRMLS</t>
  </si>
  <si>
    <t>Navajo Rd</t>
  </si>
  <si>
    <t>92308-8131</t>
  </si>
  <si>
    <t>Property is being sold in its as-is where-is condition. The seller has directed that all offers on this listing must be made online in HomePath.com. Go to www.homepath.com search for the property details and click the 'Make Offer' button to submit an o</t>
  </si>
  <si>
    <t>LARGE LOT Beautiful 2 Bedroom 2 Bathroom home in Apple Valley Large open spacious kitchen with Tile countertops Dining area and Two car attached garage.</t>
  </si>
  <si>
    <t>C11161262</t>
  </si>
  <si>
    <t>21929 Wren Street</t>
  </si>
  <si>
    <t>C11161298_MRMLS</t>
  </si>
  <si>
    <t>90660-1689</t>
  </si>
  <si>
    <t>gotomyrealtor@gmail.com</t>
  </si>
  <si>
    <t>C23204_MRMLS</t>
  </si>
  <si>
    <t>626-475-0585</t>
  </si>
  <si>
    <t>TERRI RAMIREZ</t>
  </si>
  <si>
    <t>Call Louis to schedule an appointment or with any questions 626-343-6138. 24 hour notice please. All offers to include EMD CREDIT SCORES POF and DIRECT LENDER APPROVAL. All offers to be emailed to thelouviateam@yahoo.com...Please note the complex is no</t>
  </si>
  <si>
    <t>THIS IS A STANDARD SALE OF AN END UNIT CONDOMINIUM LOCATED IN A GATED COMMUNITY. HOME FEATURING 1 339 SQUARE FEET OF LIVING SPACE WITH 3 BEDROOMS 2.5 BATH AND AN ATTACHED 2 CAR GARAGE... LARGE MASTER BEDROOM FEATURES A PRIVATE BATHROOM AND A WALK IN CLOSET... CONDO IS LOCATED DIRECTLY ACROSS FROM THE COMMUNITY POOL AND SPA AREA. PERFECT SIZE PATIO FOR BARBECUES. WASHER AND DRYER LOCATED IN GARAGE. THIS IS A PET FRIENDLY CONDOMINIUM COMMUNITY.</t>
  </si>
  <si>
    <t>C11161298</t>
  </si>
  <si>
    <t>8939 Gallatin Road</t>
  </si>
  <si>
    <t>C11161511_MRMLS</t>
  </si>
  <si>
    <t>Kendall Dr/ N. E Street</t>
  </si>
  <si>
    <t>92407-3463</t>
  </si>
  <si>
    <t>israel.s@charter.net</t>
  </si>
  <si>
    <t>C22779_MRMLS</t>
  </si>
  <si>
    <t>ISRAEL SANTAMARIA</t>
  </si>
  <si>
    <t>2783_MRMLS</t>
  </si>
  <si>
    <t>LEMUS PROPERTIES</t>
  </si>
  <si>
    <t>Contact Israel @ 323-449-9598 With Any Questions. THE ALARM CODE IS 7200 OFF TO DISARM. PLEASE RE-ARM BY PRESSING AWAY. Listing Broker Also Has A Financial Interest In The Property. MLS UPDATED DAILY IT REALLY IS Calls For Availability Will Not B</t>
  </si>
  <si>
    <t xml:space="preserve"> DON'T MISS THIS AWESOME PROPERTY Completely remodeled 5 Bedroom and 3 Bathroom home approximately one mile from Cal State San Bernardino. Some of the upgrades include new windows recessed lighting throughout with dimmers upgraded Pergo flooring. New custom kitchen cabinets and granite counter tops. Stove microwave and dishwasher are included. Formal living and dining room. New electrical and plumbing and new windows. New blinds carpet and washer and dryer hook-ups inside the home. A pool spa and pool house. The pool house is an additional 400 square feet of usable space. This home can be a great opportunity for a large family or investor. ALL INFORMATION HEREIN DEEMED RELIABLE BUT NOT GUARANTEED. BUYERS TO SATISFY THEMSELVES WITH ALL THE INFORMATION PROVIDED HEREIN ZONING PERMITS CONDITION OF THE SUBJECT PROPERTY ETC. AND ANYTHING THAT BUYER S DETERMINES IS IMPORTANT. NO WARRANTIES EXPRESSED OR IMPLIED.</t>
  </si>
  <si>
    <t>C11161511</t>
  </si>
  <si>
    <t>1057 W 41ST Street</t>
  </si>
  <si>
    <t>RA ST SV GA K3</t>
  </si>
  <si>
    <t>Z24 RL CW WR Z17 SD</t>
  </si>
  <si>
    <t>LA IG OS</t>
  </si>
  <si>
    <t>C11161603_MRMLS</t>
  </si>
  <si>
    <t>Mission Dr. &amp; Barlett Ave.</t>
  </si>
  <si>
    <t>91770-1137</t>
  </si>
  <si>
    <t>RAYMOND@AMIGOSREALTYLA.COM</t>
  </si>
  <si>
    <t>C20668_MRMLS</t>
  </si>
  <si>
    <t>626-808-8898</t>
  </si>
  <si>
    <t>RAYMOND TANG</t>
  </si>
  <si>
    <t xml:space="preserve">Do not disturb tenants. Buyer / Buyer Agent to verify all permits. Please call Listing Agent Raymond 626 808-8898 for more information. Email offer with EMD FICO Pre-approval and proof of funds to raymond@amigosrealtyla.com. Thank you </t>
  </si>
  <si>
    <t>DR P03 P05 HZ GA</t>
  </si>
  <si>
    <t>Great Investment Opportunity Good Location Good Location 2 units in Rosemead 8651 Mission &amp; 4517 Barlett. Two Units Total 3 060 sq ft. Unit 8651 Mission Dr. Front House has 2 seperate entrances. Front section with 3 bedrooms 2 full bath recently updated in 2008. Rear section is brand new 2-story building built in 2010 with 3 bedroom 2 full baths 3 car garage. Unit 4517 Barlett is a brand new detached building built in 2010 with 2 bedrooms 1 full bath. Both units have brand new roof A/C uints and tankless water heaters.Excellent &amp; Centrally Located in the heart of Rosemead within walking distance to Valley Blvd. and Rosemead Blvd. Very convenient location to Rosemead Supermarket Banks Restaurants Park Library Shuey School Muscatel Jr. High and Rosemead High Schools. Minutes access to Fwy 10. Great for an owner to live in one and use the others for income properties or an investor with vision.</t>
  </si>
  <si>
    <t>Emna W. Shuey School</t>
  </si>
  <si>
    <t>Muscatel Jr. High</t>
  </si>
  <si>
    <t>C11161603</t>
  </si>
  <si>
    <t>8651 Mission Drive</t>
  </si>
  <si>
    <t>C11161904_MRMLS</t>
  </si>
  <si>
    <t>Archibald Arrow Rt</t>
  </si>
  <si>
    <t>Just South of Arrow Rte on Archibald. Use Archibald entrance Crest http //tinyurl.com/7xkpwrp</t>
  </si>
  <si>
    <t>91730-4653</t>
  </si>
  <si>
    <t>mitalia@italiareg.com</t>
  </si>
  <si>
    <t>C32087_MRMLS</t>
  </si>
  <si>
    <t>909-615-4146</t>
  </si>
  <si>
    <t>MICHAEL ITALIA</t>
  </si>
  <si>
    <t>50487_MRMLS</t>
  </si>
  <si>
    <t>ITALIA REAL ESTATE GROUP</t>
  </si>
  <si>
    <t>Property is Vacant. Go Direct. Gate Code is 2003 &amp; only accessible from Archibald entrance. Can have approval letter within 72 hours with an offer at this price. 1 Loan HAFA Approved According to Property Manager these are PUD's - 72 Owner Oc</t>
  </si>
  <si>
    <t>Short Sale APPROVED at listed price Beautiful Clean 2 Bedroom 2 Bath condo in quiet gated community. One of few units with attached garage. Nice serene patio with vinyl fencing. Laminate flooring. Kitchen opens to comfortable dining living rooms accentuated with ceiling fan and fireplace. Community features a Pool &amp; Spa and Parks to walk your dog or play with children. A MUST SEE for first time homebuyers or investors.</t>
  </si>
  <si>
    <t>C11161904</t>
  </si>
  <si>
    <t>8731 Pine Crest Place</t>
  </si>
  <si>
    <t>C11162019_MRMLS</t>
  </si>
  <si>
    <t>Red Sox</t>
  </si>
  <si>
    <t>92336-4027</t>
  </si>
  <si>
    <t>By appointment only. Contact Cindy Mora call 909-912-7822 Apointment. This is a Short sale all considerations are subject to lender s final approval including final price at closing. Property is sold as is without any warranties expressed or implied. Pl</t>
  </si>
  <si>
    <t>Wow beautiful home built in 2007 5 bedrooms 3 full baths desirable neighborhood located on a cul-de-sac in North Fontana. Living room formal dining area plus a loft on the 2nd floor can be used as game room or small office. Beautiful kitchen with large Island. 3 car garage and wide drive way all on a huge lot.</t>
  </si>
  <si>
    <t>C11162019</t>
  </si>
  <si>
    <t>15131 Red Sox Circle</t>
  </si>
  <si>
    <t>C11162291_MRMLS</t>
  </si>
  <si>
    <t>Redlands Av</t>
  </si>
  <si>
    <t>92571-4919</t>
  </si>
  <si>
    <t>minahrealtor@yahoo.com</t>
  </si>
  <si>
    <t>C32267_MRMLS</t>
  </si>
  <si>
    <t>GUILLERMINA HERNANDEZ</t>
  </si>
  <si>
    <t>This is a short sale all terms conditions and commission are subject to Lender Approval and any reduction in commission to be split 50/50. For showing please call listing agent Mina Hernandez @ 951- 897-4897</t>
  </si>
  <si>
    <t>This home is perfect for investors or first time buyer. Needs some TLC low maintenance in front and back yard. Close to shopping school and commute. Nice quiet street. Property is selling in AS IS condition.</t>
  </si>
  <si>
    <t>C11162291</t>
  </si>
  <si>
    <t>1017 Dolphin Drive</t>
  </si>
  <si>
    <t>SW X46 YF YB LZ X44 X48</t>
  </si>
  <si>
    <t>LF FY FF LR</t>
  </si>
  <si>
    <t>C11162306_MRMLS</t>
  </si>
  <si>
    <t>SEE MAPQUEST.COM</t>
  </si>
  <si>
    <t>92336-0818</t>
  </si>
  <si>
    <t>TROY4HOUSES@YAHOO.COM</t>
  </si>
  <si>
    <t>C17902_MRMLS</t>
  </si>
  <si>
    <t>909-322-6589</t>
  </si>
  <si>
    <t>TROY POLUAN</t>
  </si>
  <si>
    <t>DRIVE BY ONLY. DO NOT DISTURB SELLER. SHORTSALE APPROVAL PRICE TERMS CONDITIONS AND COMMISION ARE SUBJECT TO LENDER'S WRITTEN APPROVAL. ANY COMMISION REDUCTION WILL BE SPLIT 50/50. PLEASE SUBMIT OFFER TO TROY4HOUSES@YAHOO.COM WITH FICO SCORES COPY</t>
  </si>
  <si>
    <t>NICE SINGLE STORY HOUSES THAT OFFERS 3 BEDROOMS 2 BATHS AND 3 CARS GARAGE. OPEN SPACE LAYOUT. NEAR SCHOOL AND SHOPPING CENTERS.</t>
  </si>
  <si>
    <t>C11162306</t>
  </si>
  <si>
    <t>14627 Idaho Street</t>
  </si>
  <si>
    <t>DW A2 TC MO RA ST GA</t>
  </si>
  <si>
    <t>FY FF ER LR FS SY UR WI</t>
  </si>
  <si>
    <t>C11162344_MRMLS</t>
  </si>
  <si>
    <t>W/Trautwein S/Berry</t>
  </si>
  <si>
    <t>92508-8738</t>
  </si>
  <si>
    <t>KIM@KIMSENECAL.COM</t>
  </si>
  <si>
    <t>909-945-2643</t>
  </si>
  <si>
    <t>C12695_MRMLS</t>
  </si>
  <si>
    <t>909-268-9446</t>
  </si>
  <si>
    <t>KIM SENECAL</t>
  </si>
  <si>
    <t>Lost the buyer again. SHORT SALE APPROVED SUBMIT THE OFFER VIA EMAIL OR EFAX TO 909-912-8109. ALL BUYERS MUST BE CROSS-QUALIFIED BY DAVID BONANNO WITH VIP MORTGAGE 909-268-1604. HOME SOLD AS IS NO HOME WARRANTY NO SEPTIC NO TERMITE LOCKBOX IS ON RV</t>
  </si>
  <si>
    <t xml:space="preserve">Stunning single-story entertainment home on 9/10 of an acre with a view of the hills trees and a small stream on the property from a spring. Tons of RV parking Elegant and open floor plan with high ceilings and ample wall space for artwork and mirrors. Gorgeous granite in the kitchen and a beautiful raised hearth fireplace in the family room. The master bedroom is immense and also has its own fireplace Enjoy the spacious bathroom with a separate shower 2 roomy wardrobes and a room currently used as a gym also ideal as a nursery or home office . Recessed lighting plantation shutters and much more. Take a closer look at this wonderful home Great neighborhood </t>
  </si>
  <si>
    <t>C11162344</t>
  </si>
  <si>
    <t>18470 Cactus Avenue</t>
  </si>
  <si>
    <t>C11162425_MRMLS</t>
  </si>
  <si>
    <t>Beaumont And Oak Valley Pkwy</t>
  </si>
  <si>
    <t>92223-1505</t>
  </si>
  <si>
    <t>This is a Short Sale. Subject to banks terms and conditions. For faster response please email first logosrealtor@gmail.com then text 909-578-9734 if not then call please. Only one 1 offer will be submitted for approval. More photos will be add</t>
  </si>
  <si>
    <t>Good for first time buyer or investor. Backyard has room to grow. Backyard fence needs work. Garage access is only through the backyard. Near shopping on Beaumont Avenue. Property is sold in As Is Condition. Short Sale is subject to the banks terms and conditions. Property is clean on the inside.</t>
  </si>
  <si>
    <t>C11162425</t>
  </si>
  <si>
    <t>1277 Beaumont Avenue</t>
  </si>
  <si>
    <t>C11162455_MRMLS</t>
  </si>
  <si>
    <t>N/ Merrill W/Pepper</t>
  </si>
  <si>
    <t>92376-6785</t>
  </si>
  <si>
    <t>jesqueda@cmtg1.com</t>
  </si>
  <si>
    <t>626-332-4407</t>
  </si>
  <si>
    <t>C30072_MRMLS</t>
  </si>
  <si>
    <t>626-252-6285</t>
  </si>
  <si>
    <t>JIMMY ESQUEDA</t>
  </si>
  <si>
    <t>1170_MRMLS</t>
  </si>
  <si>
    <t>CAPITAL REALTY SERVICES INC.</t>
  </si>
  <si>
    <t>626-332-4400</t>
  </si>
  <si>
    <t>Contact me at 626-332-4400 for availability and showing. BofA 1st pre-approved under HAFA 2nd Chase participating. Sale &amp; gross commission of listing is subject to short sale approval. Selling office compensation offered through the MLS will be reduced</t>
  </si>
  <si>
    <t>Very well kept home located on cul de sac street. Perfect for large family.</t>
  </si>
  <si>
    <t>C11162455</t>
  </si>
  <si>
    <t>431 S Tamarisk Avenue</t>
  </si>
  <si>
    <t>FF SY</t>
  </si>
  <si>
    <t>C11162509_MRMLS</t>
  </si>
  <si>
    <t>Canyon Estates And Canyon View</t>
  </si>
  <si>
    <t>Railroad Canyon exit</t>
  </si>
  <si>
    <t>92532-0308</t>
  </si>
  <si>
    <t>C32466_MRMLS</t>
  </si>
  <si>
    <t>Kimberly Antillon</t>
  </si>
  <si>
    <t>JOAN_LUCAS@MSN.COM</t>
  </si>
  <si>
    <t>C18943_MRMLS</t>
  </si>
  <si>
    <t>909-560-5719</t>
  </si>
  <si>
    <t>JOAN LUCAS</t>
  </si>
  <si>
    <t>50589_MRMLS</t>
  </si>
  <si>
    <t>JOAN LUCAS BROKER</t>
  </si>
  <si>
    <t>Supra now on - located in Tree by front. Dog is friendly - her name is Dora. Short sale terms subject to lender approval. Any reduction in commission shall be split equally. 1 negotiator fee to be deducted from total commission and shared between the</t>
  </si>
  <si>
    <t>D61 D46 D33</t>
  </si>
  <si>
    <t xml:space="preserve"> BACK ON THE MARKET Water heater leaked and was replaced by seller. Some mold on drywall in garage needs to be repaired by the BUYER to clear an appraisal. Close quickly on this 5 bedroom 3 bath home up on the hill in Lake Elsinore. Soaring ceilings in Living Room tiled floors granite counters in kitchen executive style office with built in shelving and one bedroom downstairs. Upstairs are the laundry room loft area and remaining 4 bedrooms one with a bonus room. Home is on the view side of the street . Don't miss out on this great opportunity </t>
  </si>
  <si>
    <t>C11162509</t>
  </si>
  <si>
    <t>31533 Canyon View Drive</t>
  </si>
  <si>
    <t>C11162525_MRMLS</t>
  </si>
  <si>
    <t>Torrey Pines/Soquel Canyon</t>
  </si>
  <si>
    <t>91709-7885</t>
  </si>
  <si>
    <t>SHORT SALE..NEED AN OFFER SOON....The seller have a California real estate licence he is not the agent on this transaction.All terms conditions commissions are subject to seller lender final approval. Commissions to be split 50/50 between listing and s</t>
  </si>
  <si>
    <t>SHORT SALE ...NEED OFFER SOON....AWESOME OPEN FLOOR PLAN. This lovely 2-story family home in cul-de-sac location has 4 bedrooms 3 baths open loft with built-in cabinets perfect for an office or game room &amp; an extra room being used as a shoe/purse room that can be used for a tech/hobby room. Separate formal dining room. There is a downstairs bedroom w/ upgraded bath. Spacious family room with ceiling surround speakers &amp; fireplace that opens to an extra large kitchen with Caesarstone counters custom backsplash stainless steel appliances maple cabinetry &amp; butler's pantry. Huge upstairs master bedroom with retreat. Inside downstairs laundry room w/ lots of cabinets &amp; storage. Other features include custom paint &amp; plantation shutters thru-out upgraded travertine tile flooring custom California closet organizers on all bedrooms plasma TV pre-wire on all bedrooms family room loft and master bathroom central vacuum system reverse osmosis system with ProFlow water softener system &amp; alarm system.</t>
  </si>
  <si>
    <t>C11162525</t>
  </si>
  <si>
    <t>15973 Avenal Court</t>
  </si>
  <si>
    <t>C11162699_MRMLS</t>
  </si>
  <si>
    <t>91767-1436</t>
  </si>
  <si>
    <t>mrkincade@yahoo.com</t>
  </si>
  <si>
    <t>626-608-2763</t>
  </si>
  <si>
    <t>C22448_MRMLS</t>
  </si>
  <si>
    <t>626-826-9947</t>
  </si>
  <si>
    <t>KEVIN KINCADE</t>
  </si>
  <si>
    <t>1482_MRMLS</t>
  </si>
  <si>
    <t>HERITAGE CREST INC.</t>
  </si>
  <si>
    <t>Easy to show call first then go any questions please call or email Kevin 626-826-9947 mrkincade@yahoo.com</t>
  </si>
  <si>
    <t xml:space="preserve"> REDUCED PRICE OWNERS WANT SOLD Very nice and spacious double wide 2 bed 2 bath home with private backyard in beautiful Foothill Village Mobile Home Park washer/dryer/refridgerator included.</t>
  </si>
  <si>
    <t>C11162699</t>
  </si>
  <si>
    <t>301 E Foothill Boulevard</t>
  </si>
  <si>
    <t>I9 CLA HW LV</t>
  </si>
  <si>
    <t>C11162731_MRMLS</t>
  </si>
  <si>
    <t>Between Charvers Ave and Grand Ave</t>
  </si>
  <si>
    <t>91791-3052</t>
  </si>
  <si>
    <t xml:space="preserve"> THIS IS A SHORT SALE NOW ACCEPTING SERIOUS BACK UP OFFERS ONLY All terms/conditions including commission ARE subject to lender's approval. Approved commission will be split 50/50. SHOWING BY APPPOINTMENT ONLY-give 24 HR NOTICE Ask for PUGA 626 </t>
  </si>
  <si>
    <t xml:space="preserve"> INVESTMENT OPPORTUNITY Property has potential house sewer line &amp; septic tank problems gable roof slab foundation irregular lot shape unknown if additional rooms are permitted.</t>
  </si>
  <si>
    <t>C11162731</t>
  </si>
  <si>
    <t>3428 E Cortez Street</t>
  </si>
  <si>
    <t>C11162833_MRMLS</t>
  </si>
  <si>
    <t>Bellview And S Mount Vernon Av</t>
  </si>
  <si>
    <t>Belleview</t>
  </si>
  <si>
    <t>92410-2320</t>
  </si>
  <si>
    <t>Agents this is a short sale. All terms and conditions to be approved by lender of record. Property sold As-Is. Agent nor seller does not know if city will permit a 2nd unit to be built. Buyer to verify with city if city will permit a 2nd unit. Buyer</t>
  </si>
  <si>
    <t>Loads of potential for this San Bernardino home. Property features 2 bedrooms and 1 bathroom. home is in need of cosmetic repairs and updating. Possible value in the lot as it appears there is room to build a 2nd structure of the same size. Long driveway can accommodate parking for both units should the city approve building. Interested buyers in potential to build should check with the city if it is possible for an addition to be permitted.</t>
  </si>
  <si>
    <t>C11162833</t>
  </si>
  <si>
    <t>1238 W Belleview Street</t>
  </si>
  <si>
    <t>C11162834_MRMLS</t>
  </si>
  <si>
    <t>W Of Euclid S. Of 21st</t>
  </si>
  <si>
    <t>91784-1417</t>
  </si>
  <si>
    <t>Call first so Seller can put dogs in the dog-run for you and tell you where Supra is. EASY TO SHOW please show your qualified buyers. 2 hour notice always appreciated.Send offers with POF Deposit Pre-approval FICO and Current DRE forms. Contact m</t>
  </si>
  <si>
    <t xml:space="preserve">Major Price Reduction Sellers are ready to move on so they can build their dream home. This beautiful and spacious home has it all. Well situated in N. Upland on a large corner lot with a magnificent view of the mountains. Open floor-plan is an entertainer's dream. Master bedroom with large retreat and walk-in closet plus two additional bedrooms downstairs and two more upstairs off the large bonus/game room. Large patio off of the game room with the mountain view and smaller patios off the upstairs bedrooms overlooking the pool. Three car garage ample driveway plus RV parking. New granite in kitchen. Property is clean and in good condition. Please make an appointment today Data herein deemed reliable but not verified. buyer and buyer's agent to verify all. </t>
  </si>
  <si>
    <t>C11162834</t>
  </si>
  <si>
    <t>2055 N Palm Avenue</t>
  </si>
  <si>
    <t>C11162846_MRMLS</t>
  </si>
  <si>
    <t>Glendora Ave. And Wingate Stre</t>
  </si>
  <si>
    <t>Wingate</t>
  </si>
  <si>
    <t>91724-2406</t>
  </si>
  <si>
    <t>sandarwest@yahoo.com</t>
  </si>
  <si>
    <t>909-266-5689</t>
  </si>
  <si>
    <t>C19844_MRMLS</t>
  </si>
  <si>
    <t>909-816-3257</t>
  </si>
  <si>
    <t>SANDAR WEST</t>
  </si>
  <si>
    <t>909-305-8622</t>
  </si>
  <si>
    <t>Please call listing agent for showing instructions No repairs will be made by the seller. This is a Short sale and sale price and commission are subject to lender approval. 50/50.</t>
  </si>
  <si>
    <t>UPDATE UPDATE Now able to show the interior. Come see this diamond in the rough for yourself.This unique property is close to everything Located on a nice and well kept residential street the front home ONLY is for sale and house needs some TLC. The back house has a separate deed address and APN number but has an easement through the shared driveway on the east side of the property. This one has investment property potential and had a long term tenant paying market rate rent until the short sale process. Previous renter had dogs which tore up doors and carpet but this is a great opportunity to buy a home for far less than anything else in the neighborhood. This home would be a great home to live in or to rent. Show this one to your family and save Charter Oak School District.</t>
  </si>
  <si>
    <t>C11162846</t>
  </si>
  <si>
    <t>1029 E Wingate Street</t>
  </si>
  <si>
    <t>C11162885_MRMLS</t>
  </si>
  <si>
    <t>28th And La Praix</t>
  </si>
  <si>
    <t>92346-1931</t>
  </si>
  <si>
    <t>ricky@themartinezgroup.net</t>
  </si>
  <si>
    <t>C22972_MRMLS</t>
  </si>
  <si>
    <t>RICHARD MARTINEZ</t>
  </si>
  <si>
    <t>50100_MRMLS</t>
  </si>
  <si>
    <t>PDF FINANCIAL</t>
  </si>
  <si>
    <t>Please contact Ricky at 909-527 9177 for showing instructions. Send all offers to ricky@themartinez group.net Thank you.</t>
  </si>
  <si>
    <t xml:space="preserve">Best Neighborhood in Highland. This home has 3 levels 4 bedroom 2 bath 1800 sq.ft . Updated finishes through out home. Nice Jacuzzi tub in master bath. Big corner lot This one will go fast Make offer today </t>
  </si>
  <si>
    <t>C11162885</t>
  </si>
  <si>
    <t>2804 La Praix Street</t>
  </si>
  <si>
    <t>C11162892_MRMLS</t>
  </si>
  <si>
    <t>East Of Seco Cyn No Of Copper</t>
  </si>
  <si>
    <t>COPPER HILL DR. TO SECO CYN. NORTH RIGHT ON EVERGREEN LEFT ON PEAR CT.</t>
  </si>
  <si>
    <t>91390-4006</t>
  </si>
  <si>
    <t xml:space="preserve">Mtn. View Homes Mtvh </t>
  </si>
  <si>
    <t>MARYKICKER@GMAIL.COM</t>
  </si>
  <si>
    <t>C28193_MRMLS</t>
  </si>
  <si>
    <t>626-222-9709</t>
  </si>
  <si>
    <t>MARY KICKER</t>
  </si>
  <si>
    <t>50435_MRMLS</t>
  </si>
  <si>
    <t>NUHOME REALTY</t>
  </si>
  <si>
    <t>THIS PROPERTY WAS ACQUIRED THROUGH FORECLOSURE. hOUSE RECENTLY PAINTED INTERIOR. BRING US AN OFFER. SELLER WILLING TO CARRY WITH DECENT CREDIT. NEW GARAGE DOOR.</t>
  </si>
  <si>
    <t>SELLER WILL LOOK AT ALL REASONABLE OFFERS</t>
  </si>
  <si>
    <t xml:space="preserve">Mtn. View Homes Mt </t>
  </si>
  <si>
    <t>C11162892</t>
  </si>
  <si>
    <t>22714 Pear Court</t>
  </si>
  <si>
    <t>679D2</t>
  </si>
  <si>
    <t>C11163013_MRMLS</t>
  </si>
  <si>
    <t>Foxlake</t>
  </si>
  <si>
    <t>91792-3304</t>
  </si>
  <si>
    <t>7.18.2 Lender Approval Listings. Shortsale Approved 255 000. Need quick escrow. Prefer Conventional or CASH. Seller will not repair or fix. Buyer to verify property condition. VACANT - GO DIRECT.Short Sales Subject to Lender's approval. If the commi</t>
  </si>
  <si>
    <t>SHORTSALE APPROVED Well maintain house in desirable West Covina area. Good neighborhood. Beautiful 4 bed/2bth house with lots of fruit trees.Sold in As Is condition. Seller will not do ANY repairs IF there is any.</t>
  </si>
  <si>
    <t>C11163013</t>
  </si>
  <si>
    <t>4139 S Foxlake Avenue</t>
  </si>
  <si>
    <t>602C6</t>
  </si>
  <si>
    <t>C11163020_MRMLS</t>
  </si>
  <si>
    <t>10 FWY to Euclid and go south to H St and turn left</t>
  </si>
  <si>
    <t>91764-3232</t>
  </si>
  <si>
    <t>jnpbroker@yahoo.com</t>
  </si>
  <si>
    <t>909-392-4732</t>
  </si>
  <si>
    <t>C94075_MRMLS</t>
  </si>
  <si>
    <t>909-964-6534</t>
  </si>
  <si>
    <t>JOHN PALMER</t>
  </si>
  <si>
    <t>1247_MRMLS</t>
  </si>
  <si>
    <t>JOHN PALMER BROKER</t>
  </si>
  <si>
    <t>909-392-4733</t>
  </si>
  <si>
    <t>This is a short sale and all terms commissions and conditions are subject to bank approval. There are 2 loans on this property however the listing agent is well versed in short sale negotiations. Property is sold as is where is and the seller will</t>
  </si>
  <si>
    <t>This property is great for a handyman looking for value. The owners have already done many of the repairs. This property is a diamond in the rough and has lots of curb appeal.</t>
  </si>
  <si>
    <t>C11163020</t>
  </si>
  <si>
    <t>318 E H Street</t>
  </si>
  <si>
    <t>LF FF ER LR RR SY</t>
  </si>
  <si>
    <t>C11163205_MRMLS</t>
  </si>
  <si>
    <t>Summit Rdg</t>
  </si>
  <si>
    <t>Scenic View</t>
  </si>
  <si>
    <t>92505-4100</t>
  </si>
  <si>
    <t>IJREIGEO_MRMLS</t>
  </si>
  <si>
    <t>George Jreije</t>
  </si>
  <si>
    <t>5/25 PROPERTY VACANT. Seller may have some personal items in the garage. Sale and gross commission are subject to lender approval. Any reduction by the lender of compensation offered through MLS will be equally divided between listing and selling broker.</t>
  </si>
  <si>
    <t>Gorgeous property with a nice view. Tons of upgrades in the house. You will enjoy the beautiful backyard with a built in barbque and a seating area. Beautiful scenery. Inside of the house boasts an upgraded tile flooring downstairs. Enjoy the spacious family room with a big size built in cabinet for large tv. First floor has a bedroom with a full bathroom. Second floor has a nice size loft and 4 bedrooms. Master bedroom has a nice size balcony that overlooks the backyard.</t>
  </si>
  <si>
    <t>C11163205</t>
  </si>
  <si>
    <t xml:space="preserve">12080 Scenic View </t>
  </si>
  <si>
    <t>737G4</t>
  </si>
  <si>
    <t>C11163318_MRMLS</t>
  </si>
  <si>
    <t>La Barca Rd And La Capelle Rd</t>
  </si>
  <si>
    <t>La Capelle</t>
  </si>
  <si>
    <t>90638-4648</t>
  </si>
  <si>
    <t>La Capelle Rd</t>
  </si>
  <si>
    <t xml:space="preserve">SATURDAY APPOINTMENT ONLY PROMPTLY AT 9AM. PLEASE SCHEDULE 48HOURS IN ADVANCE SO I CAN GET CONFIRMATION FROM THE SELLERS. THANK YOU FOR YOUR COOPERATION </t>
  </si>
  <si>
    <t>NICE AND BEAUTIFUL PROPERTY IN A QUITE NEIGHBORHOOD.</t>
  </si>
  <si>
    <t>C11163318</t>
  </si>
  <si>
    <t xml:space="preserve">15064 La Capelle Rd </t>
  </si>
  <si>
    <t>C11163400_MRMLS</t>
  </si>
  <si>
    <t>91702-2626</t>
  </si>
  <si>
    <t>Submit offers via fax to LO. Include pre qual and proof of funds to claose. You can text agent 626 393-2993.</t>
  </si>
  <si>
    <t xml:space="preserve">Originally built as a 4 bedroom this is virtually new on the interior New windows new appliances fresh paint and lots of space. This unit has a rare fireplace in the living room. This is near Citrus College Azusa Pacific and bumping up against the old Monrovia Nursery and the new developments. The railway that is there will soon be light rail. This is great find Show and Sell </t>
  </si>
  <si>
    <t>C11163400</t>
  </si>
  <si>
    <t>808 E Sycamore Drive</t>
  </si>
  <si>
    <t>C11163492_MRMLS</t>
  </si>
  <si>
    <t>Puente/Rowland</t>
  </si>
  <si>
    <t>Property will be available to show on Monday 6/25 from 3-7pm. DO NOT DISTURB OCCUPANTS. CALL LISTING AGENT FIRST. SEND OFFERS SUBJECT TO INTERIOR INSPECTION WITH PROOF OF FUNDS FICO SCORES PREQUAL LETTER DU APPROVAL. OFFERS CAN BE SENT TO ASSOCIATE AD</t>
  </si>
  <si>
    <t xml:space="preserve">THIS HOME HAS IT ALL BEAUTIFUL OPEN FLOOR PLAN HARDWOOD FLOORS 4 BIG BEDROOMS ALL IN A LOVELY COMMUNITY NEAR SCHOOLS CHURCHES AND SHOPPING. DONT MISS OUT ON A RARE STANDARD SALE </t>
  </si>
  <si>
    <t>Covina High School</t>
  </si>
  <si>
    <t>C11163492</t>
  </si>
  <si>
    <t>473 S Cedar Drive</t>
  </si>
  <si>
    <t>C11163640_MRMLS</t>
  </si>
  <si>
    <t>Rustin</t>
  </si>
  <si>
    <t>Blaine</t>
  </si>
  <si>
    <t>92507-3685</t>
  </si>
  <si>
    <t>Please call Jerry at 626 383 7151 for an appointment. There's a big dog on the property. Please do not show up without an appointment. This is a short sale and will be subject to lenders' approval. Any reduction in the commission with be split 50/50 b</t>
  </si>
  <si>
    <t>Location location location Wonderful 2 bedroom and 1 bath condo walking distance to University of CA Riverside for sale. This downstairs unit has close access to shopping park UCR and 60 freeway. The remodeled kitchen has granite counter tops and upgraded cabinets. This is a great rental or great for someone who has their kids going to UCR. Why pay rent when you can own There's also one car garage and access to the association swimming pool. Buyer to verify with association all costs and information.</t>
  </si>
  <si>
    <t>C11163640</t>
  </si>
  <si>
    <t>1132 W Blaine Street</t>
  </si>
  <si>
    <t>DW A2 EF MO ST SV ELE</t>
  </si>
  <si>
    <t>C11163684_MRMLS</t>
  </si>
  <si>
    <t>91206-3243</t>
  </si>
  <si>
    <t>amandanprice@aol.com</t>
  </si>
  <si>
    <t>626-537-4702</t>
  </si>
  <si>
    <t>C16015_MRMLS</t>
  </si>
  <si>
    <t>818-640-0586</t>
  </si>
  <si>
    <t>AMANDA PRICE</t>
  </si>
  <si>
    <t>Short sale approved at 240 000. Short sale all terms conditions commission and price are subject to lender approval. Property sold as is. Fax offers to 626-537-4702 or e-mail at amandanprice@aol.com. Please include with offer proof of funds fico s</t>
  </si>
  <si>
    <t>This unit features two bedrooms two bathrooms with a private balcony in a very well maintained condo complex. Master has a walk-in closet. Second bedroom has large closet with built-ins. Hardwood floors throughout. Kitchen has plenty of counter space and cabinets.</t>
  </si>
  <si>
    <t>C11163684</t>
  </si>
  <si>
    <t>528 N Jackson Street</t>
  </si>
  <si>
    <t>DW RF WA DR A2 SV GA</t>
  </si>
  <si>
    <t>C11163891_MRMLS</t>
  </si>
  <si>
    <t>Citrus/Foothill</t>
  </si>
  <si>
    <t>91702-2605</t>
  </si>
  <si>
    <t>CALL John EZ to work with 626-536-2178</t>
  </si>
  <si>
    <t xml:space="preserve">IMMACULATE NEW ROOF FLOORING NEW PAINT 2BED/2BATH HOME IN AN OUTSTANDING SENIOR PARK WITH LOW RENT GREAT LOCATION BACKING UP TO THE FOOTHILLS PROVIDE SPECTACULAR VIEWS YEAR ROUND LOCATED IN A GREAT NEIGHBORHOOD NEAR AZUSA PACIFIC UNIVERSITY &amp; CITRUS COLLEGE IN FACT APU STUDENTS COME IN ANNUALLY TO DO SERVICE PROJECTS FOR THE RESIDENTS YOU WILL NOT FIND A CLEANER PARK AROUND &amp; THIS HOME FITS RIGHT IN THIS ROOMY HOME HAS A VERY LARGE LIVING &amp; DINING SPACE 2 AMPLE BEDROOMS &amp; TWO BATHS HAS IT'S OWN PRIVATE LAUNDRY ROOM WHICH INCLUDES THE WASHER &amp; DRYER. KITCHEN IS COMPLETELY REMOLDED WITH NEW COUNTER TOPS NWE DISHWASHER NEW OVEN AND STOVE TOP ALSO VERY NICE WITH LOTS OF CUPBOARD COUNTER &amp; ALSO INCLUDES THE APPLIANCES PARK IS VERY NICE &amp; INCLUDES A PET AREA SHUFFLE BOARD OUTDOOR POOL INDOOR JACUZZI PICNIC AREA &amp; HUGE CLUB HOUSE CLUB HOUSE HAS A VERY NICE KITCHEN &amp; LARGE AREAS FOR DINING &amp; GET TOGETHERS BEAUTIFUL FIRE PLACE &amp; SITTING AREA TO ENJOY AS WELL AS A PIANO BOOK &amp; VIDEO LIBRARY CARD ROOM &amp; POOL HALL EXERCISE RM &amp; MANY MONTHLY ACTIVITIES ARE SCHEDULED FOR RESIDENTS PETS UP TO 30LBS ARE ALLOWED. MANY RESIDENTS HAVE BEEN THERE FOR 10 PLUS YEARS &amp; ALL I SPOKE WITH LOVE IT THERE THIS IS A MUST SEE </t>
  </si>
  <si>
    <t>C11163891</t>
  </si>
  <si>
    <t>599D4</t>
  </si>
  <si>
    <t>C11163956_MRMLS</t>
  </si>
  <si>
    <t>N. Grand / San Bernardino</t>
  </si>
  <si>
    <t>91723-1422</t>
  </si>
  <si>
    <t xml:space="preserve">SHORT SALE SUBJECT TO BANK APPROVAL OF TERMS AND COMMISSION OWNER OCCUPY CALL FIRST FOR APPOINTMENT THERE IS 2 SMALL DOGS IN PREMISES 909 481 6048 LINDA OR 909 758 4829 HILDA E MAIL YOUR OFFERS TO patinoteam@century21.com ASSOCIATION DUES COVER TRASH </t>
  </si>
  <si>
    <t>EXCELLENT FAMILY AREA NEAR SHOPPING SCHOOLS PARKS AND MORE EASY ACCESS TO 10 AND 210 FWY NICE CORNER UNIT WITH UPGRADED KITCHEN TILE FLOORING FIRE PLACE IN LIVING ROOM PRIVATE BALCONY 2 SEPARATE ENCLOSED GARAGES FOR PARKING MASTER BEDROOM WITH DOUBLE SINK WALKING CLOSET SPARKLING COMMUNITY POOL AND SPA MORE MOTIVATED SELLER</t>
  </si>
  <si>
    <t>C11163956</t>
  </si>
  <si>
    <t>752 E San Bernardino Road</t>
  </si>
  <si>
    <t>C11164020_MRMLS</t>
  </si>
  <si>
    <t>92404-1758</t>
  </si>
  <si>
    <t>This is a short sale with two loans. All terms conditions price are subject to lenders written approval.This home needs repairs. Property may not go FHA. Please go direct. Email complete offers to miya@vteamhomes.com.Please call 909-980-1818 with any que</t>
  </si>
  <si>
    <t>North San Bernardino home. This home has an open floor plan and features 3 bedrooms and 1.5 bathrooms. There is newer tile in the kitchen and newer paint through out the house. There is a detached garage with a separate work space. This home does need some repairs. Buyers to verify all aspects of this property.</t>
  </si>
  <si>
    <t>C11164020</t>
  </si>
  <si>
    <t>396 Sonora Street</t>
  </si>
  <si>
    <t>C11164195_MRMLS</t>
  </si>
  <si>
    <t>Mountain/19th</t>
  </si>
  <si>
    <t>91784-1502</t>
  </si>
  <si>
    <t>Wanda@TheTorresTeam.com</t>
  </si>
  <si>
    <t>909-348-8155</t>
  </si>
  <si>
    <t>C23990_MRMLS</t>
  </si>
  <si>
    <t>909-749-8335</t>
  </si>
  <si>
    <t>WANDA CHACON</t>
  </si>
  <si>
    <t>909-945-0662</t>
  </si>
  <si>
    <t xml:space="preserve">SUBMIT SUBMIT SUBMIT Motivated Seller Easy to show Mon 10am-5pm Tues &amp; Wed 4-7pm Sat &amp; Sun anytime Call Agent to schedule for Appt.. All offers must be sent with Pre Approval letter proof of funds EMD to Offers@TheTorresTeam.com </t>
  </si>
  <si>
    <t>Beautiful Colonial style pool home located in a well established neighborhood ofUpland within the very sought after Upland School District. You will find TWObedrooms downstairs and three bedrooms upstairs two of which are master bedrooms.This spacious property also offers possible RV parking large pool w/diving board and a grass/play area also a covered patio. Family room offers a gorgeous rockfireplace that is sure to impress. Bathrooms &amp; Kitchen remodeled with granitecounter tops tile back splash and stainless steal appliances</t>
  </si>
  <si>
    <t>C11164195</t>
  </si>
  <si>
    <t>824 W 19TH Street</t>
  </si>
  <si>
    <t>C11164379_MRMLS</t>
  </si>
  <si>
    <t>East Of New Av. @ Brighton.</t>
  </si>
  <si>
    <t>So. of the 10 Fwy. and East of New Av.</t>
  </si>
  <si>
    <t>91770-2307</t>
  </si>
  <si>
    <t>jpike@cbtcsocal.com</t>
  </si>
  <si>
    <t>626-768-7444</t>
  </si>
  <si>
    <t>C29083_MRMLS</t>
  </si>
  <si>
    <t>626-290-6768</t>
  </si>
  <si>
    <t>JACK PIKE</t>
  </si>
  <si>
    <t>DRIVE BY ONLY DO NOT CONTACT TENANTS DO NOT GO ON PROPERTY CALL AGENT 626 290-6768.This is an investors chance to purchase R-2 property. There are three more properties adjacent to this one if you interested.</t>
  </si>
  <si>
    <t>This is an investors chance to purchase R-2 property. There are three more properties adjacent to this one if you interested.</t>
  </si>
  <si>
    <t>C11164379</t>
  </si>
  <si>
    <t>7857 Hellman Avenue</t>
  </si>
  <si>
    <t>C11164417_MRMLS</t>
  </si>
  <si>
    <t>Silverbay Avenue /Fineview St</t>
  </si>
  <si>
    <t>Redberry</t>
  </si>
  <si>
    <t>91732-4019</t>
  </si>
  <si>
    <t xml:space="preserve"> THIS IS A STANDARD SALE ONE OF THE OWNERS IS A LICENSED REAL ESTATE AGENT. TO SET AN APPOINTMENT AND/OR FOR ADDITIONAL INFORMATION PLEASE CALL BASOUS GHABRIALL @ 626.827.6341. AGENTS SEE SUPPLEMENTS FOR CERTIFICATE OF COMPLIANCE FROM THE CITY OF EL M</t>
  </si>
  <si>
    <t>Back on the market with Certificate of Compliance with the city of El Monte. Remodeled 3 bedroom 2 bath 1 545 sqft corner property in nice area of El Monte. Home has been upgraded with newer windows new laminated wood floors new light fixtures new central heating and air conditioning new garage opener new water heater new front door newer granite counter tops kitchen remodeled bathrooms upgraded copper plumbing new electrical GFE plugs and switches. Newly painted exterior and interior remodeled kitchen and home security system make this home great for first time home buyer or for anyone looking for a move in ready property.</t>
  </si>
  <si>
    <t>C11164417</t>
  </si>
  <si>
    <t>12649 Redberry Street</t>
  </si>
  <si>
    <t>C11164437_MRMLS</t>
  </si>
  <si>
    <t>Miller And East Liberty</t>
  </si>
  <si>
    <t>92336-5486</t>
  </si>
  <si>
    <t>Gabriel Bolanos</t>
  </si>
  <si>
    <t>DANIEL.GOMEZ07@YAHOO.COM</t>
  </si>
  <si>
    <t>C21689_MRMLS</t>
  </si>
  <si>
    <t>909-827-0299</t>
  </si>
  <si>
    <t>DANIEL GOMEZ</t>
  </si>
  <si>
    <t>SUBJECT TO CANCELLATION OF PREVIOUS ESCROW VERY EASY TO SHOW Please call or text agents to schedule showing APPROVED Short Sale 2 loans@ 293000 with 3 closing costs hardship has been verified. Negotiations being handled by experienced and professiona</t>
  </si>
  <si>
    <t xml:space="preserve"> PRICE JUST REDUCED Fontana Beauty offering 4 bedrooms 2.5 Baths upstairs laundry room family room loft and a huge 13 873 sq ft lot This inviting home is ideally located to all amenities including but not limited to commuter access Victoria Gardens and Ontario Mills shopping entertainment education employment opportunities commercial and industrial.</t>
  </si>
  <si>
    <t>West Heritage</t>
  </si>
  <si>
    <t>Etiwanda High</t>
  </si>
  <si>
    <t>Heritage Intermediat</t>
  </si>
  <si>
    <t>C11164437</t>
  </si>
  <si>
    <t>13438 Silverwood Lane</t>
  </si>
  <si>
    <t>C11164478_MRMLS</t>
  </si>
  <si>
    <t>92407-6117</t>
  </si>
  <si>
    <t>jaime.barahona@century21.com</t>
  </si>
  <si>
    <t>206-338-2551</t>
  </si>
  <si>
    <t>C31769_MRMLS</t>
  </si>
  <si>
    <t>909-706-2766</t>
  </si>
  <si>
    <t>JAMIE BARAHONA</t>
  </si>
  <si>
    <t>909-204-5800</t>
  </si>
  <si>
    <t xml:space="preserve">This is a Short Sale subject to lender aproval by appointment only there are dogs be ware Questions please contact Armando at 909-232-2198 text for faster response offers e-mail at armando@century21.com must be includes proof of funds </t>
  </si>
  <si>
    <t xml:space="preserve">This house has a gest house on the back and horse property buyer must verify all permitts with the City has a lot of extras must be see it Investment Property Short Sale </t>
  </si>
  <si>
    <t>C11164478</t>
  </si>
  <si>
    <t>2467 Ogden Street</t>
  </si>
  <si>
    <t>C11164496_MRMLS</t>
  </si>
  <si>
    <t>Fwy 210/29th</t>
  </si>
  <si>
    <t>92405-2803</t>
  </si>
  <si>
    <t>Short Sale subject to lender approval If you have any questions please contact Armando at 909-232-2198 text for faster response send your offer with proof of funds copy of deposit check EMD PQ letter  e-mail at armando@century21.com</t>
  </si>
  <si>
    <t>Short Sale there is two houses in a lot very nice Investment property close to the fwy 210</t>
  </si>
  <si>
    <t>C11164496</t>
  </si>
  <si>
    <t>2835 N H Street</t>
  </si>
  <si>
    <t>C11164508_MRMLS</t>
  </si>
  <si>
    <t>Devore</t>
  </si>
  <si>
    <t>Cajon Blvd And Swarthout</t>
  </si>
  <si>
    <t>Swarthout Canyon</t>
  </si>
  <si>
    <t>92407-1027</t>
  </si>
  <si>
    <t>Call Ricky Martinez at 909-527-9177 for showing instructions. Email offer to ricky@themartinezgroup.net. Owner will carry with 135 000 down. Thanks for your interest.</t>
  </si>
  <si>
    <t>D26 D34</t>
  </si>
  <si>
    <t xml:space="preserve">You want seclusion this property is for you. Two lots. The main property has a nice 4 bedroom 1 full bath 2 876 sq.ft. home. The property had a small lake and stream. Also three natural springs trees and nice canyon views Lot 2 has a fence in one acre 1000ft. garage and workshop. This is a nice piece of property with many possibility's </t>
  </si>
  <si>
    <t>C11164508</t>
  </si>
  <si>
    <t>8491 Swarthout Canyon Road</t>
  </si>
  <si>
    <t>C11164720_MRMLS</t>
  </si>
  <si>
    <t>Mesa View Dr.</t>
  </si>
  <si>
    <t>Hwy 395 North. Left at signal Luna Rd. Make a right at Mesa View Dr. Make a right at Harwood. PIQ on right.</t>
  </si>
  <si>
    <t>Harwood</t>
  </si>
  <si>
    <t>92392-0404</t>
  </si>
  <si>
    <t>jensellshms@aol.com</t>
  </si>
  <si>
    <t>C32189_MRMLS</t>
  </si>
  <si>
    <t>JENNIFER WATERS</t>
  </si>
  <si>
    <t>This is a short sale. We have short sale approval figures. We are accepting Back-up offers. Experienced short sale listing agent. Commission will be split 50/50 between brokers based on short sale approval letter. Thank you &amp; your buyer for having pati</t>
  </si>
  <si>
    <t>Great home in Snowline School District. 3bd/2ba. Has Living Rm with fireplace. Kitchen has breakfast nook area. Laundry in separate room of it's own. Also has office / bonus room. Master has on-suite bath. 2 car garage. This is a short sale. Tenant present so please don't just drop in. See agent remarks for more details.</t>
  </si>
  <si>
    <t>C11164720</t>
  </si>
  <si>
    <t>11733 Harwood Road</t>
  </si>
  <si>
    <t>C11164802_MRMLS</t>
  </si>
  <si>
    <t>Bear Valley Road</t>
  </si>
  <si>
    <t>92392-9253</t>
  </si>
  <si>
    <t>jduncangraham@gmail.com</t>
  </si>
  <si>
    <t>877-254-4182</t>
  </si>
  <si>
    <t>C14404_MRMLS</t>
  </si>
  <si>
    <t>818-429-9646</t>
  </si>
  <si>
    <t>JOHN GRAHAM</t>
  </si>
  <si>
    <t>50478_MRMLS</t>
  </si>
  <si>
    <t>JOHN D. GRAHAM ASSOCIATES</t>
  </si>
  <si>
    <t>Lender BPO at 101 500. If you want credits must be above asking price. Text John w questions 818-429-9646 OR EMAIL Jgraham@arroyosecogroup.com for faster response.</t>
  </si>
  <si>
    <t>3 Bedroom centrally located home on big lot. Great Opportunity Price approved at 100k by lender</t>
  </si>
  <si>
    <t>C11164802</t>
  </si>
  <si>
    <t>11817 Old Ranch Road</t>
  </si>
  <si>
    <t>C11164817_MRMLS</t>
  </si>
  <si>
    <t>Branford St And Laurel Canyon</t>
  </si>
  <si>
    <t>Hawk Eye</t>
  </si>
  <si>
    <t>91331-1032</t>
  </si>
  <si>
    <t>Please email all offers to Letica@youragentleticia.com along with proof of funds ficos and pre-qual letter.Email me ONLY regarding questions on this propertyPossible short sale.</t>
  </si>
  <si>
    <t>Beautiful Mission Style 5 bedroom 3 place a must see. Don't miss this opportunity this property will go fast</t>
  </si>
  <si>
    <t>C11164817</t>
  </si>
  <si>
    <t>9364 Hawk Eye Lane</t>
  </si>
  <si>
    <t>C11164880_MRMLS</t>
  </si>
  <si>
    <t>W/Hwy 71 N/Rio Rancho Rd.</t>
  </si>
  <si>
    <t>91766-4745</t>
  </si>
  <si>
    <t>maricelamromero@yahoo.com</t>
  </si>
  <si>
    <t>909-859-6600</t>
  </si>
  <si>
    <t>C14701_MRMLS</t>
  </si>
  <si>
    <t>909-910-2867</t>
  </si>
  <si>
    <t>DAVID ROMERO</t>
  </si>
  <si>
    <t>323-729-0927</t>
  </si>
  <si>
    <t>PRICE REDUCTION 20 000. STANDARD SALE Show by appointment only do not disturb occupant Submit all offers with proof of funds credit scoring pre-approval from direct lender copy of deposit check email o faxed to maricelamromero@yahoo.com 626 3</t>
  </si>
  <si>
    <t>PROPERTY IS IN A GREAT LOCATION. W/ HWY 71 IN PHILLIPS RANCH NOT FAR FROM RIO RANCH PLAZA CUL DE SAC. PROPERTY CONSISTS OF 4 BEDROOMS 2 BATHS FIREPLACE GAS &amp; WOOD BURNING IN LIVING ROOM TILE THROUGHOUT THE SUBJECT PROPERTY PATIO IN BACK YARD GREAT FOR ENTERTAINMENT 2 CAR ATTACHED GARAGE CENTRAL AIR &amp; HEAT THIS PROP. IS REGULAR SALE OWNER IS VERY MOTIVATED.</t>
  </si>
  <si>
    <t>C11164880</t>
  </si>
  <si>
    <t>14 Black Oak Drive</t>
  </si>
  <si>
    <t>C11164980_MRMLS</t>
  </si>
  <si>
    <t>Foothill Blvd. And Astoria St.</t>
  </si>
  <si>
    <t>91342-2984</t>
  </si>
  <si>
    <t>APPROVED PRICE @ 150 000 The fact that the sale and gross commission are subject to lender approval and the amount or method by which the compensation offered through the MLS will be reduced if the lender reduces the gross commission. REDUCTION TO BE SP</t>
  </si>
  <si>
    <t xml:space="preserve"> Approved Price @ 150 000 Great Opportunity Don t Miss Out A Must See Perfect for the First Time Home Buyer or for the Investor Looking to Buy a Great Property A Great Starter Build in 1992 A Beautiful 3 Bedrooms plus 2 Bathrooms Gated Community Offers Central Location to Schools Restaurants Public Transportation and Close to Freeways </t>
  </si>
  <si>
    <t>C11164980</t>
  </si>
  <si>
    <t>14031 Astoria Street</t>
  </si>
  <si>
    <t>714G5</t>
  </si>
  <si>
    <t>C11165119_MRMLS</t>
  </si>
  <si>
    <t>Van Buren Blvd And Challen Ave</t>
  </si>
  <si>
    <t>Briar Rose</t>
  </si>
  <si>
    <t>92503-3142</t>
  </si>
  <si>
    <t>noemiconcepcion@gmail.com</t>
  </si>
  <si>
    <t>C21512_MRMLS</t>
  </si>
  <si>
    <t>909-569-9929</t>
  </si>
  <si>
    <t>NOEMI CONCEPCION</t>
  </si>
  <si>
    <t>2278_MRMLS</t>
  </si>
  <si>
    <t>RE/MAX 2000 REALTY</t>
  </si>
  <si>
    <t>Need a buyer at this Short Sale approved price. Please text Eric at 949-637-4200 for Appointment. Please allow 24-hours for Owner response. Sale and gross commission are subject to lender approval and commission offered through the MLS will be reduced if</t>
  </si>
  <si>
    <t>Lovely former model home in a gated community with private entrance from the road. Open floor plan with cozy fireplace in living room. 3 bedrooms and 2 baths upstairs while guest bath and laundry room on ground floor. Quiet private patio for great barbecue with family. Community offers picnic area and playground. Close to shopping schools and freeway.</t>
  </si>
  <si>
    <t>C11165119</t>
  </si>
  <si>
    <t>9755 Briar Rose Place</t>
  </si>
  <si>
    <t>C11165197_MRMLS</t>
  </si>
  <si>
    <t>92336-3858</t>
  </si>
  <si>
    <t>NO MORE SHOWINGS AT THIS TIME. OFFER AT BANK FOR REVIEW.THANK YOU. Please call Miya at 909-374-0395 with any questions.This is a short sale. All terms condition price are subject to banks final written approval. Please submit complete offers to miya@vte</t>
  </si>
  <si>
    <t>Nice home in Heritage Development. This spacious home features 5 bedrooms and 3 bathrooms. One of the bedrooms is located on the first floor and can be used as a teen retreat or guest bedroom. The open floor plan and vaulted ceilings add drama and elegance to this lovely home. The formal living and dining rooms are perfect for entertaining family and guests. This home is situated on a cul-de-sac street and has one of the larger lots in the development. Do not miss your chance to own this wonderful home in Heritage.</t>
  </si>
  <si>
    <t>C11165197</t>
  </si>
  <si>
    <t>8031 San Remo Court</t>
  </si>
  <si>
    <t>BBQ SG LZ X44</t>
  </si>
  <si>
    <t>RL CW WR Z17 RB B1 Z09</t>
  </si>
  <si>
    <t>C11165354_MRMLS</t>
  </si>
  <si>
    <t>Avenida Melisenda</t>
  </si>
  <si>
    <t>Calle Agata</t>
  </si>
  <si>
    <t>91773-3940</t>
  </si>
  <si>
    <t>viaverderealestate@gmail.com</t>
  </si>
  <si>
    <t>909-592-6648</t>
  </si>
  <si>
    <t>C19576_MRMLS</t>
  </si>
  <si>
    <t>909-319-0490</t>
  </si>
  <si>
    <t>JULIE HEFNER</t>
  </si>
  <si>
    <t>2574_MRMLS</t>
  </si>
  <si>
    <t>CALIFORNIA PREFERRED PROPERTIE</t>
  </si>
  <si>
    <t>909-592-6080</t>
  </si>
  <si>
    <t>Available subject to cancellation of current escrow. Please call Julie Hefner for an appointment to show the property. This is a standard sale. Sellers are highly motivated and have already started moving. The sellers are also very accommodating for</t>
  </si>
  <si>
    <t>CV MT VK GB PB</t>
  </si>
  <si>
    <t>ELEGANT BELMONTE HILLTOP HOME ACCENTED WITH LUXURIOUS UPGRADES. This lovely home sits upon a large corner lot on one of the most desired cul-de-sacs in Via Verde with peek-a-boo city lights and mountain views and across from a lushly landscaped greenbelt. Upon entering through the exquisite leaded glass doors you are greeted by the open floorplan and gracefully curved staircase. The stately granite floors and matching countertops along with shutters keep continuity throughout the homes entry kitchen and bathrooms. A spacious eat-in gourmet kitchen formal living room with fireplace formal dining room and downstairs bedroom with 3/4 bath make this an entertainer's delight. Other first floor features include a family room with a fireplace large bonus room laundry room and 3-car garage. The second story has three large bedrooms including an oversized master bedroom suite. The roomy master bedroom suite is truly a retreat with a fireplace double walk-in closets double sinks powder room separate shower and deep soaking tub. The master suite opens to a balcony overlooking the spa like backyard valley and mountain views. The balcony steps down to the pebble coated patio and pool/spa decking built-in bbq and pergola for additional dining.</t>
  </si>
  <si>
    <t>C11165354</t>
  </si>
  <si>
    <t xml:space="preserve">2305 Calle Agata </t>
  </si>
  <si>
    <t>SJ BBQ</t>
  </si>
  <si>
    <t>CC HC RL TL CW WZ B1 STO Z17 SD</t>
  </si>
  <si>
    <t>BN FC</t>
  </si>
  <si>
    <t>C12000114_MRMLS</t>
  </si>
  <si>
    <t>Victoria Park Lane &amp; Parma Pl</t>
  </si>
  <si>
    <t>Milliken E. on Victoria Park Ln left on Parma Pl left on Lomello</t>
  </si>
  <si>
    <t>Lomello</t>
  </si>
  <si>
    <t>91701-8583</t>
  </si>
  <si>
    <t>SANDIWEAMER@HOMESRUS.COM</t>
  </si>
  <si>
    <t>C19089_MRMLS</t>
  </si>
  <si>
    <t>909-260-2575</t>
  </si>
  <si>
    <t>SANDRA WEAMER</t>
  </si>
  <si>
    <t>Quick video tour on YouTube search via Lomello Sandi Weamer. This is a short sale - price terms and commission subject to lien holder's written approval. Any Lender required reduction in commissions to be split 50/50 between agents. Only one loan P</t>
  </si>
  <si>
    <t>CD P05 P15 1L GA</t>
  </si>
  <si>
    <t xml:space="preserve">Attractive two-story home in popular Rancho Cucamonga neighborhood offers an open floor plan with high vaulted ceilings laminate wood flooring some crown molding plantation shutters and more Spacious living room and formal dining room under a soaring ceiling large family room features a fireplace and access to the covered patio and built-in BBQ The kitchen has a garden window and has been upgraded with granite counter tops newer cabinetry and stainless steel appliances. Enjoy the breakfast nook which is open to the family room. The powder room with crown molding and indoor laundry room are also located on the 1st floor. Upstairs there are 4 bedrooms and 2 full bathrooms. Large master suite has a mountain view and a tall walk-in closet plus a richly upgraded bathroom with crown molding glass basin twin vanities a jetted soaking tub &amp; separate shower with frameless door. Alumawood covered patio stamped concrete flooring circular fire pit built-in BBQ with refrigerator tiled ledge perfect as a buffet or display area for potted plants and a projector to watch movies outdoors Paved &amp; gated side yard parking for several smaller RV's peek-a-boo mountain view dog run and a shed for extra storage. This home has it all </t>
  </si>
  <si>
    <t>C12000114</t>
  </si>
  <si>
    <t>11450 Lomello Way</t>
  </si>
  <si>
    <t>C12000152_MRMLS</t>
  </si>
  <si>
    <t>Thompson St</t>
  </si>
  <si>
    <t>Stetson</t>
  </si>
  <si>
    <t>92543-7251</t>
  </si>
  <si>
    <t>availablehomesnow@live.com</t>
  </si>
  <si>
    <t>C31542_MRMLS</t>
  </si>
  <si>
    <t>951-312-8587</t>
  </si>
  <si>
    <t>ARTURO SOTELO</t>
  </si>
  <si>
    <t>FHA READY YES..This home is part of the City of Hemet NSP program...All buyers must meet program &amp; income guidelines in order to purchase. Must be Owner Occupied SORRY no cash offers. Please send buyer's pre-qual letter with Fico scores. . No Investors..</t>
  </si>
  <si>
    <t>CV FF</t>
  </si>
  <si>
    <t>Featuring 3 Bedrooms 2 Baths 2 Car Garage Yard back &amp; Front Open Kitchen Mature Orange Tree....Remodeled by a professional contractor. REMODELING Includes New Windows New Paint in &amp; out New Carpet New Roof New Appliances New Landscape w/Sprinklers New Fence Covered Patio &amp; More This home qualifies for a special city of Hemet NSP program for down payment assistance for 5 000 or for closing costs. This is NOT a Short Sale. NOT a Bank Own. FHA ready yes ...Ready to move in....Owner Occupied property only....No investors please.</t>
  </si>
  <si>
    <t>C12000152</t>
  </si>
  <si>
    <t>681 E Stetson Avenue</t>
  </si>
  <si>
    <t>C12000202_MRMLS</t>
  </si>
  <si>
    <t>Pamlico</t>
  </si>
  <si>
    <t>I-15 East on Bear Valley Road Left on Apple Valley Road Right on Mandan. Right on Tomahawk. Home on right.</t>
  </si>
  <si>
    <t>92307-5014</t>
  </si>
  <si>
    <t>helen@helenbartkowski.com</t>
  </si>
  <si>
    <t>C21955_MRMLS</t>
  </si>
  <si>
    <t>760-486-6873</t>
  </si>
  <si>
    <t>HELEN BARTKOWSKI</t>
  </si>
  <si>
    <t>STANDARD SALE but a fixer. No appliances. Probably will not qualify for FHA or VA - Cash offerThere is a pool but it is currently empty. Seller will not make any repairs. Seller reserves choice of services. Please call LA for showing instructions. Th</t>
  </si>
  <si>
    <t xml:space="preserve">STANDARD SALE - APPLE VALLEY - CLOSE TO GOLF COURSE If you're looking for value this 2616SF three bedroom POOL home on .70 acre fenced with block wall RV access gates circle drive is a diamond in the rough and worth checking out. The rooms are spacious with a good floor plan. Two baths large closets. Three car garage. Lots of room for RV access. Storage shed. An enclosed patio provides extra living space. With some TLC and imagination you will see the incredible value this home could provide </t>
  </si>
  <si>
    <t>C12000202</t>
  </si>
  <si>
    <t>19521 Tomahawk Road</t>
  </si>
  <si>
    <t>745D4</t>
  </si>
  <si>
    <t>C12000473_MRMLS</t>
  </si>
  <si>
    <t>Van Buren/ Canyon Ridge Dr.</t>
  </si>
  <si>
    <t>Trust your GPS no street sign on Judy Ann</t>
  </si>
  <si>
    <t>Judy Ann</t>
  </si>
  <si>
    <t>92503-7493</t>
  </si>
  <si>
    <t>sales@michaelpinkus.com</t>
  </si>
  <si>
    <t>C25780_MRMLS</t>
  </si>
  <si>
    <t>626-221-2988</t>
  </si>
  <si>
    <t>MICHAEL PINKUS</t>
  </si>
  <si>
    <t>50586_MRMLS</t>
  </si>
  <si>
    <t>REALTYROW INC.</t>
  </si>
  <si>
    <t>Standard Sale Please Call Seller to make an appointment to see. Seller reserves all. Buyer must pre-Q with Eileen at Shore Capital financial.escrow@gmail.com. Seller reserve all services sales@michaelpinkus.com. Any questions call Michael's cell 626-221</t>
  </si>
  <si>
    <t>C12000473</t>
  </si>
  <si>
    <t>14195 Judy Ann Drive</t>
  </si>
  <si>
    <t>C12000474_MRMLS</t>
  </si>
  <si>
    <t>Seville &amp; Citrus</t>
  </si>
  <si>
    <t>92335-3383</t>
  </si>
  <si>
    <t xml:space="preserve"> Subject to cancellation of previous escrow Agents go see it before you make an offer. This is a Fannie Mae HomePath Property Purchase it for as little as 3 down. This property is approved for HomePath Mortgage Financing &amp; HomePath Renovation Mortgage</t>
  </si>
  <si>
    <t>This spacious home has a wonderful open layout and features 3 bedrooms and 2.5 bathrooms. It sits on a big corner lot and is close to 10 15 and 210 fwys for easy commuting.</t>
  </si>
  <si>
    <t>C12000474</t>
  </si>
  <si>
    <t>16103 Seville Avenue</t>
  </si>
  <si>
    <t>FRE GA</t>
  </si>
  <si>
    <t>C12000497_MRMLS</t>
  </si>
  <si>
    <t>N/W Corner Of 9th &amp; Euclid</t>
  </si>
  <si>
    <t>East on 60 Freeway to Beaumont Avenue Exit Go north to 9th make left and go to Euclid</t>
  </si>
  <si>
    <t>92223-5946</t>
  </si>
  <si>
    <t>C18139_MRMLS</t>
  </si>
  <si>
    <t>John Boal</t>
  </si>
  <si>
    <t>ALTHOUGH TAX ROLLS INDICATE 3 BDRMS 1 BR DOES NOT HAVE A CLOSET. DAY SLEEPER. PLEASE CONTACT EITHER JOHN 909-215-0589 OR DAN 909-921-1496 TO SHOW. WE WILL CONTACT OCCUPANT FOR APPT. PLS DO NOT USE LK BX UNLESS LISTING AGENTS GIVE PERMISSION.</t>
  </si>
  <si>
    <t xml:space="preserve">Newer home on large corner lot 19 166 Square feet </t>
  </si>
  <si>
    <t>C12000497</t>
  </si>
  <si>
    <t>889 Euclid Avenue</t>
  </si>
  <si>
    <t>C12000544_MRMLS</t>
  </si>
  <si>
    <t>North Of 13th/Perdue</t>
  </si>
  <si>
    <t>91786-2727</t>
  </si>
  <si>
    <t>mary@marymulvey.com</t>
  </si>
  <si>
    <t>909-391-1926</t>
  </si>
  <si>
    <t>C11248_MRMLS</t>
  </si>
  <si>
    <t>909-641-8350</t>
  </si>
  <si>
    <t>MARY MULVEY</t>
  </si>
  <si>
    <t>Seller was approved to apply for a loan modification 6/21/2012. Property will be back on the market if this attempt fails.</t>
  </si>
  <si>
    <t>The buyer walked with 1 week left to approval. At least that is all the information I have as the agent won't return a call. SO.. their loss is your gain Lovely 5 bedroom 3 bath with large lot and pool and spa. Located at the end of the cul-d-sac. Needs cosmetic upgrades but a grat house at this price.</t>
  </si>
  <si>
    <t>C12000544</t>
  </si>
  <si>
    <t>1355 Butler Way</t>
  </si>
  <si>
    <t>C12000720_MRMLS</t>
  </si>
  <si>
    <t>92345-9240</t>
  </si>
  <si>
    <t>Negotiator assigned. Final BPO valuation pending. Terms and commission subj to lender approval of short sale. All offers MUST have SSA and proof of funds and FICO score. For faster responses please text or email John 818-429-9646 or jduncangraham@gma</t>
  </si>
  <si>
    <t>Large 5 bedroom home Newly built in desirable Hesperia No smog cleaner air best deal in Hesperia. Take advatage of the many foreclosed homes during a low interest rate environment Sold As-Is no concessions.</t>
  </si>
  <si>
    <t>C12000720</t>
  </si>
  <si>
    <t>10171 Jennifer Avenue</t>
  </si>
  <si>
    <t>DN FY JJ</t>
  </si>
  <si>
    <t>C12000752_MRMLS</t>
  </si>
  <si>
    <t>Beech Ave / Highland Ave.</t>
  </si>
  <si>
    <t>Orly</t>
  </si>
  <si>
    <t>92336-4119</t>
  </si>
  <si>
    <t>laurelshomes@yahoo.com</t>
  </si>
  <si>
    <t>909-646-9203</t>
  </si>
  <si>
    <t>C15717_MRMLS</t>
  </si>
  <si>
    <t>909-489-8839</t>
  </si>
  <si>
    <t>LAUREL STARKS</t>
  </si>
  <si>
    <t>STANDARD SALE GO DIRECT VACANT. CALL or TEXT the L/A at 909-285-4MLS for questions. Subject to cancellation of current escrow. INCENTIVE to buyer if your buyer can close escrow by June 25th 2012 All offers must be submitted via email to laurel@la</t>
  </si>
  <si>
    <t xml:space="preserve">REDUCED STANDARD SALE in Fontana This home has so much to offer Views of the mountains hills situated at the top of a cul-de-sac a downstairs bedroom and a FULL BATHROOM DOWNSTAIRS. An open kitchen with tile flooring. A fireplace in the family room an upstairs laundry room jack and jill connecting rooms plenty of storage cabinets throughout the home vaulted ceilings master bedroom has a large master bathroom with a walk in closet. A patio that is great for outside entertaining fruit trees long driveway and much much more. Located near the 210 freeway and so convenient to shopping.Come and show this home </t>
  </si>
  <si>
    <t>C12000752</t>
  </si>
  <si>
    <t>6614 Orly Court</t>
  </si>
  <si>
    <t>C12000805_MRMLS</t>
  </si>
  <si>
    <t>Walnut Ave And Philadelphia St</t>
  </si>
  <si>
    <t>91710-2359</t>
  </si>
  <si>
    <t>Short Sale any reduction in commission by lender to be Split between agents. Any questions please call David Caro or Maria Sanchez 909 204 5200 or E mail Dcaro21st@aol.com</t>
  </si>
  <si>
    <t>This Beautiful property 3 Bed and 2 bath in a large lot. Short Sale Buyer or Agent to verify all info. Property Sold As Is no repairs to be made by Seller.</t>
  </si>
  <si>
    <t>C12000805</t>
  </si>
  <si>
    <t>12418 Monte Vista Avenue</t>
  </si>
  <si>
    <t>C12000909_MRMLS</t>
  </si>
  <si>
    <t>White Avenue</t>
  </si>
  <si>
    <t>91750-4549</t>
  </si>
  <si>
    <t>ARLENEMARTINEZ@PRUCAREALTY.COM</t>
  </si>
  <si>
    <t>C15392_MRMLS</t>
  </si>
  <si>
    <t>626-319-2590</t>
  </si>
  <si>
    <t>ARLENE MARTINEZ-PEREZ</t>
  </si>
  <si>
    <t>This is a Short-Sale transaction &amp; any reduction in the commission by the Lender shall be split equally between Listing Agent &amp; Cooperating Broker. All terms conditions &amp; commissions are subject to Lender's approval. Property Sold as Is condition. Em</t>
  </si>
  <si>
    <t>PRICE JUST REDUCED WE NEED AN OFFER NOW ONE OF THE BEST HOMES BUILT IN LA VERNE CUSTOM HOME WITH MODERN APPOINTMENTS YET REFLECTS EARLY 1900'S CRAFTSMAN PERIOD DETAILED ARCHITECTURE PROFESSIONAL CRAFTSMANSHIP AND QUALITY MATERIALS USED THROUGHOUT THE HOUSE BEAUTIFUL FRONT &amp; BACK PORCH FORMAL LIVING ROOM AND DINING ROOM LARGE KITCHEN WITH MAPLE CABINETRY FAMILY ROOM WITH FIREPLACE DETACHED 2 CAR GARAGE CLOSE TO DOWNTOWN SHOPPING PARK AND SCHOOLS.</t>
  </si>
  <si>
    <t>C12000909</t>
  </si>
  <si>
    <t>2412 8TH Street</t>
  </si>
  <si>
    <t>C12000977_MRMLS</t>
  </si>
  <si>
    <t>Hastings Dr</t>
  </si>
  <si>
    <t>Meyer</t>
  </si>
  <si>
    <t>90605-4222</t>
  </si>
  <si>
    <t>CALL/TEXT Mark Anthony Broker for showing and property instructions 626 705-8199. This is a shortsale transaction. All terms and conditions will be determined by the SS lender. In the event the commission is reduced agent's will split 50/50. SS lender</t>
  </si>
  <si>
    <t xml:space="preserve">Cute home in good condition located in established area of whittier. Property is being sold in AS IS condition. Near shopping areas. Home previously had the living room divided and is now a large 3rd bedroom. permits to be verified by buyer/buyer's agent Corner Lot Great Starter Home low maintenance yard.... Great buy </t>
  </si>
  <si>
    <t>C12000977</t>
  </si>
  <si>
    <t>13705 Meyer Road</t>
  </si>
  <si>
    <t>C12001061_MRMLS</t>
  </si>
  <si>
    <t>Compassion</t>
  </si>
  <si>
    <t>92532-1627</t>
  </si>
  <si>
    <t>DAVIDSKOLNICK@EARTHLINK.NET</t>
  </si>
  <si>
    <t>909-945-0016</t>
  </si>
  <si>
    <t>C19860_MRMLS</t>
  </si>
  <si>
    <t>909-899-4788</t>
  </si>
  <si>
    <t>DAVID SKOLNICK</t>
  </si>
  <si>
    <t>. Please submit all offers with supplements to skolnickteam@gmail.com or kburt@kw.com. For information on the listing call 909-945-0665. Selling agents check homesteps for offers that may be offered at this time. Commission structures have been changed</t>
  </si>
  <si>
    <t>This is a great property for any home buyer The property offers 3 bedrooms 2 full baths and a half bath. The property is located in a nice area Nice sized kitchen Family room Formal living room. Bedroom upstairs. This home is in good conditon and is move in ready Sold in as is condition the seller does not make any representations or warranties as to the condition of the property.</t>
  </si>
  <si>
    <t>C12001061</t>
  </si>
  <si>
    <t>53241 Compassion Way</t>
  </si>
  <si>
    <t>DW A2 CV RA ST FRE</t>
  </si>
  <si>
    <t>KP PC I9 CR</t>
  </si>
  <si>
    <t>Z24 RY NQ RL B1 STO WR Z17</t>
  </si>
  <si>
    <t>FB MA 1MA MS</t>
  </si>
  <si>
    <t>BB KC ISL</t>
  </si>
  <si>
    <t>KI K07 K03 K08</t>
  </si>
  <si>
    <t>C12001101_MRMLS</t>
  </si>
  <si>
    <t>19th And Haven</t>
  </si>
  <si>
    <t>South of 210 Fwy South of 19th East of Haven On Southeast Corner facing West</t>
  </si>
  <si>
    <t>91701-5313</t>
  </si>
  <si>
    <t>C18972_MRMLS</t>
  </si>
  <si>
    <t>Lala Canter</t>
  </si>
  <si>
    <t>CINDYANDLALA@GMAIL.COM</t>
  </si>
  <si>
    <t>877-849-2156</t>
  </si>
  <si>
    <t>C19556_MRMLS</t>
  </si>
  <si>
    <t>909-938-6661</t>
  </si>
  <si>
    <t>CYNTHIA WARD</t>
  </si>
  <si>
    <t>Security system plus protective dog require advance notice to show. PLEASE CALL AGENT BEFORE SHOWING We answer our phones even on nights &amp; weekends All offers to be e-mailed to CindyAndLala@gmail.com. Include copy of EMD lender's PRE-APPROVAL not</t>
  </si>
  <si>
    <t>BACK ON MARKET Sharp STANDARD SALE Location Schools Single Story Well Priced Motivated Sellers . . . All the important stuff a buyer wants to know about a listing This 3 bedroom 2 bath beauty will sell itself Features include recessed lighting dual pane windows porcelain tile flooring wall-to-wall carpeting up-dated kitchen with granite counters custom cabinets newer appliances etc. ceiling fans in all bedrooms cozy fireplace in living room and much more inside. Security gated entry huge gated RV parking patio at rear with separate lawn area true PRIDE OF OWNERSHIP home in a lovely area of Alta Loma. Close to schools parks shopping and freeway access.</t>
  </si>
  <si>
    <t>C12001101</t>
  </si>
  <si>
    <t>6713 Valinda Avenue</t>
  </si>
  <si>
    <t>C12001144_MRMLS</t>
  </si>
  <si>
    <t>Mojave &amp; Village Dr.</t>
  </si>
  <si>
    <t>Desert Star</t>
  </si>
  <si>
    <t>92394-1473</t>
  </si>
  <si>
    <t>Rosa.Vasquez@coldwellbanker.com</t>
  </si>
  <si>
    <t>909-266-5683</t>
  </si>
  <si>
    <t>C23603_MRMLS</t>
  </si>
  <si>
    <t>909-721-0332</t>
  </si>
  <si>
    <t>ROSA VASQUEZ</t>
  </si>
  <si>
    <t>01/10/12 Short sale package has been submitted and under review.This is a short sale and all terms and commissions are subject to lender approval. Commission Split 50/50 and property is sold as is. Please submit offers to Rosa.Vasquez@coldwellbanker.com</t>
  </si>
  <si>
    <t>Excellent newer home in desirable area of Victorville Located just minutes from local schools shops and freeways. Desert scaping in the front yard with a large backyard. Gorgeous open kitchen walking pantry and a beautiful island with stove dishwasher and microwave included. 4 big bedrooms 2.5 baths. Home needs minor TLC.</t>
  </si>
  <si>
    <t>C12001144</t>
  </si>
  <si>
    <t>16683 Desert Star Street</t>
  </si>
  <si>
    <t>C12001294_MRMLS</t>
  </si>
  <si>
    <t>Chino Ave</t>
  </si>
  <si>
    <t>91710-2926</t>
  </si>
  <si>
    <t>STANDARD SALE NO MORE WAITING. GUEST HOUSE IN THE BACK AND HORSE BURN BACK YARD ON THE SIDE.</t>
  </si>
  <si>
    <t>HORSE PROPERTY FOR YOUR DREAM HOME. CORNER LOT. PROPERTY IS A VERY NICE LOCATION OF CHINO. IT WILL BE NOT LAST LONG.</t>
  </si>
  <si>
    <t>C12001294</t>
  </si>
  <si>
    <t>13279 McKinley Avenue</t>
  </si>
  <si>
    <t>C12001353_MRMLS</t>
  </si>
  <si>
    <t>105 Freeway / S. Western</t>
  </si>
  <si>
    <t>90047-4751</t>
  </si>
  <si>
    <t>This home is co-listed with Tracy Sims 909-242-2916. House showing by appt only. Please contact Tracy for more details on the home a showings. This is a short sale and is the sale is subject to lenders approval.</t>
  </si>
  <si>
    <t>C12001353</t>
  </si>
  <si>
    <t>11168 S St Andrews Place</t>
  </si>
  <si>
    <t>C12001373_MRMLS</t>
  </si>
  <si>
    <t>N/Arrow Hwy W/San Dimas Cyn Rd</t>
  </si>
  <si>
    <t>San Dimas Canyon</t>
  </si>
  <si>
    <t>91773-3108</t>
  </si>
  <si>
    <t>Standard Sale Go Direct. Please submit offers with pre-approval letter w/FICO's proof of funds and copy of deposit check.</t>
  </si>
  <si>
    <t>Located in the San Dimas Canyon Townhomes HOA this townhome features 2 master bedrooms w/walk-in closets 2-1/2 bathrooms 2-car attached garage gated patio area balcony off the kitchen fireplace updated kitchen and recently painted. This community features pool spa BBQ greenbelt guest parking and is very well-kept.</t>
  </si>
  <si>
    <t>C12001373</t>
  </si>
  <si>
    <t>273 S San Dimas Canyon Road</t>
  </si>
  <si>
    <t>EF DW A2 ST SV BIN K3</t>
  </si>
  <si>
    <t>TL B1 Z17</t>
  </si>
  <si>
    <t>FF LR FS G20</t>
  </si>
  <si>
    <t>C12001396_MRMLS</t>
  </si>
  <si>
    <t>91750-3143</t>
  </si>
  <si>
    <t>Buyers must be approved by Park prior to closing escrow. Call Listing office for details. The listing agent is related to the seller.</t>
  </si>
  <si>
    <t>SA EX GR</t>
  </si>
  <si>
    <t xml:space="preserve">JUST REDUCED - Triple Wide Large spacious kitchen open to family Room Separate Large Living Room Family Room and Dinning Room Built-In bookcases 2 Bedrooms 1 3/4 baths Master Suite with walk-In closet and Master Bathroom Recently Installed New Forced Air Heater Covered Patio Excellent Location within Park Indoor Laundry Room Large Shed for Storage Covered Parking </t>
  </si>
  <si>
    <t>C12001396</t>
  </si>
  <si>
    <t>C12001502_MRMLS</t>
  </si>
  <si>
    <t>Pipeline &amp; Chino Hills Pkwy</t>
  </si>
  <si>
    <t>91709-2934</t>
  </si>
  <si>
    <t>leslie4homes@yahoo.com</t>
  </si>
  <si>
    <t>909-450-5668</t>
  </si>
  <si>
    <t>C17657_MRMLS</t>
  </si>
  <si>
    <t>626-475-4949</t>
  </si>
  <si>
    <t>LESLIE WILSON</t>
  </si>
  <si>
    <t>626-331-3400</t>
  </si>
  <si>
    <t>Subject to Lender approval. No FHA Offers Conventional possible Cash Preferred.Please TEXT ONLY Jennifer at 909 801-4483 for showings. Make sure to leave time of showing and DRE number if by text. Submit all offers to Leslie4homes@yahoo.com with pre a</t>
  </si>
  <si>
    <t>Charming 3 bedroom 2 bathroom home on corner lot of a cul de sac. Home has option of fourth bedroom or office. Quiet neighborhood near parks and schools. Has option for RV parking.</t>
  </si>
  <si>
    <t>C12001502</t>
  </si>
  <si>
    <t>15428 Elm Lane</t>
  </si>
  <si>
    <t>C12001622_MRMLS</t>
  </si>
  <si>
    <t>N. Nicholson And Hellman Ave</t>
  </si>
  <si>
    <t>See Google Map</t>
  </si>
  <si>
    <t>Nicholson</t>
  </si>
  <si>
    <t>91755-2318</t>
  </si>
  <si>
    <t>MIKE@MIKEHSIEH.COM</t>
  </si>
  <si>
    <t>909-382-9960</t>
  </si>
  <si>
    <t>C22258_MRMLS</t>
  </si>
  <si>
    <t>909-770-5055</t>
  </si>
  <si>
    <t>MIKE HSIEH</t>
  </si>
  <si>
    <t>House is easy to show agents must email Mike@Mikehsieh.com 24 hours prior to showing with time and date. Please take off your shoes or use the shoe covers provided by the door. Please fax all offers to 909-256-2111 or email offer to Mike@Mikehsieh.com. P</t>
  </si>
  <si>
    <t>Corner Unit Convenient Location Located In The Heart Of Monterey Park. Walking Distance To Shopping Centers High School Downtown Monterey Park Restaurant And Bus Stop. Open And Airy Floorplan with Fireplace in Family Room. Brand New Laminate Flooring And Interior Paint Private and Sunny Front Yard With Fruit Tree. HOA Includes Water Trash Sewer Exterior Insurance and Gardening. Approved Short sale</t>
  </si>
  <si>
    <t>C12001622</t>
  </si>
  <si>
    <t>502 N Nicholson Avenue</t>
  </si>
  <si>
    <t>713G6</t>
  </si>
  <si>
    <t>C12001835_MRMLS</t>
  </si>
  <si>
    <t>Walking Horse Ranch</t>
  </si>
  <si>
    <t>92860-3965</t>
  </si>
  <si>
    <t>DREWSELZ@AOL.COM</t>
  </si>
  <si>
    <t>C28470_MRMLS</t>
  </si>
  <si>
    <t>909-664-3496</t>
  </si>
  <si>
    <t>ANDREW PHILLIPS</t>
  </si>
  <si>
    <t>If possible plz show after 5pm. Except weekends.This is a short-sale subject to banks approval of commission and terms.</t>
  </si>
  <si>
    <t xml:space="preserve">Absolute Beauty This home is in great condition. Formal Living Room Formal Dining Area. Huge kitchen with over-sized breakfast bar and Eating Area. Large Family Room off the kitchen to entertain friends and family. Over 30 000 sf lot has a sparkling Pool Basketball Court and plenty of RV Parking. This is a great home Show &amp; Sell </t>
  </si>
  <si>
    <t>C12001835</t>
  </si>
  <si>
    <t>738 Walking Horse Ranch Drive</t>
  </si>
  <si>
    <t>A2 MO RA CO GA K3</t>
  </si>
  <si>
    <t>C12001943_MRMLS</t>
  </si>
  <si>
    <t>Beech/Frontage</t>
  </si>
  <si>
    <t>92336-5327</t>
  </si>
  <si>
    <t>JENNIFERCHO@NEWSTARREALTY.COM</t>
  </si>
  <si>
    <t>C19937_MRMLS</t>
  </si>
  <si>
    <t>909-618-3111</t>
  </si>
  <si>
    <t>JENNIFER CHO</t>
  </si>
  <si>
    <t>SHORT SALE SUBJECT TO LENDER'S APPROVAL. COMMISSION EQUAL TO 50/50. DRIVE BY ONLY UNTIL FUTURE NOTICE.</t>
  </si>
  <si>
    <t>C12001943</t>
  </si>
  <si>
    <t>5835 Amethyst Way</t>
  </si>
  <si>
    <t>C12002043_MRMLS</t>
  </si>
  <si>
    <t>Haven &amp; Lemon</t>
  </si>
  <si>
    <t>North on Haven go East on Lemon then South on Terracina then East on Marbella</t>
  </si>
  <si>
    <t>Sonterra</t>
  </si>
  <si>
    <t>91737-6913</t>
  </si>
  <si>
    <t>Mayoljoy@yahoo.com</t>
  </si>
  <si>
    <t>C32059_MRMLS</t>
  </si>
  <si>
    <t>909-228-0437</t>
  </si>
  <si>
    <t>JOY MAYOL</t>
  </si>
  <si>
    <t>NOW ON ACTIVE STATUS &amp; HOLD STATUS HAS BEEN LIFTED AS OF 6/01/12 Please do not bother occupants Tenant occupied must have appointment before showing. Call Joy Mayol to schedule an appointment or if you have any questions @ 909-228-0437. Thanks fo</t>
  </si>
  <si>
    <t>STANDARD SALE. Absolutely Beautiful Pool Home in Alta Loma with 4 Bedrooms &amp; 3 Bathrooms w/ 3 Car Garage. Located in a Great Neighborhood on a Culdesac Street.. Bright &amp; Open Floorplan with Cathedral Ceiling in Livingroom &amp; Formal Diningroom. Open &amp; Spacious Familyroom with a Gorgeous Fireplace Large Kitchen and Eating Area Perfect for a Big Family and for Entertaining. Beautiful Wood Flooring all Thruout Custom Valances &amp; Window Covers. Beatifully Landscaped Around the Pool Area. Easy Access to Everything Schools shops &amp; freeway. A Must See.</t>
  </si>
  <si>
    <t>C12002043</t>
  </si>
  <si>
    <t>6355 Sonterra Court</t>
  </si>
  <si>
    <t>C12002085_MRMLS</t>
  </si>
  <si>
    <t>Cotter And Huntington Drive</t>
  </si>
  <si>
    <t>210 Freeway East to Buena Vista North to Foothill right and left on Cotter Right on 3rd Street</t>
  </si>
  <si>
    <t>91010-1817</t>
  </si>
  <si>
    <t>Winfred_owens@hotmail.com</t>
  </si>
  <si>
    <t>C23782_MRMLS</t>
  </si>
  <si>
    <t>WINFRED OWENS</t>
  </si>
  <si>
    <t>Foothills Charmer located near Bradbury Estate's Freshly painted rooms Partial Wood floors Open Floor Plan with Living-room entrance and formal Dining-room. Well maintained with many upgrades. Ready for that family looking to upsize or In-laws. Nearby private Montisorri School across from property. Duarte City Hall with Pool and Gym amenities. Community Senior Citizen Hall. City of Hope medical center is less than one Mile Away Horse Paths and park less than two blocks north just below the Bradbury Estates. Very scenic and quiet area. Pride in ownership throughout the Community. Duarte Unified Elementary and High Schools nearby.</t>
  </si>
  <si>
    <t>C12002085</t>
  </si>
  <si>
    <t>1643 3RD Street</t>
  </si>
  <si>
    <t>C12002228_MRMLS</t>
  </si>
  <si>
    <t>Imperial/Leffingwell</t>
  </si>
  <si>
    <t>Eagan</t>
  </si>
  <si>
    <t>90604-2929</t>
  </si>
  <si>
    <t>BANK OF AMERICA SHORT SALE. BUYER WALKED. NEED ALL CASH OFFER IMMEDIATELY. BUYER TO SATISFY ANY ADDITIONAL LIENS. CALL ROBERT FOR MORE INFORMATION 626-394-9695. send offers to adam.o311@gmail.com</t>
  </si>
  <si>
    <t xml:space="preserve">3 bedrooms 2 bathrooms for under 200k. Don't miss out </t>
  </si>
  <si>
    <t>C12002228</t>
  </si>
  <si>
    <t>11833 Eagan Drive</t>
  </si>
  <si>
    <t>C12002538_MRMLS</t>
  </si>
  <si>
    <t>Wible Rd</t>
  </si>
  <si>
    <t>Alum</t>
  </si>
  <si>
    <t>93309-6805</t>
  </si>
  <si>
    <t>Alum Ave</t>
  </si>
  <si>
    <t>SHORT SALE APPROVED AT 101 500 great house in a great area. All contact must be done through CELESTE RAMIREZ at cell phone number 626-354-3982 and email contact to CELESTE RAMIREZ at celeste-ramirez@hotmail.com as well as all offers. Seller may cancel t</t>
  </si>
  <si>
    <t xml:space="preserve">SHORT SALE APPROVED can close in 30 days or less great house with a pool. Conditions and commission subject to lenders approval. A MUST SEE </t>
  </si>
  <si>
    <t>C12002538</t>
  </si>
  <si>
    <t xml:space="preserve">3417 Alum Ave </t>
  </si>
  <si>
    <t>RA FRE GA K3</t>
  </si>
  <si>
    <t>FB M01 1MA WK</t>
  </si>
  <si>
    <t>C12002651_MRMLS</t>
  </si>
  <si>
    <t>Atchison St And Walnut</t>
  </si>
  <si>
    <t>210 to Riverside exit. S on riverside to Merrill. East on Merrill to Meridian. North on Meridian to Walnut. East on Walnut to S Dallas. N on S Dallas.</t>
  </si>
  <si>
    <t>92410-1965</t>
  </si>
  <si>
    <t>lynnmcb57@comcast.net</t>
  </si>
  <si>
    <t>C30891_MRMLS</t>
  </si>
  <si>
    <t>503-961-4815</t>
  </si>
  <si>
    <t>CAROL LYNN MCBRIDE</t>
  </si>
  <si>
    <t>Please call agent first to make appt. allow 3 hours notice. When showing please put dog outside in backyard or in bathroom if inclement weather. small dog does not bite goes by Gizmo. Make sure to let dog out into house when leaving. Turn out all li</t>
  </si>
  <si>
    <t>Nice Three bedroom 2 bath home with good sized front and back yards - great for entertainig. Master bedroom with bath. Situated in a quiet neighborhood very near downtown Rialto close to schools and shopping. This would be great for a first time home buyer. One story home no stairs to contend with nice size rooms. Kitchen cabinets guest bathroom and guest bedroom flooring updated. Large kitchen leading into backyard with patio. Attached 2 car garage.</t>
  </si>
  <si>
    <t>C12002651</t>
  </si>
  <si>
    <t>213 S Dallas Avenue</t>
  </si>
  <si>
    <t>C12002654_MRMLS</t>
  </si>
  <si>
    <t>N Of Arrow E Of San Dimas Cnyn</t>
  </si>
  <si>
    <t>Experienced short sale agent CDPE don't be afraid to submit an offer. Call or text Diana with questions 213 706-0040. Email offers to d-ortiz@hotmail.com or fax to 909 433-2124</t>
  </si>
  <si>
    <t>APPROVED SHORT SALE....BUYER WALKED. Neighbors only on one side. Lovely 2 bedroom 2 bath condo in a quiet complex. This unit features a spacious living room with dining room as well as a formal dining area. Efficient kitchen has neutral colors and plenty of cabinet space. The large master bedroom features a full bath mirrored double closet as well as a sliding glass door leading out to the private patio. Secondary bedroom also features mirrored closets and a sliding glass door to the patio. Patio is fully concrete and very low maintenance. Association has a lovely pool and parks plenty of room for fun. Come see this today you won't be disappointed.</t>
  </si>
  <si>
    <t>C12002654</t>
  </si>
  <si>
    <t xml:space="preserve">755 Via Los Santos </t>
  </si>
  <si>
    <t>C12002699_MRMLS</t>
  </si>
  <si>
    <t>West State St. South Of Darby</t>
  </si>
  <si>
    <t>North of 210 fwy exit State and head north go west on Darby. Turn south on Duffy St.</t>
  </si>
  <si>
    <t>Duffy</t>
  </si>
  <si>
    <t>92407-6467</t>
  </si>
  <si>
    <t>nosoriorealestate@gmail.com</t>
  </si>
  <si>
    <t>C31519_MRMLS</t>
  </si>
  <si>
    <t>323-679-3729</t>
  </si>
  <si>
    <t>NELSON OSORIO</t>
  </si>
  <si>
    <t>STANDARD SALE Property has a septic tank located within 10 feet of the house. Buyers to verify property/foundation condition. Ready for a quick escrow. This property will not qualify for FHA. Conventional or Cash ONLY. Send offers to either eFAX 909 5</t>
  </si>
  <si>
    <t>150ft x 318ft</t>
  </si>
  <si>
    <t>STANDARD SALE STANDARD SALE This property is a excellent opportunity for a family looking to have a COUNTRY LIFE atmosphere home a residential home with plenty of land space. Huge lot that has a stable area for horses. The main house has 3 bedrooms and 2 bathrooms it also has a separate one bedroom studio buyers to verify all information on title. Property is located near the California State University San Bernardino and all the shopping centers and amenities surrounding the school. Near the 210 and 215 freeways.It will not qualify for FHA. Conventional or Cash ONLY.NOTE There is a mistake on the Mail Box address. The Legal address is 2771 but the address on the mail box is 2791. Make a note of this error. It will make it easier to find this house.</t>
  </si>
  <si>
    <t>C12002699</t>
  </si>
  <si>
    <t>2771 Duffy Street</t>
  </si>
  <si>
    <t>DW RA ST CO SV BIN GA K3</t>
  </si>
  <si>
    <t>C12002722_MRMLS</t>
  </si>
  <si>
    <t>Bundy Dr. And Wilshire Blvd.</t>
  </si>
  <si>
    <t>90049-5329</t>
  </si>
  <si>
    <t>Please email agent for front door code and lockbox code. Stair railing are not secured nor bolted to the ground PLEASE BE CAREFUL SHOWING UPSTAIR ROOM/LOFT Railing will be secured in 3 weeks or buyer can choose style type prior to close of escrow. Ple</t>
  </si>
  <si>
    <t>CV VH MT OV PA</t>
  </si>
  <si>
    <t xml:space="preserve">BACK ON THE MARKET PRICED TO SELL QUICKLY JUST REDUCED OVER 100k WOW COMPLETELY REMODELED AND UPGRADED TO MODERN STYLE LIVING. TOP FLOOR UNIT NEW IMPORTED WOOD AND SLATE FLOORING THROUGH OUT ENTIRE HOME CUSTOM BATHROOM REMODELS WITH SLATE TILING GLASS DOORS IMPORTED CUSTOM BATHROOM FIXTURES AND CABINETS WALK-IN-CLOSET IN MASTER AND OVERSIZED CLOSET WITH WALL-TO-WALL MIRROR DOORS IN SECOND BEDROOM. GRANITE COUNTERS IN KITCHEN WITH UPGRADED KITCHEN CABINETS WITH SELF CLOSING DRAWERS. BUILT-IN STAINLESS STEEL APPLIANCES AND HOOD. INDOOR LAUNDRY. UPGRADED CUSTOM LIGHTING THROUGH OUT ENTIRE HOME WITH STAINLESS STEEL FIXTURES. OPEN UPSTAIRS BEDROOM/ OPEN LOFT WITH BEAUTIFUL VIEWS OF THE OCEAN AND CITY LIGHTS. MINUTES AWAY FROM BRENTWOOD COUNTRY CLUB RESTAURANTS SHOPS AND SANTA MONICA BEACH. EXCELLENT SCHOOL DISTRICT. TOO MUCH TOO LIST SELLER VERY MOTIVATED SELLER WANTING TO CLOSE IN 30 DAYS </t>
  </si>
  <si>
    <t>C12002722</t>
  </si>
  <si>
    <t>11947 Dorothy Street</t>
  </si>
  <si>
    <t>PR PC CS SL FP</t>
  </si>
  <si>
    <t>DW A2 EF MO RA K8 BIN ELE GA K3 SC</t>
  </si>
  <si>
    <t>CT DL ZN AC EA</t>
  </si>
  <si>
    <t>Z24 HC RY RL COF STO Z17 DAT SUR B1 DDE FC Z09</t>
  </si>
  <si>
    <t>ZO FA NG</t>
  </si>
  <si>
    <t>SG PAD AS FS</t>
  </si>
  <si>
    <t>SC FW</t>
  </si>
  <si>
    <t>LI FF FY LR WI</t>
  </si>
  <si>
    <t>KI K07 PT K02 K10 K01 K03 CT</t>
  </si>
  <si>
    <t>8Y4 TGF DFG 3XN CFJ</t>
  </si>
  <si>
    <t>C12002853_MRMLS</t>
  </si>
  <si>
    <t>Greenspot Rd. &amp; San Benito</t>
  </si>
  <si>
    <t>210 Fwy to Greenspot Rd./ 5th East on Greenspot to San Benito St. turn left continue to McLean then right on Newman</t>
  </si>
  <si>
    <t>Newman</t>
  </si>
  <si>
    <t>92346-6375</t>
  </si>
  <si>
    <t>jleraas325@msn.com</t>
  </si>
  <si>
    <t>C23774_MRMLS</t>
  </si>
  <si>
    <t>JOY LERAAS</t>
  </si>
  <si>
    <t>2571_MRMLS</t>
  </si>
  <si>
    <t>JOY LERAAS BROKER</t>
  </si>
  <si>
    <t>Sales office is open Friday THRU Monday from 10AM to 5PM. Please register clients. For all other days and times please call 909-725-7077 first for gate access code--then go direct.</t>
  </si>
  <si>
    <t>DR CD P05 GT GA PR</t>
  </si>
  <si>
    <t>D46 D20 D06 D37 D19 D22 D21 D40 D51</t>
  </si>
  <si>
    <t xml:space="preserve">Beautiful brand NEW single story home located in the private Gated community of Highland Estates. This home is loaded with amenities----courtyard entry 10 foot ceilings 8 foot doors Whirlpool Gold stainless steel appliance package with double oven upgraded maple cabinets in dark fruitwood stain granite countertops coffered ceilings gorgeous dark wood flooring in the entry kitchen and family room and plush carpeting thru-out. Four bedrooms each with private baths plus powder room. 4th bedroom can be used as office/library. This home is a must-see </t>
  </si>
  <si>
    <t>Cram</t>
  </si>
  <si>
    <t>Citrus Valley</t>
  </si>
  <si>
    <t>Beattie Middle</t>
  </si>
  <si>
    <t>C12002853</t>
  </si>
  <si>
    <t>7695 Newman Court</t>
  </si>
  <si>
    <t>RG YF YB FN LZ X48</t>
  </si>
  <si>
    <t>PR CS SL</t>
  </si>
  <si>
    <t>DW A2 MO RA SV GA ELE</t>
  </si>
  <si>
    <t>C12002855_MRMLS</t>
  </si>
  <si>
    <t>23rd Street</t>
  </si>
  <si>
    <t>East of San Antonio West of Euclid North of 23rd Street</t>
  </si>
  <si>
    <t>91784-1394</t>
  </si>
  <si>
    <t>residential</t>
  </si>
  <si>
    <t>Showings are by appointment only due to pets. Owners are mostly home. To submit offer please include POF copy of EMD pre-approval from direct lender FICO and signed RPA and AD to 909-839-4480 or email to HweichuCentury21@verizon.net. Short sale terms</t>
  </si>
  <si>
    <t xml:space="preserve">BACK ON MARKET - Wow What a charming North Upland mountain retreat style home that nestled behind trees sitting on a small hill with mountains and valley views. This unique home has beautiful hardwood floors spacious living room with large picture window wood burning fireplace ceiling with cross beams a formal dining with pass-through window to kitchen large kitchen with tiled floors tiled backslash and ample cabinets overlooking at backyard and mountains and a large bonus/family room with dual-pane glass sliding doors leading into back patio and yard. Master bedroom also has access to back yard. The other two bedrooms are sharing a huge bath room with linen closet pedestal sink and tub. The tranquil settings in the front porch is very enjoyable for having a morning coffee enjoying an evening sunset or simply gathering around the fire pit admiring city night lights with family and friends. Even your pets are going to have great joy living at this property - dog run above the hill in the backyard or just watching the sun light changes through the day like this family cat sitting above couch in living room. It is a timeless and unpretentious place where you feel cozy at home </t>
  </si>
  <si>
    <t>C12002855</t>
  </si>
  <si>
    <t>2345 W Orange Drive</t>
  </si>
  <si>
    <t>C12002914_MRMLS</t>
  </si>
  <si>
    <t>Huntsman</t>
  </si>
  <si>
    <t>92336-0401</t>
  </si>
  <si>
    <t>BWARE OF DOGS ON THE PROPERTY. PLEASE MAKE AN APPOINTMENT BEFORE YOU GO AND SEE. DON'T JUST SHOW UP WITH AN APPOINTMENT. SUBJECT TO LENDER APPROVAL. IF THE LENDER REDUCED THE COMMISSION THE REDUCTION OF THE COMMISSION IS TO BE 50/50 BETWEEN SELLING A</t>
  </si>
  <si>
    <t>D46 D43</t>
  </si>
  <si>
    <t>Wonderful 4 bedroom and 3 bath home in Hunter's Ridge are of Fontana. This home has an upstairs loft laundry room 3 car garage hilltop view and spa. In addition there's hardwood flooring in the living room a family room a formal dining area family room dining area. View of the mountains and city lights can be seem throughout the property. Coome and check it out.</t>
  </si>
  <si>
    <t>C12002914</t>
  </si>
  <si>
    <t>4869 Huntsman Place</t>
  </si>
  <si>
    <t>C12003144_MRMLS</t>
  </si>
  <si>
    <t>Bamboo &amp; Fifth</t>
  </si>
  <si>
    <t>Temple go west Stimson make left 3rd Stop sign is Rowland make another left Fifth make a right Left on Bamboo Jasmine Ln is on left side gated community</t>
  </si>
  <si>
    <t>91744-4583</t>
  </si>
  <si>
    <t>jwmogera@gmail.com</t>
  </si>
  <si>
    <t>C14510_MRMLS</t>
  </si>
  <si>
    <t>626-826-5684</t>
  </si>
  <si>
    <t>JOEL MOGERA</t>
  </si>
  <si>
    <t>Standard Sale PUD HOUSING seller is very motivated HOA covers Trash &amp; Outside Insurance Call listing agent for showing. Please submit offers with preapproval from direct lender fico score &amp; EMD submit through email @ jwmogera@gmail.com.</t>
  </si>
  <si>
    <t>JUST REDUCED 18 000 Standard Sale PUD Housing Turnkey very clean property 2 bedroom 2.5 baths Ground floor has laminate wood floor fire place in living room kitchen &amp; half bath downstairs has been remodeled. Masterbedroom has wood floor with walkin closet and bathroom has been redone. Masterbedroom has private balcony. Second bedroom upstairs has walkin closet and attached full bathroom. New paint crownmolding &amp; recessed lighting throughout the house. Gated community community pool. Close to workman elemantary school freeway and shopping.</t>
  </si>
  <si>
    <t>Workman Elementary</t>
  </si>
  <si>
    <t>C12003144</t>
  </si>
  <si>
    <t>205 Jasmine Lane</t>
  </si>
  <si>
    <t>DN SA GY LR SY UR</t>
  </si>
  <si>
    <t>C12003247_MRMLS</t>
  </si>
  <si>
    <t>N Juanita E Bonnie Cove</t>
  </si>
  <si>
    <t>Exit 210 East at Sunflower go south to Juanita go right or west rt at Greer left Renwick</t>
  </si>
  <si>
    <t>91740-5721</t>
  </si>
  <si>
    <t>caalder@gmail.com</t>
  </si>
  <si>
    <t>C10206_MRMLS</t>
  </si>
  <si>
    <t>CINDY ALDER</t>
  </si>
  <si>
    <t>909-670-2112</t>
  </si>
  <si>
    <t xml:space="preserve">Great house call agent and she will make appt for you. Thanks for showing </t>
  </si>
  <si>
    <t xml:space="preserve">Great home in wonderful neighborhood Nice park a short walk away sleepy bedroom community quiet peaceful Pleasant herb garden and walkway lead you to the front door Spacious Living Room and Formal Dining Room greet you as you enter with cozy fireplace and hardwood floors 2 bedrooms and hall bath on west side of home 3rd bedroom being used as a den Traditional mid-century kitchen oozes with Charm and natural light breakfast nook has large window and looks out to the garden Indoor laundry has 1/2 bath and breezeway opens to two office areas Master Bedroom is on the East side of the home walk-in closet and own full bath Covered patio Koi pond fenced pool area Block walls Central Air New copper plumbing thruout Could be a perfect granny set up or extended family Master is seperate with own entrance Great home don't miss it </t>
  </si>
  <si>
    <t>C12003247</t>
  </si>
  <si>
    <t>657 E Renwick Road</t>
  </si>
  <si>
    <t>C12003454_MRMLS</t>
  </si>
  <si>
    <t>92311-6218</t>
  </si>
  <si>
    <t>Agents shown by appointment only please call 760.403.3613 or 760.403.5219</t>
  </si>
  <si>
    <t xml:space="preserve">Located on approx. 2.5 acres this home is absolutely stunning inside and out.Over 3100 sq. ft. which features four bedrooms three bathrooms office formal living and dining room. The great living room has high ceilings and beautiful fireplace.The kitchen features slab granite counters tops stainless steel appliances and island which has it's own sink.The wonderful master suite has a fantastic bathroom separate garden tub with custom tile and a large closet.The front desert landscaped yard has block and rod iron fence incredible view and there is three car attached garage.The back yard is amazing large covered patio built-in barbeque manicured grass extra special heated built-in pool and spa with water fall.This is a must see </t>
  </si>
  <si>
    <t>C12003454</t>
  </si>
  <si>
    <t>34379 M Street</t>
  </si>
  <si>
    <t>C12003515_MRMLS</t>
  </si>
  <si>
    <t>92311-5436</t>
  </si>
  <si>
    <t>Agents nice well maintained home .</t>
  </si>
  <si>
    <t xml:space="preserve">Ready to go three bedroom two bathroom over 1900 sq ft home which features a fireplace in the living area updated pacesetter windows. Large master bedroom closet has built in shelves and shoe rack. Two car attached garage with new door and opener. Fenced front and back yard. Come look </t>
  </si>
  <si>
    <t>C12003515</t>
  </si>
  <si>
    <t>904 Pinion Drive</t>
  </si>
  <si>
    <t>CB YF YB FN LZ</t>
  </si>
  <si>
    <t>DW A2 TC MO K8 LPG</t>
  </si>
  <si>
    <t>C12003591_MRMLS</t>
  </si>
  <si>
    <t>South on Deep Creek from Bear Valley Road east on Roundup south on Juniper.</t>
  </si>
  <si>
    <t>92308-9163</t>
  </si>
  <si>
    <t>Please call Lynne 760-240-4022 or Shoray 760-514-1314 for showing codes. All buyers must be cross-qualified by Tom Gay at Mortgage Solutions Lender Tom Gay can be reached at 760-241-6101. Please email offers to - Shoraywolfe@hotmail.com -or- Fax to -760</t>
  </si>
  <si>
    <t>IR A5</t>
  </si>
  <si>
    <t>Gorgeous custom built home with wrap around windows overlooking Victor valley. The entry gates welcome you to the huge front yard with inground pool and outdoor living and entertaining area. Walking through this beautiful area takes you to the grand entry of the house. As you enter you can see the 180 degree views overlooking the valley. This elegant home offers a formal living room family room with fireplace and wet bar with wine cooler frig. and other amenities. Breakfast nook offers more views. The gourmet kitchen is well appointed with upgraded stainless steel appliances double oven island and is accessible by the formal dinning room. Master bedroom has more views with fireplace and ceiling fan and extends into the master bath area with his and her closets. Back yard sits high above the valley and offers a putting green and huge covered patio.</t>
  </si>
  <si>
    <t>C12003591</t>
  </si>
  <si>
    <t>8828 Juniper Street</t>
  </si>
  <si>
    <t>744B5</t>
  </si>
  <si>
    <t>C12003594_MRMLS</t>
  </si>
  <si>
    <t>Autumn Walk Winter Sun Way</t>
  </si>
  <si>
    <t>Winter Sun</t>
  </si>
  <si>
    <t>92503-0914</t>
  </si>
  <si>
    <t>Previously approved at 190 000 Now BofA wants 200 000 Current buyer ready to walk. Buyer to pay a portion of HOA lien B of A willing to pay 1500. Call Timothy Wallace at 909 455-4319 for more info on HOA lien. Buyer to verify information. All infor</t>
  </si>
  <si>
    <t>This is a perfect home for first time buyer Open floor plan featuring a Cozy Fireplace Cathedral Ceilings Tiled Entry Way Tiled Kitchen Floor Covered Patio and short walk to community pool. Close to shopping Centers Retaurants and freeway access. This home is ready to move into and easy maintenance.</t>
  </si>
  <si>
    <t>C12003594</t>
  </si>
  <si>
    <t>12990 Winter Sun Way</t>
  </si>
  <si>
    <t>SW YF YB X44</t>
  </si>
  <si>
    <t>C12003599_MRMLS</t>
  </si>
  <si>
    <t>91773-1241</t>
  </si>
  <si>
    <t>mariotc21@yahoo.com</t>
  </si>
  <si>
    <t>C29971_MRMLS</t>
  </si>
  <si>
    <t>626-786-1525</t>
  </si>
  <si>
    <t>MARIO TALAMANTES</t>
  </si>
  <si>
    <t>SHORTS APPROVED AT LISTING PRICE Please be courteous give seller 1-2 hours in advance prior to showing.This is a short sale all terms and conditions including price commissions are subject to 1st &amp; 2nd lean holders approval with BofA. The amount or meth</t>
  </si>
  <si>
    <t>This wonder PUD will bring many years of happiness to the right buyer who is looking for something that is ready to move in. Bring your fussiest buyers they will fall in love with it. They will not have anything to complain about. Not many like this one. It has gorgeous kitchen cabinets with granite counter tops purge floors in living room All 3 bathrooms have been remodeled newer paint through out the inside Walk in closet in Master bedroom. Seller has done it all on this one come see for your self. Look at All THE FIXTURES that this home as to offer.</t>
  </si>
  <si>
    <t>C12003599</t>
  </si>
  <si>
    <t>1205 Deer Creek Road</t>
  </si>
  <si>
    <t>C12003687_MRMLS</t>
  </si>
  <si>
    <t>Sierra Madre And Nobhill</t>
  </si>
  <si>
    <t>91702-1502</t>
  </si>
  <si>
    <t>d.burtoncpa@verizon.net</t>
  </si>
  <si>
    <t>C22848_MRMLS</t>
  </si>
  <si>
    <t>DOUGLAS BURTON</t>
  </si>
  <si>
    <t>2131_MRMLS</t>
  </si>
  <si>
    <t>DOUGLAS J. BURTON</t>
  </si>
  <si>
    <t>Please email offer direct to agent cpratiknjo@yahoo.com with proof of funds proof of loan approval from lender.any questions please call 626-622-0614 or email agent. Call Christina at 626-622-0614 to make an appointment to see the interior of the house.</t>
  </si>
  <si>
    <t>BQ PY EX CB</t>
  </si>
  <si>
    <t>C12003687</t>
  </si>
  <si>
    <t>1560 Hibiscus Avenue</t>
  </si>
  <si>
    <t>C12003710_MRMLS</t>
  </si>
  <si>
    <t>Duncan Canyon Drive/Bridlepath</t>
  </si>
  <si>
    <t>Southend</t>
  </si>
  <si>
    <t>92336-0609</t>
  </si>
  <si>
    <t>C20797_MRMLS</t>
  </si>
  <si>
    <t>Jose Nunez</t>
  </si>
  <si>
    <t>jhernandez@ires.com</t>
  </si>
  <si>
    <t>626-549-2964</t>
  </si>
  <si>
    <t>C28845_MRMLS</t>
  </si>
  <si>
    <t>626-945-8671</t>
  </si>
  <si>
    <t>JESUS HERNANDEZ</t>
  </si>
  <si>
    <t>SHORT SALE SUBJECT TO LOAN APPROVAL. AGENTS SUBMIT ALL OFFERS TO jnunez24@yahoo.com ALL OFFERS MUST INCLUDE PROOF OF FUNDS APPROVAL LETTER FROM A DIRECT LENDER AND A COPY OF THE DEPOSIT CHECK. SHORT SALE APRROVAL AT SALE PRICE 260 000 WITH 2 BUYERS CL</t>
  </si>
  <si>
    <t xml:space="preserve">SHORT SALE LOVELY HOME LOCATED IN A NICE AREA OF FONTANA WITH GREAT CURB APPEAL. LOVELY 4 BEDROOM AND 2 BATHROOM SFRFIRST TIME BUYERS DREAM AND INVESTORS WELCOME SHOWING ONLY BY APPOINTMENTS </t>
  </si>
  <si>
    <t>C12003710</t>
  </si>
  <si>
    <t>14903 Southend Street</t>
  </si>
  <si>
    <t>SJ EL X48</t>
  </si>
  <si>
    <t>MO RA ST SV</t>
  </si>
  <si>
    <t>C12003782_MRMLS</t>
  </si>
  <si>
    <t>Towne And Laverne</t>
  </si>
  <si>
    <t>Maryann</t>
  </si>
  <si>
    <t>91767-2836</t>
  </si>
  <si>
    <t>C29674_MRMLS</t>
  </si>
  <si>
    <t>Jorge Rodas</t>
  </si>
  <si>
    <t>cinshull@charter.net</t>
  </si>
  <si>
    <t>866-229-3494</t>
  </si>
  <si>
    <t>C12584_MRMLS</t>
  </si>
  <si>
    <t>909-229-3100</t>
  </si>
  <si>
    <t>CYNTHIA SHULL</t>
  </si>
  <si>
    <t>Short Sale two loans with the same bank. Listing agent pays for an independent negotiator with a fantastic track of success. If lender reduces commission to be split 50/50. All terms and conditions subject to lender approval. Email offers to jorge.califor</t>
  </si>
  <si>
    <t>This is a very nice home in a magnificent and secluded area of north Pomona. This property needs TLC and it features very nice tile floors with designs and a very large kitchen. Three bedrooms and two bathrooms with a laundry area and a covered patio in the back yard. Fully fenced for seclusion and privacy. Two car garage that has been accommodated to have an office but it is still fully functional as a garage. Recent roof in very good shape and window shutters. This house needs a new owner to come make it their own with a cozy fireplace in the living room. Hardwood floors and a great floor plan.</t>
  </si>
  <si>
    <t>C12003782</t>
  </si>
  <si>
    <t>426 Maryann Lane</t>
  </si>
  <si>
    <t>C12003882_MRMLS</t>
  </si>
  <si>
    <t>Pearmain St</t>
  </si>
  <si>
    <t>Wolcott</t>
  </si>
  <si>
    <t>92301-3736</t>
  </si>
  <si>
    <t>rlestatechick@aol.com</t>
  </si>
  <si>
    <t>888-536-9862</t>
  </si>
  <si>
    <t>C32519_MRMLS</t>
  </si>
  <si>
    <t>760-220-2423</t>
  </si>
  <si>
    <t>DIANE DAMES</t>
  </si>
  <si>
    <t>2216_MRMLS</t>
  </si>
  <si>
    <t>LIONS SHARE REALTY</t>
  </si>
  <si>
    <t xml:space="preserve">Buyer walked if you buyer needs closing costs please roll into offer Please no low ball offers I need a buyer that is willing to stick around for the short sale process. Email offers to rlestatechick@aol.com Now Vacant Bring your buyers </t>
  </si>
  <si>
    <t xml:space="preserve">Looking for 5 bedrooms under 100k This is it </t>
  </si>
  <si>
    <t>C12003882</t>
  </si>
  <si>
    <t xml:space="preserve">11777 Wolcott </t>
  </si>
  <si>
    <t>C12003900_MRMLS</t>
  </si>
  <si>
    <t>Baldy Mesa</t>
  </si>
  <si>
    <t>92344-0379</t>
  </si>
  <si>
    <t>This property will not qualify for financing due to unpermitted room additions. Agents...There are Dogs roaming on the property. per owner they are gentle and dont bite but use caution anyways Owner breeds so there are alot of them fenced in the kenne</t>
  </si>
  <si>
    <t xml:space="preserve">This is a regular sale No banks to deal with here. Bring your toys there is plenty of room inside and out. This manufactured home on a permanent foundation sits on 2.64 acres on Natural Gas not Propane Located near Baldy Mesa Elementary but far enough away from traffic and noise. This home boasts a 900sq ft garage with a 200amp breaker inside. It used to be an old firetruck garage Imagine the things you could store inside there or in any of the other 5 storage units on the lot. There is also a second garage unit on the propery as well. Backyard has large kennels fruit trees large above ground swimming pool fenced and decked Inside the home has a large master bedroom large family room formal dining room large enclosed sunroom and bonus rooms Come check it out </t>
  </si>
  <si>
    <t>C12003900</t>
  </si>
  <si>
    <t xml:space="preserve">10413 Baldy Mesa </t>
  </si>
  <si>
    <t>C12004006_MRMLS</t>
  </si>
  <si>
    <t>State Hwy 74 And Ellis Ave</t>
  </si>
  <si>
    <t>92570-7636</t>
  </si>
  <si>
    <t>PROPERTY HAS A TOTAL OF 4 BEDROOMS AND 1 BATH 2 OF THE BEDROOMS ARE NOT PERMITTED COUNTY RECORDS SHOW 850 SQFT. PROPERTY HAS A NEW SEPTIC TANK.</t>
  </si>
  <si>
    <t>C12004006</t>
  </si>
  <si>
    <t>24021 Patterson Avenue</t>
  </si>
  <si>
    <t>C12004339_MRMLS</t>
  </si>
  <si>
    <t>90723-3655</t>
  </si>
  <si>
    <t>C30316_MRMLS</t>
  </si>
  <si>
    <t>Jennifer Wall</t>
  </si>
  <si>
    <t>This is a short Sale any reductions in commissions by lender shall be split 50/50 All Terms and conditions are subject to lenders approval.Property will be SOLD AS IS Email offer to nestorperalta@prucarealty.com W/approval letter  credit scores EMD Pr</t>
  </si>
  <si>
    <t>Close to all shopping and freeways. Great Starter home.</t>
  </si>
  <si>
    <t>C12004339</t>
  </si>
  <si>
    <t>8643 Rosecrans Avenue</t>
  </si>
  <si>
    <t>601-B7</t>
  </si>
  <si>
    <t>C12004433_MRMLS</t>
  </si>
  <si>
    <t>Alvarado &amp; San Antonio</t>
  </si>
  <si>
    <t>91767-4837</t>
  </si>
  <si>
    <t>Buyer fell out Need buyer to close ASAP Must give 24 hours notice before showing.Pit.Call me to set up appt. Home is to be sold as is . House has some work to be done and will not pass regular FHA 203K yes. If investor interested bank is firm on sa</t>
  </si>
  <si>
    <t xml:space="preserve"> Approved Short Sale Buyer can close within 30 days. Approved short sale no waiting Home is centrally located near schools shopping and freeway. Home offers 2 bedrooms and 1 bathroom.Front and back yard has enclosed fence for privacy. The home offers lots of great charm. Come see this home today Agents please read remarks.</t>
  </si>
  <si>
    <t>C12004433</t>
  </si>
  <si>
    <t>779 E Alvarado Street</t>
  </si>
  <si>
    <t>Z24 RL CW SUR</t>
  </si>
  <si>
    <t>LF FF LR SY WI</t>
  </si>
  <si>
    <t>C12004497_MRMLS</t>
  </si>
  <si>
    <t>Butterfield Ranch/ Slate Rd.</t>
  </si>
  <si>
    <t>60 frwy to 71 South exit Soqual Cnyn. Left Butterfield Rnch Rd. right onto Slate Dr. left on Glenview left on Highview St. left onto Morning Glory left on Sage Circle. Corner house at the end.</t>
  </si>
  <si>
    <t>91709-7433</t>
  </si>
  <si>
    <t>think_anoop@yahoo.com</t>
  </si>
  <si>
    <t>C32194_MRMLS</t>
  </si>
  <si>
    <t>ANOOP KUMAR</t>
  </si>
  <si>
    <t>1580_MRMLS</t>
  </si>
  <si>
    <t>USA REALTY &amp; LOANS</t>
  </si>
  <si>
    <t>The sale and gross commission are subject to lender approval. Any reduction in commission by lender will be split 50/50. Property will be conveyed with few items EXCLUDED PLEASE SEE EXCLUDED ITEMS ABOVE . For showing it is by APPOINTMENT ONLY. contact A</t>
  </si>
  <si>
    <t>Very nice view Must see- Won't last long.This Chino Hills home sits on a Cul-de-sac end lot with big backyard and whole Chino Valley and mountains panoramic view. 4 bedrooms upstairs with a huge loft and 1 downstairs with full bathroom. Stainless steel appliances granite kitchen countertop and large center island to enjoy your breakfast. Separate family and living rooms both with fireplaces. Hand scraped hardwood flooring all around on 1st floor. Master bedroom has a separate retreat area and a balcony with a panoramic view. Master bath has a large jetted tub a separate stand up shower and a large walk-in-closet. Tandem 3 car garage with epoxy finished floor. Washer/Dryer area upstairs. Crown Moulding and recessed lighting everywhere.</t>
  </si>
  <si>
    <t>C12004497</t>
  </si>
  <si>
    <t>16721 Sage Circle</t>
  </si>
  <si>
    <t>C12004668_MRMLS</t>
  </si>
  <si>
    <t>E/ Santa Fe S 405</t>
  </si>
  <si>
    <t>90810-2206</t>
  </si>
  <si>
    <t xml:space="preserve">Carson Park/Long Beach Clb </t>
  </si>
  <si>
    <t>All terms and conditions of sale including commission subject to lenders approval. Fall all offers to 626-967-1961 or email to sugarrayjeania@yahoo.com along with Fico Pre-qual proof of funds. Any questions call Sugar Ray 626-991-4015 or Jeania 626-991</t>
  </si>
  <si>
    <t>Awesome opportunity to grab a beautiful 2-story 4 bedroom 2 bath home. Perfect first time buyer home. Need not say anymore. Just look at the pictures.</t>
  </si>
  <si>
    <t xml:space="preserve">Car </t>
  </si>
  <si>
    <t xml:space="preserve">Carson Park/Long Be </t>
  </si>
  <si>
    <t>C12004668</t>
  </si>
  <si>
    <t>3653 Denver Avenue</t>
  </si>
  <si>
    <t>C12004691_MRMLS</t>
  </si>
  <si>
    <t>N Arrow Hwy</t>
  </si>
  <si>
    <t>91702-5580</t>
  </si>
  <si>
    <t>All terms and conditions including commission are subject to lenders approval. This is an easy 1 loan - Bank of America short sale. Please send your offers to 626-967-1961 or email to sugarrayjeania@yahoo.com. Any questions call Sugar Ray at626-991-4015 o</t>
  </si>
  <si>
    <t>Just a really remarkable first time home buyer home in a great quiet area 3 bedroom 2 baths located at the very end of a cul-de-sac. FHA offers welcome on this rare condominium Formal Dining Fireplace and an attached 2-car garage.</t>
  </si>
  <si>
    <t>C12004691</t>
  </si>
  <si>
    <t>C12004812_MRMLS</t>
  </si>
  <si>
    <t>Eucalyptos/Shangri La Ave</t>
  </si>
  <si>
    <t>Shangri La</t>
  </si>
  <si>
    <t>92345-4521</t>
  </si>
  <si>
    <t>CALL OWNER TO MAKE AN APPOINTMENT HER NAME IS SUE EASY TO SHOW HER CELL 760-684-0795 ALL TERMS SUBJECT TO LENDERS FINAL APPROVAL. EMAIL ALL OFFERS TO shortsalesreh@gmail.com IF IT SHOWS AVAILABLE IT IS 2 LOANS B OF A IS THE FIRST AND INDYMAC 2ND. 2ND LO</t>
  </si>
  <si>
    <t>GREAT STARTER HOME 3BEDROOMS 2 BATHS</t>
  </si>
  <si>
    <t>C12004812</t>
  </si>
  <si>
    <t>11442 Shangri La Avenue</t>
  </si>
  <si>
    <t>RA FRE GA ELE</t>
  </si>
  <si>
    <t>COF B1 STO Z21 FC</t>
  </si>
  <si>
    <t>FU FA OT NG</t>
  </si>
  <si>
    <t>C12004931_MRMLS</t>
  </si>
  <si>
    <t>N Of I Street E Of Campus</t>
  </si>
  <si>
    <t>Plaza Serena</t>
  </si>
  <si>
    <t>91764-3409</t>
  </si>
  <si>
    <t>C32064_MRMLS</t>
  </si>
  <si>
    <t>Daniel Gushue</t>
  </si>
  <si>
    <t>jan@gushuefamilyrealtors.com</t>
  </si>
  <si>
    <t>C32063_MRMLS</t>
  </si>
  <si>
    <t>909-483-8015</t>
  </si>
  <si>
    <t>JANET GUSHUE</t>
  </si>
  <si>
    <t>50500_MRMLS</t>
  </si>
  <si>
    <t>GUSHUE REAL ESTATE</t>
  </si>
  <si>
    <t>SHOW THIS CHARMER TO ALL BUYERS WHO LOVE OLDER HOMES. EASY TO SHOW Please call Janet or Daniel at 909-946-6633 for more information. This is a standard sale and we will respond to all offers promptly. Email offers to dan@gushuefamilyrealtors.com AND j</t>
  </si>
  <si>
    <t>51 X 140</t>
  </si>
  <si>
    <t>BACK ON THE MARKET 3/28/2012 BUYER CHANGED HIS MIND THERE IS STILL AN OPPORTUNITY TO PURCHASE THIS AFFORDABLE STANDARD SALE WELL-MAINTAINED CLASSIC HOME EXUDES CHARM &amp; CHARACTER QUAINT SPANISH STYLE BUNGALOW IS HIGHLIGHTED WITH ORIGINAL FEATURES OF YESTERYEAR FRESHLY PAINTED LATH &amp; PLASTER WALLS ORIGINAL HARDWOOD FLOORS UNDER ALL FLOOR COVERINGS EXCEPT ROOM ADDITION. NEWER NEUTRAL CARPETING WAS JUST CLEANED NEWER CENTRAL HEAT &amp; A/C. FRONT LAWN HAS BEEN NEWLY RESEEDED. OLD FASHIONED FRONT PORCH OPENS INTO THE LIVING ROOM WITH MOUNTAIN VIEWS UNIQUE CEILING &amp; FIREPLACE WITH ADJACENT BUILT-IN BOOK SHELVES &amp; PULL-DOWN DESK TOP. SPANISH ARCHWAY SEPARATES FORMAL DINING ROOM. ROOM ADDITION LISTED AS A BEDROOM IS ACCESSED VIA FRENCH DOORS &amp; FEATURES 2 CLOSETS DRESSING ROOM &amp; BUILT-IN SHELVES &amp; CABINETS. WAS BUILT AS A FAMILY ROOM BUT COULD ALSO BE USED AS A MASTER BEDROOM. LONG DRIVEWAY. LARGE PATIO IS PARTIALLY COVERED. GOOD SIZE BACK YARD IS CROSS-FENCED. THIS CHARMER IS IDEAL FOR CLASSIC HOME AFICIONADOS SQUARE FOOTAGE NOT TAPED-BUYER TO VERIFY. INFORMATION IN THIS LISTING IS DEEMED RELIABLE BUT IT IS HIGHLY RECOMMENDED THAT BUYER VERIFY ALL FEATURES &amp; CHARACTERISTICS.</t>
  </si>
  <si>
    <t>Berlyn Elementary</t>
  </si>
  <si>
    <t>Chaffey High School</t>
  </si>
  <si>
    <t>Vina Dinks Middle</t>
  </si>
  <si>
    <t>C12004931</t>
  </si>
  <si>
    <t xml:space="preserve">850 Plaza Serena </t>
  </si>
  <si>
    <t>C12005135_MRMLS</t>
  </si>
  <si>
    <t>Firestone/California</t>
  </si>
  <si>
    <t>90280-6543</t>
  </si>
  <si>
    <t>PRE-APPROVED AT LIST PRICE BY LENDER. HIS IS A SHORT SALE. ALL TERMS SUBJECT TO LENDER APPROVAL. DO NOT DISTURB OCCUPANTS. CALL LISTING AGENT FIRST FOR APPOINTMENT. SEND OFFERS TO ASSOCIATE ADAM- adam.o311@gmail.comGO DIRECT MON-FRI 3 30PM-6 30PM. FOR WE</t>
  </si>
  <si>
    <t>CHARMING 3 BEDROOM HOME IN SOUTH GATE. GREAT FOR AN INVESTOR OR FIRST TIME BUYER.</t>
  </si>
  <si>
    <t>C12005135</t>
  </si>
  <si>
    <t>10616 San Carlos Avenue</t>
  </si>
  <si>
    <t>768B1</t>
  </si>
  <si>
    <t>C12005244_MRMLS</t>
  </si>
  <si>
    <t>S. Magnolia Ave.</t>
  </si>
  <si>
    <t>92833-3119</t>
  </si>
  <si>
    <t>OffersLhre@gmail.com</t>
  </si>
  <si>
    <t>C24190_MRMLS</t>
  </si>
  <si>
    <t>MICHAEL DURKIN</t>
  </si>
  <si>
    <t>1141_MRMLS</t>
  </si>
  <si>
    <t>LIGHTHOUSE REAL ESTATE</t>
  </si>
  <si>
    <t>AGENTS This property has complex Title Issues and Buyer s will need to take full responsibility to correct all issues seller will NOT. Seller will NOT accept offers lower than 300k Property being sold in As-Is condition no warranties expressed/impl</t>
  </si>
  <si>
    <t xml:space="preserve"> JUST REDUCED This single family residence is located in the city of Fullerton. This house features 3 bedrooms 2 bathrooms and a detached 1 car garage. The living room is open. The kitchen has plenty of cabinet and counter top space. Adjacent from the kitchen is the cozy dining area. The bedrooms have wonderful lighting. There is an illegal rear unit addition buyer to verify and satisfy themselves. The backyard has tons of landscaping potential and has a pool great for those hot days Don't wait to turn this house into your new home today </t>
  </si>
  <si>
    <t>C12005244</t>
  </si>
  <si>
    <t>3632 W Oak Avenue</t>
  </si>
  <si>
    <t>C12005275_MRMLS</t>
  </si>
  <si>
    <t>91761-7450</t>
  </si>
  <si>
    <t>One loan Sorry Drive by only. Waiting for sellers to supply key. Great home for your buyer s This is a short sale and subjet to lenders approval. Price Terms Commission subject to Short Sale approval. Termite and Home Warranty not covered in approva</t>
  </si>
  <si>
    <t xml:space="preserve">4 BDRM LOCATED IN GREAT FAMILY NEIGHBORHOOD. CEILING FANS CABLE &amp; PHONE JACKS IN ALL ROOMS. GREAT AREA AND FREEWAY CLOSE. A MUST SEE - PLEASE CALL BEFORE SHOWING </t>
  </si>
  <si>
    <t>C12005275</t>
  </si>
  <si>
    <t>2917 S Pine Valley Avenue</t>
  </si>
  <si>
    <t>BR FR LR MB</t>
  </si>
  <si>
    <t>C12005368_MRMLS</t>
  </si>
  <si>
    <t>VACANT GO DIRECT. Use SUPRA IF need COMBO CODE call L/A's. All terms of Sale subj. to bank approval. SOLD As-is/where-is no exceptions . ALL Buyers MUST first be Crossed Qualified w-Kevin Anderson @ Affordable Home Loans at 909-889-7303 or email kevin@</t>
  </si>
  <si>
    <t xml:space="preserve">This beautiful 4 bedroom home greets you as you drive through the gates of your own 1.1 acre fenced estate and past the area that has been excavated for the pond. Yes it is zoned for horses and is very close to the National Forest. Two garages allow for four parking spaces plus a workshop and RV parking. The home features a large Master Suite with Jacuzzi Tub in the Master Bath  an open family room a large chef s kitchen extra large pantry room Sun Room and 4 fireplaces. There is custom title throughout and so much more Don t miss out on this great opportunity to own a beautiful home in the secluded Twin Peaks area </t>
  </si>
  <si>
    <t>C12005368</t>
  </si>
  <si>
    <t>102 Grandview Road</t>
  </si>
  <si>
    <t>C12005484_MRMLS</t>
  </si>
  <si>
    <t>Ibbetson</t>
  </si>
  <si>
    <t>90713-1045</t>
  </si>
  <si>
    <t>short sale subject to approval easy to show someone always home call Melvin 562-991-4460 or Gemma 562-500-5264 for showing</t>
  </si>
  <si>
    <t>Charming home This cozy 2 bedroom 1 bath home has a ceramic tile entry living room with hardwood floors kitchen has upgraded counter tops and ceramic tile flooring backyard has cover patio.</t>
  </si>
  <si>
    <t>C12005484</t>
  </si>
  <si>
    <t>6219 Ibbetson Avenue</t>
  </si>
  <si>
    <t>C12005520_MRMLS</t>
  </si>
  <si>
    <t>Mountain North Of Eureka</t>
  </si>
  <si>
    <t>210 EAST EXIT 78 FOR DEL ROSA AVE LEFT ONTO N. DEL ROSA LEFT ONTO EUREKA ST 3RD RIGHT ONTO MOUNTAIN AVE. N</t>
  </si>
  <si>
    <t>92404-1906</t>
  </si>
  <si>
    <t xml:space="preserve">9b </t>
  </si>
  <si>
    <t>TCRgroup@TCRgroup.net</t>
  </si>
  <si>
    <t>909-476-9600</t>
  </si>
  <si>
    <t>C16023_MRMLS</t>
  </si>
  <si>
    <t>909-721-7400</t>
  </si>
  <si>
    <t>MYKEL MARTIN</t>
  </si>
  <si>
    <t>SUPRA LOCKBOX INSTALLED CALL TO MAKE APPT PRIOR TO ANY SHOWING SO ALARM WILL BE LEFT OFF BANK WILL NOT PAY CLOSING COST TERMITE OR HOME WARRANTY. DO NOT FAX OFFERS ALL OFFERS TO BE ACCOMPANIED BY A LENDER'S QUALIFICATION LETTER VERIFICATION OF</t>
  </si>
  <si>
    <t>THIS CONDO I PERFECT FOR THE FIRST TIME BUYER JUST STARTING OFF OR AN INVESTOR LOOKING FOR POSITIVE CASH FLOW. SITUATED IN AN ESTABLISHED NEIGHBORHOOD CLOSE TO THE FOOTHILLS AND LOCATED WITHIN EASY DRIVING DISTANCE TO MOUNTAIN COMMUNITIES. EASY ACCESS TO 210 FREEWAY AND SHOPPING CENTERS. THIS CONDO IS IN THE SAN BERNARDINO CITY UNIFIED SCHOOL DISTRICT. SCHOOLS ARE DEL ROSA ELEMENTARY SCHOOL DEL VALLEJO MIDDLE SCHOOL AND THE ACADEMY.</t>
  </si>
  <si>
    <t>C12005520</t>
  </si>
  <si>
    <t>3700 Mountain Avenue</t>
  </si>
  <si>
    <t>C12005529_MRMLS</t>
  </si>
  <si>
    <t>90703-7232</t>
  </si>
  <si>
    <t>combofi@yahoo.com</t>
  </si>
  <si>
    <t>909-376-4609</t>
  </si>
  <si>
    <t>C15985_MRMLS</t>
  </si>
  <si>
    <t>NICK PEOU</t>
  </si>
  <si>
    <t>50534_MRMLS</t>
  </si>
  <si>
    <t>NICK PEOU BROKER</t>
  </si>
  <si>
    <t>Call Agent for showing instruction.Very motivated sellers please submit all offer via Emailat Combofi@yahoo.com</t>
  </si>
  <si>
    <t>70X122</t>
  </si>
  <si>
    <t>Location Location in a prime location of Cerritos. 2 Bedroom 1 bath and Studio in the back have kitchen and shower.</t>
  </si>
  <si>
    <t>C12005529</t>
  </si>
  <si>
    <t>12652 South Street</t>
  </si>
  <si>
    <t>C12005568_MRMLS</t>
  </si>
  <si>
    <t>N/Baseline</t>
  </si>
  <si>
    <t>91711-1949</t>
  </si>
  <si>
    <t>Terri.barrett@gmail.com</t>
  </si>
  <si>
    <t>C10883_MRMLS</t>
  </si>
  <si>
    <t>TERRI BARRETT</t>
  </si>
  <si>
    <t xml:space="preserve">Go direct no need to call. Lockbox on front gate. show and sell </t>
  </si>
  <si>
    <t xml:space="preserve"> PRICE REDUCED Amazing single story with open floor plan. Upgrades include remodeled kitchen with upgraded cabinets lazy susan granite counter tops and newer stainless appliances. Wood flooring throughout home some new vinyl windows custom fireplace mantle grate. Separate family room living room formal dining room with newer vinyl French slider to rear yard with covered patio. Master bedroom offers volume ceilings and his hers closets. The home offers lots of storage. North side yard has a covered patio very nice for sitting and relaxing and rear yard is spacious with lots of cement work.</t>
  </si>
  <si>
    <t>C12005568</t>
  </si>
  <si>
    <t>2182 N Mills Avenue</t>
  </si>
  <si>
    <t>C12005682_MRMLS</t>
  </si>
  <si>
    <t>N. Puente/ E. Francisquico</t>
  </si>
  <si>
    <t>Calino</t>
  </si>
  <si>
    <t>91706-6001</t>
  </si>
  <si>
    <t>DUE TO TENANTS OCCUPY DRIVE-BY ONLY FOR NOW DO NOT GO DIRECT TO SHOW. PLEASE NOTE PROPERTY IS ON SEPTIC TANK &amp; PRIVATE STREET.</t>
  </si>
  <si>
    <t>BORDERING WITH WEST COVINA CITY LOCATED IN PRIME AREA OF BALDWIN PARK 3 BEDROOM 1.75 BATH GOOD SIZE MASTER BEDROOM . QUIET NEIBORHOOD.</t>
  </si>
  <si>
    <t>C12005682</t>
  </si>
  <si>
    <t>1866 Calino Avenue</t>
  </si>
  <si>
    <t>C12005751_MRMLS</t>
  </si>
  <si>
    <t>Sante Fe Ave.</t>
  </si>
  <si>
    <t>92345-2110</t>
  </si>
  <si>
    <t>short sale all terms and conditions subject to third party approval. APPROVED and buyer walked away. combo at front door. gate lock no key just pull gate towards you and it will open. agent direct 909 373 4408 easy to show.</t>
  </si>
  <si>
    <t>Horse property in Hesperia. Home offers two bedrooms and addtion with plenty of sunlight. Property is fenced and cross fenced.</t>
  </si>
  <si>
    <t>C12005751</t>
  </si>
  <si>
    <t>17193 Birch Street</t>
  </si>
  <si>
    <t>C12005797_MRMLS</t>
  </si>
  <si>
    <t>S/Colorado W/Sunnyslope</t>
  </si>
  <si>
    <t>91107-4302</t>
  </si>
  <si>
    <t>Maureen@MAUREENHANEY.COM</t>
  </si>
  <si>
    <t>C30024_MRMLS</t>
  </si>
  <si>
    <t>626-216-8067</t>
  </si>
  <si>
    <t>MAUREEN HANEY</t>
  </si>
  <si>
    <t>Standared Sale. Appointment only. Call Maureen Haney to schedule an appointment at 626-216-8067. Email offers to maureen@maureenhaney.com and please include pre-approval with FICO's verification of funds to close copy of earnest money deposit. Contingen</t>
  </si>
  <si>
    <t xml:space="preserve">One of a kind property Three bedroom remodeled home in quiet Pasadena neighborhood. Home is located on a corner lot and has a two car garage and an additional 4 car garage 1 125 SqFt with a mechanic's service pit and bathroom gated RV parking 41x50 approx. and plenty of room for extra parking. Home features a newer kitchen with new cabinets granite counters center island stainless appliances and built-in China Cabinet. Family room with fireplace slider door to outside patio and travertine flooring. Formal living room with built-in entertainment cabinet. Large Master Suite with remodeled bathroom with custom vanity with granite counter and built-in cabinet. Travertine and Bamboo flooring and crown molding thru-out. Convenient location that is close to PCC Cal Tech shops and restaurants. One of a kind home </t>
  </si>
  <si>
    <t>Blair High School</t>
  </si>
  <si>
    <t>C12005797</t>
  </si>
  <si>
    <t>138 Eastern Avenue</t>
  </si>
  <si>
    <t>C12005839_MRMLS</t>
  </si>
  <si>
    <t>91702-1441</t>
  </si>
  <si>
    <t>GARY@SOUTHLANDPROPERTIES.NET</t>
  </si>
  <si>
    <t>626-914-7770</t>
  </si>
  <si>
    <t>626-484-0409</t>
  </si>
  <si>
    <t>GARY BOYER</t>
  </si>
  <si>
    <t>Call Cathy with any questions 626-862-2103. Offer has been accepted by the seller and sent to the lender. Back up offers will be considered and held until written approval from the bank has been received.</t>
  </si>
  <si>
    <t>Nice four bedroom home. On a corner so only one shared wall. Sellers motivated bring all offers.</t>
  </si>
  <si>
    <t>C12005839</t>
  </si>
  <si>
    <t>301 W Pebble Beach Lane</t>
  </si>
  <si>
    <t>575A6</t>
  </si>
  <si>
    <t>C12005862_MRMLS</t>
  </si>
  <si>
    <t>Kempster &amp; Russo</t>
  </si>
  <si>
    <t>USE MAPQUEST North of Baseline East of Mango</t>
  </si>
  <si>
    <t>Whatley</t>
  </si>
  <si>
    <t>92336-3216</t>
  </si>
  <si>
    <t>NOTE Agents Please Have Buyer's Submit ALWAYS Highest &amp; Best. TO SHOW Call Laura for an APPT ONLY 909.241.4681 Terms &amp; Conditions subject to Lender s Short Pay Approval to include any and all buyer s concessions and agent commissions. If in the event t</t>
  </si>
  <si>
    <t xml:space="preserve">CORNER LOT Fontana Home with 1 601 SF features 4 Bedrooms &amp; 3 Full Baths Spacious 2 Story Home w/ Step-down Living Room w/ Vaulted Ceilings Formal Dining Room and Family Room w/ Brick Fireplace. Kitchen Opens to Family Room. One Bedroom Downstairs for Guest/ Mom-In -Law w/ Full Bath. Spacious Yard with Covered Patio Slab. 2 Car Garage - 1/2 Garage converted unpermitted. </t>
  </si>
  <si>
    <t>C12005862</t>
  </si>
  <si>
    <t>17272 Whatley Avenue</t>
  </si>
  <si>
    <t>C12005890_MRMLS</t>
  </si>
  <si>
    <t>Sierra &amp; North Of Baseline</t>
  </si>
  <si>
    <t>92336-3293</t>
  </si>
  <si>
    <t>sirilo@siriloortiz.com</t>
  </si>
  <si>
    <t>C30667_MRMLS</t>
  </si>
  <si>
    <t>SIRILO ORTIZ</t>
  </si>
  <si>
    <t>Best If showing during the day. Email all offers to Sirilo@siriloortiz.com FHA 203k Rehab loan only. Subject to cancellation of escrow..</t>
  </si>
  <si>
    <t>CALL now for this unique Opportunity on the North Side of Fontana. Perfect for a Home Base business owner or a some one who is looking for a Home With a Large Lot This one of a kind home Sits on More then A half Ace Lot including a second Lot Next to it. with Different APN 0240-132-09 Address Mountain View. Per city lots can be subdivide with a 7000 minimum lot size. Buyer to check with city on running a business on property and to what can be subdivided and be built on property and Zoneing..</t>
  </si>
  <si>
    <t>C12005890</t>
  </si>
  <si>
    <t>7141 Sierra Avenue</t>
  </si>
  <si>
    <t>C12005929_MRMLS</t>
  </si>
  <si>
    <t>92346-4375</t>
  </si>
  <si>
    <t>groupwilson21@gmail.com</t>
  </si>
  <si>
    <t>C29597_MRMLS</t>
  </si>
  <si>
    <t>909-561-0317</t>
  </si>
  <si>
    <t>JAMES WILSON</t>
  </si>
  <si>
    <t>4380_MRMLS</t>
  </si>
  <si>
    <t>UNIQUE LAND INVESTMENTS &amp; MTG</t>
  </si>
  <si>
    <t>call 909-561-0315 for all details how to see/show this property Note This is a Short Sale Subject To Lenders Approval Commission Split 50-50.</t>
  </si>
  <si>
    <t>WOW WHAT A DEAL ON THIS CHARMING 3 BEDROOM 2 BATHROOM HOME MASTER SUITE QUITE LARGE WITH MASTERBATH TWIN SHELL SINKSA OVER SIZED TUB TO RELAX AND MELT THE DAY AWAY ALSO A PRIVET SHOWER A LARGE WALKIN CLOSET O-YES THERE IS THE LARGE LIVING ROOM WITH A FIRE PLACE THEN THERE IS A EXTRA LARGE COVERED PATIO. THERE IS A LOT TO SAY AND SEE</t>
  </si>
  <si>
    <t>C12005929</t>
  </si>
  <si>
    <t>27612 7TH Street</t>
  </si>
  <si>
    <t>C12006014_MRMLS</t>
  </si>
  <si>
    <t>South Baseline</t>
  </si>
  <si>
    <t>Chisholm</t>
  </si>
  <si>
    <t>91773-4716</t>
  </si>
  <si>
    <t>Chisholm Court</t>
  </si>
  <si>
    <t>iggyalva@gmail.com</t>
  </si>
  <si>
    <t>C25359_MRMLS</t>
  </si>
  <si>
    <t>626-851-3638</t>
  </si>
  <si>
    <t>IGNACIO ALVAREZ</t>
  </si>
  <si>
    <t>PROPERTY ON HOLD SELLER DECIDED TO RE-UPPLY FOR LOAN DODIFICATION AS LENDER SUGGESTED. NOT SHOWINGS UNTIL PREVIOUS NOTICE.</t>
  </si>
  <si>
    <t>Great tow story single family home 4 bedrooms 2.5 bath with beautiful combination of hardwood flooring and tile modern kitchen with plenty of storege oak cabinets granite kitchen counter tops and formal dining room large living room with windodw shutters and hardwood flooring romantic family room with fire place and ceramic flooring. Master bedroom with wall to wall closet and walk-in closet as well .Additional 3 large bedrooms all with closets and window shutters. Have a work out large room perfect for sporting equipment or other needs. Pool and spa picnic area horse trails club house multi-recreational room here you can have your own horse and practice horseback riding sport. Buyers and their agent to do all investigations and satisfy themselves as to all information provided.</t>
  </si>
  <si>
    <t>C12006014</t>
  </si>
  <si>
    <t xml:space="preserve">1049 Chisholm Court </t>
  </si>
  <si>
    <t>C12006050_MRMLS</t>
  </si>
  <si>
    <t>Peyton And Chino Hills Prkwy</t>
  </si>
  <si>
    <t>Tupelo</t>
  </si>
  <si>
    <t>91709-2081</t>
  </si>
  <si>
    <t>Please email to make appointments to view this property at Leticia@youragentleticia.com. PLEASE EMAIL ME FOR ALL QUESTIONS AND APPOINTMENTSEmail offers to that same address and include copy of EMD FICOS pre-approval letter and proof of funds.MUST CROSS</t>
  </si>
  <si>
    <t>Beautiful home located on a cul-de-sac remodeled kitchen with granite counter tops. Located very close to shopping centers its a must see. 4 bedrooms plus a loft. Very large yard big enough for a pool and more. Formal living room and dining room combo.APPROVED AT 360k</t>
  </si>
  <si>
    <t>C12006050</t>
  </si>
  <si>
    <t>3374 Tupelo Street</t>
  </si>
  <si>
    <t>C12006171_MRMLS</t>
  </si>
  <si>
    <t>Railroad Canyon Rd</t>
  </si>
  <si>
    <t>92587-7564</t>
  </si>
  <si>
    <t>Short Sale all terms and conditions subject to bank approval commission shall be split 50/50. Submit RPA EMD Proof of Funds and pre-approval letter. All offers must be submitted via www.calamericanoffers.com Any offers that are emailed or faxed wil</t>
  </si>
  <si>
    <t>Wonderful 3 Bedroom 2 bathroom home in private gated community of Canyon Lake. Fireplace in living room Tiled kitchen floors walk-in closets Beautifully landscaped yards</t>
  </si>
  <si>
    <t>C12006171</t>
  </si>
  <si>
    <t>22908 Canyon Lake Drive</t>
  </si>
  <si>
    <t>C12006203_MRMLS</t>
  </si>
  <si>
    <t>Alessandro Blvd</t>
  </si>
  <si>
    <t>Black Walnut</t>
  </si>
  <si>
    <t>92553-4871</t>
  </si>
  <si>
    <t>adavis@socalrealty.com</t>
  </si>
  <si>
    <t>C21542_MRMLS</t>
  </si>
  <si>
    <t>562-708-2145</t>
  </si>
  <si>
    <t>AUTUMN DAVIS</t>
  </si>
  <si>
    <t>4314_MRMLS</t>
  </si>
  <si>
    <t>AUTUMN DAVIS BROKER</t>
  </si>
  <si>
    <t>APPROVED SHORT SALE at list price We'll have open houses every weekend till sold. Saturday &amp; Sunday from 1-4. Please show during open houses only. All terms and conditions subject to short sale re-approval. 30 day process... max email or Text Autumn Dav</t>
  </si>
  <si>
    <t xml:space="preserve">APPROVED APPROVED APPROVED Beautiful 4 bedroom / 2.5 bath home in Moreno Valley. This home boasts a 3 car garage and has great curb appeal. it has a great lay-out but needs some TLC but worth the price in this area. APPROVED SHORT SALE </t>
  </si>
  <si>
    <t>C12006203</t>
  </si>
  <si>
    <t>25630 Black Walnut Street</t>
  </si>
  <si>
    <t>C12006251_MRMLS</t>
  </si>
  <si>
    <t>C12006251</t>
  </si>
  <si>
    <t>AK AX BO LR</t>
  </si>
  <si>
    <t>C12006269_MRMLS</t>
  </si>
  <si>
    <t>West California/N. Barton Road</t>
  </si>
  <si>
    <t>Adella</t>
  </si>
  <si>
    <t>Showing instructions are the follows GO DIRECT OR TEXT EMAIL LISTING AGENT FOR COMBO LOCK BOX @ 951-640-5448/ email @ jorgemarquez62@yahoo.com. PLS AGENTS DO NOT SUBMIT OFFERS BELOW FOR WHICH IS ALREADY APPROVED.....THANK YOU Cash offer must submit pro</t>
  </si>
  <si>
    <t>JUST FELL OUT OF ESCROW.. APPROVED SHORT SALE FOR 121 900...Need a serious buyer.......Niece Home locate in a quiet neighborhood...just 5 minutes away from Loma Linda University Medical Center and College as well ...Property is being sold in as is conditions no repairs will be made either by seller or lien holder. Property is in moving conditions..see agent remarks for showing instructions</t>
  </si>
  <si>
    <t>C12006269</t>
  </si>
  <si>
    <t xml:space="preserve">11212 Adella </t>
  </si>
  <si>
    <t>MO ST SV BIN</t>
  </si>
  <si>
    <t>C12006318_MRMLS</t>
  </si>
  <si>
    <t>Yarnell &amp; Carol Ln</t>
  </si>
  <si>
    <t>Pls. use Google Maps or Mapquest</t>
  </si>
  <si>
    <t>91342-1089</t>
  </si>
  <si>
    <t>fcirealtygroup@gmail.com</t>
  </si>
  <si>
    <t>888-508-2588</t>
  </si>
  <si>
    <t>C30807_MRMLS</t>
  </si>
  <si>
    <t>818-601-3470</t>
  </si>
  <si>
    <t>LORENA HUNTER</t>
  </si>
  <si>
    <t>50187_MRMLS</t>
  </si>
  <si>
    <t>FCI REALTY GROUP</t>
  </si>
  <si>
    <t>626-552-3488</t>
  </si>
  <si>
    <t>Short Sale no warranties/repairs buy sellers all terms/conditions are subject to approval of sellers' lender - 2 loans same lender.LA is a very experienced Short Sale negotiator.An offer has been accepted/submitted showing is drive by only as of 1/28/</t>
  </si>
  <si>
    <t xml:space="preserve">GREAT BARGAIN in a serene neighborhood Property is located in the very prestigious Rancho Cascades area in close proximity to major freeways schools recreation areas shopping &amp; business centers. Detached property with no HOA fees. Spacious open floor plan double-door entry fireplace in the living room huge master bedroom with walk-in closet granite countertops stainless steel built-in appliances upgraded paint manicured lawn with a nice curb appeal and many more features. You will not disappoint the most meticulous buyer s . Hurry won't last long </t>
  </si>
  <si>
    <t>C12006318</t>
  </si>
  <si>
    <t>13962 Carol Lane</t>
  </si>
  <si>
    <t>KP I9 LI MJ CR</t>
  </si>
  <si>
    <t>C12006458_MRMLS</t>
  </si>
  <si>
    <t>S Baseline W Beech</t>
  </si>
  <si>
    <t>Baseline right on Beech right on Miller left on Hemlock right on Indian Drive right on Angels Court</t>
  </si>
  <si>
    <t>Angels</t>
  </si>
  <si>
    <t>92336-4010</t>
  </si>
  <si>
    <t>Lower cash offer - Value concern waiting on BPO Package has been submitted and we are working with a negotiator. According to negotiator we should have had approval shortly SO don't be afraid to bring an offer. This is a short sale and so this sale and</t>
  </si>
  <si>
    <t xml:space="preserve">Located in N Fontana this great family home in a quiet community. Within walking distance of an elementary school and middle school this family friendly location boasts shopping think Victoria Gardens just minutes away Fontana park with fun for the whole family water slides skate park and dog park and commuter friendly for both the 210 &amp; 15 freeways. Angels Court is a cul-de-sac which is welcoming for families with small children. Approaching the home you see the broad driveway with room for all your family vehicles. Block walls surround the yard.Entering into the home you find a soaring ceiling with lots of natural light and an open feeling with plenty of room for your furniture. A downstairs bedroom/office area with it's own 3/4 bathroom make it perfect for visiting guests or a mother-in-laws quarters. The great room feel of the family room and kitchen offers lots of room for family gatherings and the spacious back yard patio offer plenty of room for entertaining. A large pantry lots of cabinets and island make the kitchen a cook's dream. Convenient laundry room off the kitchen. Spacious master bedroom has walk in closet tub and separate shower and 2 sinks. Other bedrooms are good size and are ready for your family. Call today </t>
  </si>
  <si>
    <t>C12006458</t>
  </si>
  <si>
    <t>7731 Angels Court</t>
  </si>
  <si>
    <t>DW SV BIN GA</t>
  </si>
  <si>
    <t>Z17 B1 SD</t>
  </si>
  <si>
    <t>C12006742_MRMLS</t>
  </si>
  <si>
    <t>N. of Mill off Mt. Vernon L on Birch</t>
  </si>
  <si>
    <t>92410-2245</t>
  </si>
  <si>
    <t>Marti</t>
  </si>
  <si>
    <t>TERESALOANS4U@YAHOO.COM</t>
  </si>
  <si>
    <t>C20815_MRMLS</t>
  </si>
  <si>
    <t>909-519-6774</t>
  </si>
  <si>
    <t>TERESA HAMLETT</t>
  </si>
  <si>
    <t>Call listing agent for appointment. Buyers agent must accompany buyers. Serious buyers only. Their is a vacant parcel next door to property must be purchased together no exceptions. Buyers agent to verify all aspects of the property.</t>
  </si>
  <si>
    <t>UN DR CD GA</t>
  </si>
  <si>
    <t>You will love this pride of ownership well maintained home. Park like setting to the left of the home is a vacant parcel that is used as yard looks like a park with 10 Palm trees 2 orange and 1 grapefruit tree vacant land parcel must be purchased together with house parcel . Home has been well taken care of with upgraded kitchen oak cabinets center island with dining area close by with a huge window overseeing park like yard. Living room has a nice fireplace to enjoy a cozy evening with the family. Master bedroom has own bathroom with beautiful hanging lights. Plenty of Oak cabinets in the hall way. This home comes unique with a central vacuuming system. Central Air Condition unit replaced approx 2004. Plumbing has been upgraded in 2009. Patio is 2 yrs old.</t>
  </si>
  <si>
    <t>Lytle Creek Elementa</t>
  </si>
  <si>
    <t>San Gorgonio High</t>
  </si>
  <si>
    <t>Richardson Jr. High</t>
  </si>
  <si>
    <t>C12006742</t>
  </si>
  <si>
    <t>1383 Birch Street</t>
  </si>
  <si>
    <t>C12006862_MRMLS</t>
  </si>
  <si>
    <t>Gemini &amp; Azusa Avene</t>
  </si>
  <si>
    <t>Hambledon</t>
  </si>
  <si>
    <t>91744-5320</t>
  </si>
  <si>
    <t>bmeisser@msn.com</t>
  </si>
  <si>
    <t>909-758-9372</t>
  </si>
  <si>
    <t>C23557_MRMLS</t>
  </si>
  <si>
    <t>909-226-1344</t>
  </si>
  <si>
    <t>REBECCA MEISSER</t>
  </si>
  <si>
    <t>909-373-4401</t>
  </si>
  <si>
    <t>SUBJECT TO CANCELLATION OF CURRENT ESCROW. Go Direct. Supra is on the front door. Please email listing agent with any questions at bmeisser@msn.com Please provide loan prequalification and proof of funds with offer submission. Please email offers to bmeis</t>
  </si>
  <si>
    <t xml:space="preserve">Beautiful Turnkey Single Family Home Features include fully remodeled kitchen with new cabinets granite counters stainless steel appliances recessed lighting and new flooring. Remodeled bathroom with new pedestal sink toilet shower surround and new flooring. Newer windows. Fresh interior paint &amp; carpet. Designer wall and ceiling insets. New front and back doors. New wall heater. Open living room and formal dining area. Bonus room with great view of the backyard. Exterior features include new front landscaping new wood fence in backyard and new roll up garage door. You will not be disappointed Show &amp; Sell </t>
  </si>
  <si>
    <t>C12006862</t>
  </si>
  <si>
    <t>233 S Hambledon Avenue</t>
  </si>
  <si>
    <t>C12006896_MRMLS</t>
  </si>
  <si>
    <t>Eucalyptus And Chino Hills Prk</t>
  </si>
  <si>
    <t>91709-5149</t>
  </si>
  <si>
    <t>Short sale subject to banks approval Please email all offers to Leticia@youragentleticia.com and include copy of EMD FICOS pre-approval and proof of funds.If you have any question please email me.Agents please be advised that my client will be taking</t>
  </si>
  <si>
    <t>APPROVED SHORT SALE NO WAITING Beautiful 4 bedroom 3 bathroom home in a prime area of Chino Hills Located on a quiet cul de sac formal living room dining room combo with cathedral ceilings family room with cozy fireplace upgraded granite counter tops and cabinets and a walk through butlers pantry some crown molding kitchen opens up to family room large yard with plenty of room and mature landscaping. Mater bedroom has an extra large walk in closet tub and separate shower. 3 car garage separate indoor laundry room.</t>
  </si>
  <si>
    <t>C12006896</t>
  </si>
  <si>
    <t>14790 Skycrest Lane</t>
  </si>
  <si>
    <t>C12007045_MRMLS</t>
  </si>
  <si>
    <t>Riverside/Walker</t>
  </si>
  <si>
    <t>91761-7135</t>
  </si>
  <si>
    <t>LPALOSPCR@YAHOO.COM</t>
  </si>
  <si>
    <t>909-354-3340</t>
  </si>
  <si>
    <t>C21446_MRMLS</t>
  </si>
  <si>
    <t>LETICIA PALOS</t>
  </si>
  <si>
    <t>This a short sale all terms and conditions are subject to lender approval. Commissions are 50/50. Please call Leticia @ 951-218-3333 for showing instructions  easy to show owner usually home but needs at least 2hour notice. Send offers to Lpalospcr@yaho</t>
  </si>
  <si>
    <t>Nice home in a great area property needs some TLC great Potential for a great home.</t>
  </si>
  <si>
    <t>C12007045</t>
  </si>
  <si>
    <t>1485 E Deerfield Street</t>
  </si>
  <si>
    <t>C12007296_MRMLS</t>
  </si>
  <si>
    <t>Peper</t>
  </si>
  <si>
    <t>92410-1317</t>
  </si>
  <si>
    <t>Call before showing. Submit offers with approval letter and proof of funds. email offers to marilusellhomes@yahoo.com or call Marilu for any questions at 909-561-9024</t>
  </si>
  <si>
    <t>Records show 2 bedrooms but it is three bedrooms and two bathrooms. Very nice quite area.</t>
  </si>
  <si>
    <t>C12007296</t>
  </si>
  <si>
    <t>243 N Meridian Avenue</t>
  </si>
  <si>
    <t>637-A3</t>
  </si>
  <si>
    <t>C12007365_MRMLS</t>
  </si>
  <si>
    <t>Off of Potrero Ave 2 blocks north of Rush. Between Rosemead Blvd and Merced Ave</t>
  </si>
  <si>
    <t>Enloe</t>
  </si>
  <si>
    <t>91733-1723</t>
  </si>
  <si>
    <t>monasoza@yahoo.com</t>
  </si>
  <si>
    <t>C28706_MRMLS</t>
  </si>
  <si>
    <t>RAMONA SOZA</t>
  </si>
  <si>
    <t>Short sale. Due to garage conversion cash or conventional financing only. Sorry no termite repairs or home warranty. Email offer with proof of funds pre-approval letter from direct lender and copy of EMD to lawrencesoza@yahoo.com. Fax 626-653-207</t>
  </si>
  <si>
    <t>Great for investor or large family that wants a move in condition home. Title shows 2 bedrooms Assessor's data shows 3 bedrooms. Buyer to verify permits. Garage has been converted with kitchen bedroom and bath with additional room added behind. Very wide driveway with security fence has room for your RV or boat. Located on a quiet Cul-de-Sac street house is in great condition just waiting for you to move in.</t>
  </si>
  <si>
    <t>C12007365</t>
  </si>
  <si>
    <t>9728 Enloe Street</t>
  </si>
  <si>
    <t>C12007590_MRMLS</t>
  </si>
  <si>
    <t>Towne Ave/N Of Harrison</t>
  </si>
  <si>
    <t>91711-4168</t>
  </si>
  <si>
    <t>brian@briandemott.com</t>
  </si>
  <si>
    <t>888-315-6674</t>
  </si>
  <si>
    <t>C22320_MRMLS</t>
  </si>
  <si>
    <t>909-455-3601</t>
  </si>
  <si>
    <t>BRIAN DEMOTT</t>
  </si>
  <si>
    <t>1275_MRMLS</t>
  </si>
  <si>
    <t>DON KENDRICK REAL ESTATE</t>
  </si>
  <si>
    <t>909-593-9393</t>
  </si>
  <si>
    <t>3 to selling office Standard Sale. Small dogs on property please call before showing. Front door sticks a little please lift. All offers to include approval letter with FICO scores and proof of funds. Please email or fax offers to 888 315-6674. Call</t>
  </si>
  <si>
    <t>OP 1L GA</t>
  </si>
  <si>
    <t>CLAREMONT CRAFTSMAN CHARMER- Well Maintained and Beautiful family owned home built circa 1906 is well situated on a large private lot of over 1/3 acre. It offers approximately 2 109 sq ft of living space with 4 bedrooms 1 1/4 bath and additional window filled upstairs studio great for crafting painting or bonus room. Fall in love with the artsy touches that characterize this home with original amenities of oak hardwood floors spacious centrally located kitchen with walk in pantry roomy bedrooms with crafted moldings throughout open beam ceiling family room with fireplace dramatic living room with plenty of built in cabinetry and classic window seating enclosed sleeping porch  bathroom with claw foot tub and separate shower outstanding family backyard with large patio area grassy yard built in BBQ and canoe covered bar area for your enjoyment basement many fruit trees Central Air Updated electrical panel drought tolerant front yard RV parking and a newly built detached extra long garage. Highlighted by top ranked Claremont School District close to The Village in downtown Claremont Trader Joes Sprouts and the Claremont Colleges. This is truly a GREAT VALUE WITH LOW PRICE PER SQ FT.</t>
  </si>
  <si>
    <t>C12007590</t>
  </si>
  <si>
    <t>694 N Towne Avenue</t>
  </si>
  <si>
    <t>C12007602_MRMLS</t>
  </si>
  <si>
    <t>Margarita Rd&amp; E Eucalyptus Ave</t>
  </si>
  <si>
    <t>92376-3743</t>
  </si>
  <si>
    <t>josie@prorealtyca.com</t>
  </si>
  <si>
    <t>C21981_MRMLS</t>
  </si>
  <si>
    <t>909-282-7860</t>
  </si>
  <si>
    <t>JOSIE SILVA</t>
  </si>
  <si>
    <t>50502_MRMLS</t>
  </si>
  <si>
    <t>PRO REALTY SOLUTIONS</t>
  </si>
  <si>
    <t xml:space="preserve"> Sub to cancellation of previous escrow . Fannie Mae Property Purchase it for as little as 3 down. This property is approved for HomePath Mortgage Financing &amp; HomePath Renovation Mortgage Financing. AGENTS The seller has directed that all offers on thi</t>
  </si>
  <si>
    <t>DR P05 OR GA</t>
  </si>
  <si>
    <t>Lovely 4 bedroom 2 bath home. Features a cozy fire place &amp; good size bedrooms. Great starter home located north of Baseline and close to both 10 and 210 FWYs for easy commuting.</t>
  </si>
  <si>
    <t>C12007602</t>
  </si>
  <si>
    <t>763 E Margarita Road</t>
  </si>
  <si>
    <t>C12007617_MRMLS</t>
  </si>
  <si>
    <t>Walnut And Citrus</t>
  </si>
  <si>
    <t>92336-5053</t>
  </si>
  <si>
    <t>Verbal bank approval for 275000 Sale is subject to lender of record's approval of short sale.Commission split to selling agent as agreed in the MLS based on lender's approval of short sale and commission. If lender reduces commission it shall be split</t>
  </si>
  <si>
    <t>Bright and airy lovely home. Lots of windows with open floor plan. Spacious family room with fireplace. Stairway leads to a loft that overlooks the living room. All 3 bedrooms are upstairs. House was built by builder for potential 5 bedrooms and 3 baths. Garage is set for 3 with one tandem that can be converted into a bedroom. Bathroom downstairs has a huge closet that has been provided by the builder for future shower if needed. Has inside laundry room.</t>
  </si>
  <si>
    <t>C12007617</t>
  </si>
  <si>
    <t>6946 Clear Lake Way</t>
  </si>
  <si>
    <t>C12007626_MRMLS</t>
  </si>
  <si>
    <t>Butterfield Ranch Rd/Pine Ave</t>
  </si>
  <si>
    <t>Mesa Oak</t>
  </si>
  <si>
    <t>91709-7884</t>
  </si>
  <si>
    <t>C18792_MRMLS</t>
  </si>
  <si>
    <t>Ruby Ahmed</t>
  </si>
  <si>
    <t>siamarodriguez@yahoo.com</t>
  </si>
  <si>
    <t>909-204-4189</t>
  </si>
  <si>
    <t>C21883_MRMLS</t>
  </si>
  <si>
    <t>909-263-1969</t>
  </si>
  <si>
    <t>SIAMA AHMED</t>
  </si>
  <si>
    <t>909-949-0600</t>
  </si>
  <si>
    <t>Please do not park in driveway Alarm code is 6697 use same code to turn Alarm back on when leaving. Please lock all doors Agents must leave your business cards. Short Sale subject to written approval by lien holder s . Email all offers to siamarodriguez</t>
  </si>
  <si>
    <t xml:space="preserve">Lovely home near shopping and convenient access to the Freeway. As you enter this home you are greeted with high ceilings and nice wrap around stair case formal living area lovely family room with fireplace the home includes a cozy kitchen and there is a bedroom and bathroom downstairs. All three bedrooms upstairs are a good size the upstairs also includes laundry. The back yard is a nice size with palm tress plum tress and lemon trees. The home is complete with a three car garage. The home does need work some TLC but make it yours </t>
  </si>
  <si>
    <t>C12007626</t>
  </si>
  <si>
    <t>16811 Mesa Oak Avenue</t>
  </si>
  <si>
    <t>C12007725_MRMLS</t>
  </si>
  <si>
    <t>1st Ave</t>
  </si>
  <si>
    <t>92407-6106</t>
  </si>
  <si>
    <t>jrivasplata@hotmail.com</t>
  </si>
  <si>
    <t>C31142_MRMLS</t>
  </si>
  <si>
    <t>562-322-1254</t>
  </si>
  <si>
    <t>JORGE RIVAS-PLATA</t>
  </si>
  <si>
    <t>SOLD AS IS CONDITION PLEASE HAVE YOUR BUYER INSPECT THE PROPERTY IN AND OUT BEFORE SUBMITTING YOUR OFFER owner to help with 2 for closing cost submit all your offers to jrp3533@yahoo.com offers to include Pre-approval copy of the earnest money deposit</t>
  </si>
  <si>
    <t>Cheaper that renting. Standard sale in San Bernardino 4B/1B on a large lot offers room to grow two of bedrooms are umpermitted quiet street close to San Bernardino University and freeways this house has a lot of potential good potential just needs some TLC</t>
  </si>
  <si>
    <t>C12007725</t>
  </si>
  <si>
    <t>3230 Bronson Street</t>
  </si>
  <si>
    <t>C12007771_MRMLS</t>
  </si>
  <si>
    <t>Magnolia Ave &amp; Indiana Ave</t>
  </si>
  <si>
    <t>92879-5304</t>
  </si>
  <si>
    <t>BACK TO THE MARKET SUBJECT TO CANCELLATION OF PREVIOUS ESCROW. THIS SHORT SALE HAS BEEN APPROVED AT LISTING PRICE LISTING AGENT AND SELLING AGENT SPLIT THE COMMISSION 50/50 SUBJECT TO LENDER APPROVAL JUST ONE LOAN. PLEASE SEND CONVENTIONAL AND CASH OF</t>
  </si>
  <si>
    <t xml:space="preserve">CENTRALLY LOCATED CLOSE TO SHOPPING CENTERS FREEWAYS AND MORE 4 BEDROOMS 2 BATHS TILE FLOOR GREAT OPPORTUNITY FOR FIRST TIME BUYERS OR INVESTORS </t>
  </si>
  <si>
    <t>C12007771</t>
  </si>
  <si>
    <t>3467 Briarvale Street</t>
  </si>
  <si>
    <t>570A7</t>
  </si>
  <si>
    <t>C12007779_MRMLS</t>
  </si>
  <si>
    <t>Between Lone Hill &amp; Amelia</t>
  </si>
  <si>
    <t>91740-4612</t>
  </si>
  <si>
    <t>ddeverson@aol.com</t>
  </si>
  <si>
    <t>626-214-9889</t>
  </si>
  <si>
    <t>C22075_MRMLS</t>
  </si>
  <si>
    <t>626-695-2785</t>
  </si>
  <si>
    <t>BETTY EVERSON</t>
  </si>
  <si>
    <t>626-593-3494</t>
  </si>
  <si>
    <t>Please email offers to agent at ddeverson@aol.com along with lender approval FICO scores and proof of funds to close. Seller will consider minimum 12 month lease at 2400/month with 2500 security deposit.</t>
  </si>
  <si>
    <t xml:space="preserve">Great curb appeal at this 4 bedroom home in Glendora Home features a 14x46 family room with fireplace and room for a pool table Fireplace has opening to back yard so could be fixed for barbeque on exterior Second fireplace in living room New garage door Fan lights in bedrooms Organizers in bedroom closets Newer cooktop microwave &amp; oven Lots of built in storage in garage Covered patio area out sliding doors from living room &amp; family room Copper plumbing 3 ton AC unit Concrete drive Direct access from garage to home Very convenient to 210 &amp; 57 Freeways Lease will also be considered at 2400/month See lease listing </t>
  </si>
  <si>
    <t>C12007779</t>
  </si>
  <si>
    <t>2137 E Duell Street</t>
  </si>
  <si>
    <t>C12007826_MRMLS</t>
  </si>
  <si>
    <t>Phillips Ranch</t>
  </si>
  <si>
    <t>Redrock Ln</t>
  </si>
  <si>
    <t>GOOGLE PLEASE</t>
  </si>
  <si>
    <t>Rainbow Ridge</t>
  </si>
  <si>
    <t>91766-4968</t>
  </si>
  <si>
    <t>626-373-1670</t>
  </si>
  <si>
    <t>This is a short sale commission subject to bank approval commission will be reduced if the lender reduces the gross commission. If the property is showing active it is active no need to call write offers subject to interior inspection. Submit all off</t>
  </si>
  <si>
    <t xml:space="preserve">HOME IN THE HEART OF PHILLIPS RANCH. SINGLE LEVEL HOUSE. FULLY UPGRADE. INSIDE LAUNDRY ROOM. WALKING DISTANCE TO PARKS SCHOOL AND SHOPPING. NICE 3 B. HOUSE PERFECT FOR THE 1ST TIME BUYERSPLEASE WRITE YOUR OFFER SUBJECT TO INSPECTION. DO NOT KNOCK ON THE DOOR AND DO NOT DISTURB THE OWNER.AGENTS PLEASE READ THE AGENT REMARKS </t>
  </si>
  <si>
    <t>C12007826</t>
  </si>
  <si>
    <t>12 Rainbow Ridge Road</t>
  </si>
  <si>
    <t>C12007967_MRMLS</t>
  </si>
  <si>
    <t>Vista Road Please Google</t>
  </si>
  <si>
    <t>Strawberry</t>
  </si>
  <si>
    <t>92301-6315</t>
  </si>
  <si>
    <t>ALL OFFERS NEED TO BE FAXED TO 909 247 2784 NOT THE OFFICE FAX. FICO PREQUAL GFC PLEASE CONTACT AGENT DIRECTLY 909 396 4125 TEXT OR EMAIL FOR FASTER RESPONSE DO NOT CALL OFFICE IN FIELD IF THESE DIRECTIONS ARE NOT FOLLOWED YOUR EXPECTED TIME OF RESPONSE</t>
  </si>
  <si>
    <t>Fairly new built 2007 spacious home on quiet street. please bring your buyers and/or investors. This is a must see. All information should be verified by buyer if necessary please contact code enforcement.</t>
  </si>
  <si>
    <t>C12007967</t>
  </si>
  <si>
    <t>15055 Strawberry Lane</t>
  </si>
  <si>
    <t>C12007978_MRMLS</t>
  </si>
  <si>
    <t>W/Beryl N/Alta Loma</t>
  </si>
  <si>
    <t>91701-4009</t>
  </si>
  <si>
    <t>selwroz@yahoo.com</t>
  </si>
  <si>
    <t>909-385-0452</t>
  </si>
  <si>
    <t>C12862_MRMLS</t>
  </si>
  <si>
    <t>909-437-0795</t>
  </si>
  <si>
    <t>ROSLYNN POMAHATCH</t>
  </si>
  <si>
    <t>909-472-2072</t>
  </si>
  <si>
    <t>Short sale all terms subject to lender approval. Any reduction in commission will be split 50/50 between selling and listing broker.Please call listing agent 909.437.0795 to make appt for showing the owner/occupant is very good about opening up the home</t>
  </si>
  <si>
    <t xml:space="preserve">BACK ON THE MARKET Single Story pool home in great neighborhood needs updating new paint and carpet. Lots of nice hardscape and lush landscape. RV parking and magnificent mountain views Backyard boasts pebble tec bottom refurbished swimming pool and gas fire pit with lots of room for entertaining. Sits on the end of cul de sac on almost a half acre...don't miss out on this great deal Bring any and all offers </t>
  </si>
  <si>
    <t>C12007978</t>
  </si>
  <si>
    <t>6417 Garnet Street</t>
  </si>
  <si>
    <t>C12007999_MRMLS</t>
  </si>
  <si>
    <t>Sycamore And Eucalyptus</t>
  </si>
  <si>
    <t>Scotch Pine</t>
  </si>
  <si>
    <t>92392-9169</t>
  </si>
  <si>
    <t>JENNIFER@JENNIFERPUGLISI.COM</t>
  </si>
  <si>
    <t>C19475_MRMLS</t>
  </si>
  <si>
    <t>909-240-6004</t>
  </si>
  <si>
    <t>JENNIFER PUGLISI</t>
  </si>
  <si>
    <t>Drive by only for now. Lock box to be put on by Feb 1 if you would like to see prior please call Ashley at 909-262-4284. All terms and conditions including commissions subject to lender's approval. Property being sold in its as-is conditions no warran</t>
  </si>
  <si>
    <t>Very functional 3 bedroom 2 bathroom single story floorplan on a fairly large lot. Great for 1st time buyer or someone wanting to downsize or retire.</t>
  </si>
  <si>
    <t>C12007999</t>
  </si>
  <si>
    <t>11442 Scotch Pine Way</t>
  </si>
  <si>
    <t>C12008024_MRMLS</t>
  </si>
  <si>
    <t>Agusta Dr / Seminole Way</t>
  </si>
  <si>
    <t>NW Sierra Lakes Agusta Drive to Seminole way to Brentwood</t>
  </si>
  <si>
    <t>92336-5686</t>
  </si>
  <si>
    <t>C31874_MRMLS</t>
  </si>
  <si>
    <t>Scott Jones</t>
  </si>
  <si>
    <t>Joel@Blasco.ws</t>
  </si>
  <si>
    <t>909-985-3219</t>
  </si>
  <si>
    <t>C30180_MRMLS</t>
  </si>
  <si>
    <t>909-786-7171</t>
  </si>
  <si>
    <t>JOEL BLACK</t>
  </si>
  <si>
    <t>1078_MRMLS</t>
  </si>
  <si>
    <t>BLASCO REAL ESTATE INC.</t>
  </si>
  <si>
    <t>909-985-0539</t>
  </si>
  <si>
    <t>This home is a short sale and all terms including price and commission are subject to lender's approval. This property can be shown by appointment only but is very easy to show. Call the Co-Listing agent Scott Jones at any time 909-821-1400. E-mail offe</t>
  </si>
  <si>
    <t>Back on Market Buyer walked away and bank set price at 308 500.Perfect for large family. 6th bedroom and 4th bath were added with permits. Large loft/game room Many upgrades throughout Master Bedroom and Bathroom located downstairs Large Kitchen with Granite counter tops Double oven Beautiful Patio for entertaining Formal Dining room end of the culdesac Priced well below all comps.</t>
  </si>
  <si>
    <t>C12008024</t>
  </si>
  <si>
    <t>5843 Brentwood Place</t>
  </si>
  <si>
    <t>C12008070_MRMLS</t>
  </si>
  <si>
    <t>W14th &amp; Massachusetts</t>
  </si>
  <si>
    <t>92411-1952</t>
  </si>
  <si>
    <t>APPROVED..... short sale. Any commission reduction will be split 50/50. No more showings at this point. We have several offers back up offers. Thank you to everyone for showing.</t>
  </si>
  <si>
    <t>Title reflects 3 bedrooms subject has a 4th bedroom addition with 3 full baths. Kitchen has updated cabinets and counters. Block wall fencing with wrought iron room for RV parking. Buyer to satisfy themselves of any permits for additions/alterations.</t>
  </si>
  <si>
    <t>C12008070</t>
  </si>
  <si>
    <t>1084 Magnolia Avenue</t>
  </si>
  <si>
    <t>C12008180_MRMLS</t>
  </si>
  <si>
    <t>Philadelphia St. &amp; Ramona Ave.</t>
  </si>
  <si>
    <t>Orgren</t>
  </si>
  <si>
    <t>91710-2115</t>
  </si>
  <si>
    <t>marvin@thebankerscapital.com</t>
  </si>
  <si>
    <t>C32570_MRMLS</t>
  </si>
  <si>
    <t>MARVIN MOJICA</t>
  </si>
  <si>
    <t>This is a short sale and all terms is subject to short sale lender approval. Please submit offer subject to physical inspection along with your buyer's POF EMD Pre-approval from a direct lender and credit report with FICO scores. Please text or email 9</t>
  </si>
  <si>
    <t>Great location and a quiet neighborhood in the city of Chino This pool home comes with 5 bedrooms &amp; 3 bathrooms. Nice Living room with a formal dining room spacious kitchen and a family room with fireplace. Huge backyard great for entertaining lots of potetial Near schools freeway parks &amp; shopping center.</t>
  </si>
  <si>
    <t>C12008180</t>
  </si>
  <si>
    <t>12180 Orgren Avenue</t>
  </si>
  <si>
    <t>683A1</t>
  </si>
  <si>
    <t>C12008184_MRMLS</t>
  </si>
  <si>
    <t>Thoroughbred And Turner Ave.</t>
  </si>
  <si>
    <t>Thoroughbred</t>
  </si>
  <si>
    <t>91761-9115</t>
  </si>
  <si>
    <t>SHOWING IS ONLY FOR APPOINTMENT ONLY / NO WALK IN. PLEASE EMAIL 2 DAYS BEFORE AND WAIT FOR CONFIRMATION. SELLER REQUEST FOR PRIVACY email erichalcedo@msn.com. NOTE YOU MAY ALSO SUBMIT AN OFFER PRIOR TO INSPECTION. Thank you for your anticipated coo</t>
  </si>
  <si>
    <t>A VERY NICE CLEAN HOME IN A QUITE NEIGHBORHOOD.</t>
  </si>
  <si>
    <t>C12008184</t>
  </si>
  <si>
    <t>3140 Thoroughbred Street</t>
  </si>
  <si>
    <t>BR KT LR MB</t>
  </si>
  <si>
    <t>715B6</t>
  </si>
  <si>
    <t>C12008231_MRMLS</t>
  </si>
  <si>
    <t>Corner Of Indiana And Monroe</t>
  </si>
  <si>
    <t>Garons</t>
  </si>
  <si>
    <t>92503-8902</t>
  </si>
  <si>
    <t>C30106_MRMLS</t>
  </si>
  <si>
    <t>Aida Love</t>
  </si>
  <si>
    <t>victorsalinas@hotmail.com</t>
  </si>
  <si>
    <t>C30419_MRMLS</t>
  </si>
  <si>
    <t>626-926-1259</t>
  </si>
  <si>
    <t>VICTOR SALINAS</t>
  </si>
  <si>
    <t>Property to be sold in AS IS condition. This a short sale Commissions must be approved by lender any reduction in commission will be split 50/50. 1st lender gave verbal approval at 156k we are still working with 2nd lien holder approval. gate code 4094</t>
  </si>
  <si>
    <t xml:space="preserve">Newer 2 story home built in 2005 features 3 bedrooms with bonus room attached to masters &amp; 2.5 baths with two car garage. The property offers 1540 square feet of living space modern amenities and fixtures gorgeous fireplace in Living room. Laundry area and bedrooms located upstairs. Enjoy the association swimming pool jacuzzi and green belt with gazebo. Located in the gated community of Chaumont </t>
  </si>
  <si>
    <t>C12008231</t>
  </si>
  <si>
    <t>3278 Garons Lane</t>
  </si>
  <si>
    <t>C12008386_MRMLS</t>
  </si>
  <si>
    <t>Torres / Poplar</t>
  </si>
  <si>
    <t>Puerto Real</t>
  </si>
  <si>
    <t>92337-9008</t>
  </si>
  <si>
    <t>C12008386</t>
  </si>
  <si>
    <t>11727 Puerto Real Road</t>
  </si>
  <si>
    <t>M02 1MA MR WK</t>
  </si>
  <si>
    <t>C12008539_MRMLS</t>
  </si>
  <si>
    <t>N/210 E/Mt Baldy Rd</t>
  </si>
  <si>
    <t xml:space="preserve"> REDUCED LOT SIZE - 6.00 ACRES USABLEHOUSING TRACT NUMBER - SECTIONALIZED LANDOFFICE COMMENTS PLEASE SEE SUPPLEMENTS FAX PREQUAL FICO VERIFICATION OF DOWN PAYMENT/CLOSING COSTS STATEWIDE ADVISORY CBC &amp; COPY OF BUYERS CHECK W/ALL OFFERS OFFER TO B</t>
  </si>
  <si>
    <t xml:space="preserve">MAJESTIC TURN OF THE CENTURY RESORT-LIKE HOME LOCATED ON A 23 ACRE RANCH IN PEACEFUL MT. BALDY FLOOR PLAN OFFERS A LARGE LIVING ROOM WITH A LARGE STONE FIREPLACE AND DINING AREA WHICH OPENS TO A BRIGHT KITCHEN WITH FIREPLACE AND EATING AREA BAR/STUDY AREA SPACIOUS MASTER BEDROOM SURROUNDED BY WINDOWS WITH A VIEW OF THE ENTIRE PROPERTY WITH RETREAT AND FIREPLACE 2 ADDITIONAL GREAT SIZED BEDROOMS 3 TOTAL BATHROOMS THE MAIN HOUSE IS SURROUNDED BY 2 ADDITIONAL RESIDENCES WHICH CAN BE RENTED OUT AS WELL AS A SEPARATE GUEST HOUSE LARGE TWO STORY BARN WHICH CAN BE USED AS A TOOL SHED A GENTLE STREAM FLOWS THROUGHOUT THE PROPERTY ORIGINATING FROM A PRIVATE SPRING WITH FULL WATER RIGHTS 4-CAR ATTACHED GARAGE </t>
  </si>
  <si>
    <t>C12008539</t>
  </si>
  <si>
    <t>498 Mountain Avenue</t>
  </si>
  <si>
    <t>C12008607_MRMLS</t>
  </si>
  <si>
    <t>Fernpine</t>
  </si>
  <si>
    <t>91767-1804</t>
  </si>
  <si>
    <t>Newpacificarealty@yahoo.com</t>
  </si>
  <si>
    <t>C23581_MRMLS</t>
  </si>
  <si>
    <t>TAMUKA HWAMI</t>
  </si>
  <si>
    <t>2124_MRMLS</t>
  </si>
  <si>
    <t>NEW PACIFICA REALTY</t>
  </si>
  <si>
    <t>909-233-8512</t>
  </si>
  <si>
    <t>Short sale price commission and terms are subject to lender approval. Pls. contact oliver @ 909-376-5394 for showing. Approved short sale with a negotiator. Can close very quick.</t>
  </si>
  <si>
    <t>Property located in a nice gated community. House shows very well and owner has done several upgrades. House was in escrow before and has an approved short sale at about the sale price listed.</t>
  </si>
  <si>
    <t>C12008607</t>
  </si>
  <si>
    <t>107 Fernpine Lane</t>
  </si>
  <si>
    <t>C12008699_MRMLS</t>
  </si>
  <si>
    <t>East Of Alder North Of 10 Fwy</t>
  </si>
  <si>
    <t>92335-6135</t>
  </si>
  <si>
    <t>PAUL@2PAULSHOMES.COM</t>
  </si>
  <si>
    <t>C29647_MRMLS</t>
  </si>
  <si>
    <t>PAUL RODRIGUEZ</t>
  </si>
  <si>
    <t>APPROVED SHORT SALE at 170 000. Just fell out of escrow subject to signed cancelation. You can show any time but you must call me Paul 626-484-6901. The sale and gross commission are subject to lender approval of the Short Sale so any commission reductio</t>
  </si>
  <si>
    <t>626-484-6901</t>
  </si>
  <si>
    <t>AC DC</t>
  </si>
  <si>
    <t>BACK ON THE MARKET FELL OUT OF ESCROW APPROVED SHORT SALE Home With Guest House on a huge lot Fantastic Home with a multitude amount of possibility. Currently in the main house is 1023 sq ft with 2 bedrooms 1 bathroom custom anodized air tight windows a nice family kitchen with custom cabinets that have pullout shelves newer central air upgraded main electric panel and much more. The 2nd detached guest house is 900 sq ft with 2 bedrooms and 1 bathroom and it is permitted as living space. This property also features a heavily reinforced drive which will allow for heavy equipment if you decide to store equipment in the huge lot behind the houses and there are two 10x10 storage units for all your things. With the lush landscaped backyard you can enjoy all your get-togethers in your comfortable patio while using the built-in BBQ. This property has so much to offer you just have to come see it for yourself.</t>
  </si>
  <si>
    <t>C12008699</t>
  </si>
  <si>
    <t>17814 San Bernardino Avenue</t>
  </si>
  <si>
    <t>C12008702_MRMLS</t>
  </si>
  <si>
    <t>S/Foothill E/Damien</t>
  </si>
  <si>
    <t>91750-3308</t>
  </si>
  <si>
    <t>Easy to show. Call Maureen Haney at 626-216-8067. Seller requests no showings on Sundays.</t>
  </si>
  <si>
    <t>Located in very desirable La Verne Mobile Country Club Senior 55 Park. Two bedrooms two bathrooms remodeled kitchen with granite counters newer appliances large living room formal dining area remodeled bathrooms with granite counters newer shower door newer flooring new carpet thru-out. Park features community pool spa BBQ area and two club houses. Rent controlled space rent of 450 approx and includes water trash and sewer. Close to shopping restaurants freeways and banks.</t>
  </si>
  <si>
    <t>C12008702</t>
  </si>
  <si>
    <t>3620 Moreno Avenue</t>
  </si>
  <si>
    <t>DW A2 MO ST BIN GA</t>
  </si>
  <si>
    <t>C12008718_MRMLS</t>
  </si>
  <si>
    <t>Ramona And Holt</t>
  </si>
  <si>
    <t>10 East. Monte Verde exit. Rt. San Bernardino St. Lt. Central Av. Rt Holt Bl. Rt. Ramona Av. Rt. Yosemite Dr. Rt. Donner Ct. Lt.</t>
  </si>
  <si>
    <t>Donner</t>
  </si>
  <si>
    <t>91763-4376</t>
  </si>
  <si>
    <t>Montclair Townhomes</t>
  </si>
  <si>
    <t>kimberlyolbrich@firstteam.com</t>
  </si>
  <si>
    <t>909-816-2116</t>
  </si>
  <si>
    <t>C30378_MRMLS</t>
  </si>
  <si>
    <t>626-221-6047</t>
  </si>
  <si>
    <t>KIMBERLY OLBRICH</t>
  </si>
  <si>
    <t>Hi all Make back up offer contingent on interior inspection at this point. Otherwise No key safe at this point. All terms and conditions including price and commission are subject to lender approval. Any reduction in commission will be shared 50/50 bet</t>
  </si>
  <si>
    <t xml:space="preserve">ATTENTION First time home owners and investors This is a FABULOUS condo near the 10 freeway and close to restaurants and mall. This condo has more than what is offered from the condos nearby. For those that do not want stairs no worries. One level living with lots of privacy located at the back corner Enter into a large living space that has great natural light available. When it is time to create your special dish you are known for make it in an UPDATED KITCHEN that includes CERAMIC FLOORING GRANITE COUNTER TOPS and NEW CABINETS. Want to grill your favorite meal Go outside the enclosed patio from the sliding doors of kitchen. There is a new light fixture in the dining area. Time to do laundry Make your way down the hallway and open the shutter doors. All closets in the home have UPDATED CUSTOM ORGANIZERS. The larger room has an enclosed patio as well to enjoy your morning coffee or tea and check email news or status updates. Bathroom is updated with a NEW TUB CABINETS and CERAMIC FLOORING. Need to store items Place it in the storage space outside one of the enclosed patios. The door has a lock. Make time to make this your place NOW Too super to go on so COME SEE it LOVE it BUY it and CELEBRATE your NEW HOME </t>
  </si>
  <si>
    <t>C12008718</t>
  </si>
  <si>
    <t>4503 Donner Court</t>
  </si>
  <si>
    <t>DW WA DR A2 MO RA SV GA</t>
  </si>
  <si>
    <t>Z24 RL CRA B1 WR Z17 Z09</t>
  </si>
  <si>
    <t>C12008817_MRMLS</t>
  </si>
  <si>
    <t>S/Arrow Hwy &amp; E/Valleycenter</t>
  </si>
  <si>
    <t>Access Eaton off of Arrow Hwy going south on Ingleton or Renell. Also access Eaton direclty off of Lone Hill.</t>
  </si>
  <si>
    <t>91773-2833</t>
  </si>
  <si>
    <t>jstryculactc@yahoo.com</t>
  </si>
  <si>
    <t>C20146_MRMLS</t>
  </si>
  <si>
    <t>JOHN STRYCULA</t>
  </si>
  <si>
    <t>2269_MRMLS</t>
  </si>
  <si>
    <t>MARK ANDERSEN &amp; ASSOCIATES</t>
  </si>
  <si>
    <t>626-967-2486</t>
  </si>
  <si>
    <t>Standard sale with no short sale mysteries or REO hoops to jump thru..Please contact agent for showing appointment.. Dogs will be in backyard so as a precaution when occupants are not home do not go into backyard or let dogs in.. Submit lender letter</t>
  </si>
  <si>
    <t>Nice home with good curb appeal tucked away at the end of a cul-de-sac in a newer San Dimas neighborhood.. Convenient location near local shopping centers.. Desirable 3 car attached garage with direct access.. Family sized lattice covered patio low maintenance yards with planters and vine covered walls.. Open spacious floor plan with vaulted ceilings bay window in the living room garden window in the master bath and a variety of inviting improvements such as laminate wood flooring thru-out panel doors ceiling fans upgraded baths mini &amp; vertical blinds chair rail molding and mirrored wardrobe doors.. Family room is highlighted with a floor to ceiling brick trimmed fireplace and built-in bookcase.. Space saver kitchen with large breakfast bar bordering the family room.. Healthy sized dining room area off of living room.. Shows well..</t>
  </si>
  <si>
    <t>San Dimas High</t>
  </si>
  <si>
    <t>C12008817</t>
  </si>
  <si>
    <t>1430 Eaton Road</t>
  </si>
  <si>
    <t>YF FN X48</t>
  </si>
  <si>
    <t>C12008820_MRMLS</t>
  </si>
  <si>
    <t>E/Rosemead S/Garibaldi</t>
  </si>
  <si>
    <t>South on Rosemead from 210 FWY left on Garibaldi right on Encinita</t>
  </si>
  <si>
    <t>91780-1935</t>
  </si>
  <si>
    <t>AGENTS - THIS IS A FLAG LOT HOUSE SITS IN BACK OF ANOTHER HOUSE. LONG DRIVEWAY USED ONLY BY THIS PROPERTY. No FHA - will not qualify A must to call Agent to show.... Do Not Go Direct Dogs on property. Call Jana 626 688-3644</t>
  </si>
  <si>
    <t>Excellent location Located in the N/W section of Temple City. House needs TLC for some land value only. Sits on a flag lot for maximum privacy. Extra long driveway for multiple vehicle parking. No FHA</t>
  </si>
  <si>
    <t>C12008820</t>
  </si>
  <si>
    <t>6023 Encinita Avenue</t>
  </si>
  <si>
    <t>RG SW LZ X44</t>
  </si>
  <si>
    <t>C12008834_MRMLS</t>
  </si>
  <si>
    <t>Basetdale</t>
  </si>
  <si>
    <t>Exit Valley off I 605 head south. Turn right on Basetdale. Turn right on Alanwood.</t>
  </si>
  <si>
    <t>Alanwood</t>
  </si>
  <si>
    <t>91746-1810</t>
  </si>
  <si>
    <t>CHERYL@CHERYLMORTENSON.COM</t>
  </si>
  <si>
    <t>C13353_MRMLS</t>
  </si>
  <si>
    <t>909-938-3602</t>
  </si>
  <si>
    <t>CHERYL MORTENSON</t>
  </si>
  <si>
    <t xml:space="preserve">Sale contingent upon seller securing purchase property &amp; both homes closing together as concurrently as possible. Offers to be cross qualified by Lance Ray Guarenteed Rate 909-648-3086. Thank you for showing </t>
  </si>
  <si>
    <t xml:space="preserve">Own the American Dream...complete with the White Iron Picket Fence Ready-To-Move-In Completely Remodeled 3 BDRM Home with an Open Inviting Floor Plan The Large Gourmet Kitchen has New Wood Cabinets Gorgeous Black Granite Counter Top &amp; Back-Splash Stainless Steel Range &amp; Kitchen Sink Recessed Lighting &amp; even a Kitchen Island w/Breakfast Bar. Living Room &amp; Formal Dining Room feature Textured Ceilings w/Recessed Lighting &amp; Chandelier Brick Fireplace &amp; Crown Molding. Both Bathrooms have Tile Floors w/Wide Baseboards &amp; Newer Vanities/Sinks Mirrors Toilets plus Designer Tiles in the MSTR BA Shower. Additional Highlights include a Screened Porch French Dual Pane Windows Designer Colors/Two-Tone Paint Updated Light Fixtures &amp; Ceiling Fans &amp; 2 Car Garage w/Roll-Back Steel Garage Door. Pool size backyard with Block Wall Fence. Close but not too close to shopping &amp; I 605. This Charming Home is a REGULAR Sale </t>
  </si>
  <si>
    <t>C12008834</t>
  </si>
  <si>
    <t>13251 Alanwood Road</t>
  </si>
  <si>
    <t>C12008899_MRMLS</t>
  </si>
  <si>
    <t>Foothill and Equation</t>
  </si>
  <si>
    <t>91767-1143</t>
  </si>
  <si>
    <t>steve@thefreedomgrp.com</t>
  </si>
  <si>
    <t>626-768-7213</t>
  </si>
  <si>
    <t>C23235_MRMLS</t>
  </si>
  <si>
    <t>STEVE LOERA</t>
  </si>
  <si>
    <t>1581_MRMLS</t>
  </si>
  <si>
    <t>FREEDOM REALTY GROUP</t>
  </si>
  <si>
    <t>Nice Home in established neighborhood. A must see.</t>
  </si>
  <si>
    <t>C12008899</t>
  </si>
  <si>
    <t xml:space="preserve">3727 Equation </t>
  </si>
  <si>
    <t>RG BBQ SW FN LZ X44 X48</t>
  </si>
  <si>
    <t>DW RF K1 WA DR A2 MO ST SV K8 BIN GA</t>
  </si>
  <si>
    <t>LR MB ME OF GB</t>
  </si>
  <si>
    <t>Z24 STO B1 FC</t>
  </si>
  <si>
    <t>LI GN FY LR FS SY WI</t>
  </si>
  <si>
    <t>C12008969_MRMLS</t>
  </si>
  <si>
    <t>N/Foothill E/Lone Hill</t>
  </si>
  <si>
    <t>Morgan Ranch</t>
  </si>
  <si>
    <t>91741-6438</t>
  </si>
  <si>
    <t>Sellers would appreciate 24 hours notice to show. Call Maureen Haney for appointmen. 626-216-8067</t>
  </si>
  <si>
    <t>DR P05 GT PR GA</t>
  </si>
  <si>
    <t>Exquisite French Chateau custom built in 2007 nestled on 5.5 acres in the foothills of Glendora.Private gated estate features architectural details which include a wrought iron staircase/banister arched doorways crown moldings custom hardware and dramatic light fixtures marble fireplaces walnut hardwood floors walnut paneled walls French doors and custom window coverings.Dramatic entry w/wrought iron door leads to formal foyer gourmet kitchen w/large marble island Viking appliances and separate eating area.Downstairs has a great room w/built-in entertainment center and French doors spacious living room formal dining room w/custom built-in hutch and a marble fireplace walnut paneled library w/built-in bookshelves separate office and a gym w/steam shower which could also be used as maid's qrtrs.The second floor has 5 beautiful bedroom suites and a large master suite w/outside terrace including fireplace w/views overlooking the mountains and city lights.The professionally landscaped grounds include a circular motor court several fruit trees and separate vineyard.For your enjoyment the home boasts an outdoor entertaining area with an infinity edge pool w/water jets and Jacuzzi a completed outdoor kitchen w/Viking appliances and a fireplace w/covered patio.</t>
  </si>
  <si>
    <t>C12008969</t>
  </si>
  <si>
    <t>448 Morgan Ranch Road</t>
  </si>
  <si>
    <t>C12009078_MRMLS</t>
  </si>
  <si>
    <t>ARROW HWY AND WHITE GO NORTH ONE BLOCK THEN TURN LEFT.SECOND HOUSE RIGHT</t>
  </si>
  <si>
    <t>91750-5639</t>
  </si>
  <si>
    <t>to show call agent or owner/occupant</t>
  </si>
  <si>
    <t>SHORT SALE BY BOFA. NEED REPAIR.PRICED TO SELL QUICK. NEAR LA FAIR.</t>
  </si>
  <si>
    <t>C12009078</t>
  </si>
  <si>
    <t>2524 Sierra Way</t>
  </si>
  <si>
    <t>C12009219_MRMLS</t>
  </si>
  <si>
    <t>Garfield/Main</t>
  </si>
  <si>
    <t>90280-7840</t>
  </si>
  <si>
    <t>tulio@emporiumfinancialgroup.com</t>
  </si>
  <si>
    <t>C11366_MRMLS</t>
  </si>
  <si>
    <t>626-482-3735</t>
  </si>
  <si>
    <t>TULIO CARDONA</t>
  </si>
  <si>
    <t>2946_MRMLS</t>
  </si>
  <si>
    <t>CARDONA REALTY</t>
  </si>
  <si>
    <t>626-732-4560</t>
  </si>
  <si>
    <t>SHORTSALE FINAL PRICE AND COMMISION SUBJECT TO BANK APPROVAL SUBMIT COMPLETE OFFERS COMMISION TO BE SPLIT 50/50.the fact that the sale and gross commission are subject to lender approval and b the amount or method by which the compensation offered t</t>
  </si>
  <si>
    <t>A MUST SEE PROPERTY IN GOOD CONDITION GARAGE CONVERTED BUYER TO VERIFY ALL PERMITS AND ACTUAL SQUARE FOOTAGE.</t>
  </si>
  <si>
    <t>C12009219</t>
  </si>
  <si>
    <t>5746 Roosevelt Avenue</t>
  </si>
  <si>
    <t>C12009225_MRMLS</t>
  </si>
  <si>
    <t>Singingwood</t>
  </si>
  <si>
    <t>92869-5705</t>
  </si>
  <si>
    <t xml:space="preserve">Canyon View Cyvw </t>
  </si>
  <si>
    <t>Short sale subject to lender approval easy to show just call Brett at 714-325-6252 email offers to patriciarochagroup@gmail.com</t>
  </si>
  <si>
    <t>Great home move in condition laminate floors living room charming kitchen and separate eating area. Square footage not taped buyer to verify</t>
  </si>
  <si>
    <t>C12009225</t>
  </si>
  <si>
    <t>245 N Singingwood Street</t>
  </si>
  <si>
    <t>C12009293_MRMLS</t>
  </si>
  <si>
    <t>Elm &amp; San Bernardino Ave</t>
  </si>
  <si>
    <t>92335-6313</t>
  </si>
  <si>
    <t>YES Agents Multiple OFFERS 6/27. AGENTS THERE IS NO STOVE SUB TO CANCELLATION OF PREVIOUS ESCROW This is a Fannie Mae HomePath Property Purchase it for as little as 3 down. This property is approved for HomePath Mortgage Financing &amp; HomePath Renovation</t>
  </si>
  <si>
    <t>Great starter home features 3 bedrooms 2 bathrooms cozy fire place in the living room and a nice size study/office. Wow fresh new carpet and paint throughout the home. Nice modern kitchen with wood cabinets and granite counter tops. Dining room is attached and offers a large sliding glass door to view out to the BIG back yard approximately 10500 sq ft. The bathrooms show well with full size tubs and showers. Outside you will find a nice big covered patio area and plenty of out door space. Property is close to 10 210 and 15 FWYs for easy commutes.</t>
  </si>
  <si>
    <t>C12009293</t>
  </si>
  <si>
    <t>9768 Elm Avenue</t>
  </si>
  <si>
    <t>C12009368_MRMLS</t>
  </si>
  <si>
    <t>Johnston And Rancho Ave</t>
  </si>
  <si>
    <t>10 FWY EAST EXIT RANCHO AVE LEFT LEFT ON JOHNSTON AND LEFT ON ALSTON AVE</t>
  </si>
  <si>
    <t>Alston</t>
  </si>
  <si>
    <t>92324-1105</t>
  </si>
  <si>
    <t>Sale and gross commissions are subject to lenders approval. The amount or method by which the compensation offered through the mls will be reduced if the lender reduces the gross commission. Commission will be split 50/50. Please provide buyers fico pr</t>
  </si>
  <si>
    <t xml:space="preserve">This three bedroom two bath home and in ground pool make this the perfect house for future holiday celebrations. This is perfect for the first time home buyer. It won't take much to put this home in the condition you want it in. This won't last long. See you in escrow </t>
  </si>
  <si>
    <t>C12009368</t>
  </si>
  <si>
    <t>1734 Alston Avenue</t>
  </si>
  <si>
    <t>C12009409_MRMLS</t>
  </si>
  <si>
    <t>N/Foothill W/Campus</t>
  </si>
  <si>
    <t>91786-3397</t>
  </si>
  <si>
    <t>Pepper View</t>
  </si>
  <si>
    <t>Small short sale. Legitimate hardship. One bank Bank of America. Gate code---press key symbol two times then 4651.</t>
  </si>
  <si>
    <t>Enter to well lighted living room with cathedral ceilings and cozy fireplace leading to spacious kitchen w/center island loads of cabinets dishwasher and gas cooktop. directly off kitchen is inside laundry. Backyard is private with covered patio. This corner lot has 3 spacious bedrooms and tons of possibilities in a gated community.</t>
  </si>
  <si>
    <t>C12009409</t>
  </si>
  <si>
    <t>618 E Bordeaux Court</t>
  </si>
  <si>
    <t>C12009518_MRMLS</t>
  </si>
  <si>
    <t>N. Merced Ave</t>
  </si>
  <si>
    <t>La Madrina</t>
  </si>
  <si>
    <t>91733-3118</t>
  </si>
  <si>
    <t>lesandyt@yahoo.com</t>
  </si>
  <si>
    <t>C13871_MRMLS</t>
  </si>
  <si>
    <t>626-862-1647</t>
  </si>
  <si>
    <t>SANDY LE</t>
  </si>
  <si>
    <t>626-931-1466</t>
  </si>
  <si>
    <t xml:space="preserve">This is a STANDARD SALE so bring all your buyers FHA buyers welcomed Please call or text me at 626-862-1647 for any questions. Please submit your offer to LESANDYT@YAHOO.COM. Thank you for showing my listing </t>
  </si>
  <si>
    <t>STANDARD SALE Great location in South El Monte. Turn key property. Property features 3 bed/1bath with very nice floor plan good size living room kitchen with granite countertop laminate throughout the house spacious 2 car attached garage and a pool with completely fenced. The pool is currently not filled. Easy access to both the 10 and 60 freeways. All shopping is close by. Sold in its As Is current conditions. Buyers and their agent to be verified property information.</t>
  </si>
  <si>
    <t>C12009518</t>
  </si>
  <si>
    <t>9942 La Madrina Drive</t>
  </si>
  <si>
    <t>C12009523_MRMLS</t>
  </si>
  <si>
    <t>E.Carnelian/ S.Baseline</t>
  </si>
  <si>
    <t>Carnelian</t>
  </si>
  <si>
    <t>91730-1135</t>
  </si>
  <si>
    <t>Appointment with Jennifer Cho at 909-618-3111.Standard sale. Sold as -is.</t>
  </si>
  <si>
    <t>Great future investment.The owner already got approved 4 units 2000s.f- 2200s.f single family residence.The owner used about 150 000 to approval this 4 units. This property has a huge flat lot 40160 s.f . Located major business strips.this good investment property has 3 bedroom and 2 bath 1720s.f single story.Don't miss this great opportunity.Sold as -is.</t>
  </si>
  <si>
    <t>C12009523</t>
  </si>
  <si>
    <t>7539 Carnelian Street</t>
  </si>
  <si>
    <t>C12009524_MRMLS</t>
  </si>
  <si>
    <t>Pennsylvania Avenue</t>
  </si>
  <si>
    <t>92407-6607</t>
  </si>
  <si>
    <t>eveignacio@hotmail.com</t>
  </si>
  <si>
    <t>C27556_MRMLS</t>
  </si>
  <si>
    <t>EVELYN IGNACIO</t>
  </si>
  <si>
    <t>Terms and conditions are subject to short sale approval and court order to sell. Sold as is condition. If commission is reduced it will be split 50/50 between listing and selling agents. Go direct thru the back door. Agents please do not lock the wood</t>
  </si>
  <si>
    <t>2 story with 4 bedrooms and 2 baths.</t>
  </si>
  <si>
    <t>C12009524</t>
  </si>
  <si>
    <t>1734 W 28TH Street</t>
  </si>
  <si>
    <t>C12009556_MRMLS</t>
  </si>
  <si>
    <t>Beech Dr. &amp; Barbazon</t>
  </si>
  <si>
    <t>92555-2242</t>
  </si>
  <si>
    <t>ADRIANANDDIANE@GMAIL.COM</t>
  </si>
  <si>
    <t>909-899-2767</t>
  </si>
  <si>
    <t>C14355_MRMLS</t>
  </si>
  <si>
    <t>909-994-8567</t>
  </si>
  <si>
    <t>ADRIAN ONDATJE</t>
  </si>
  <si>
    <t>Short Sale- All terms conditions &amp; commissions are subject to lender approval. Commission will be split 50/50.</t>
  </si>
  <si>
    <t>Great 3 Bedroom 3 Bathroom in a Quiet Neighborhood Moreno Valley. Open floor plan with a separate formal living &amp; dining room. Kitchen opens to family with fireplace. Many upgrades. Sq. Ft. not- taped buyer to verify.</t>
  </si>
  <si>
    <t>C12009556</t>
  </si>
  <si>
    <t>12635 Candlewood Lane</t>
  </si>
  <si>
    <t>C12009613_MRMLS</t>
  </si>
  <si>
    <t>Belair / Nogales</t>
  </si>
  <si>
    <t>Turn onto Bel Air off of Nogales &amp; quic left on Bellagio</t>
  </si>
  <si>
    <t>91789-4711</t>
  </si>
  <si>
    <t>dayrealestate76@yahoo.com</t>
  </si>
  <si>
    <t>C19588_MRMLS</t>
  </si>
  <si>
    <t>DANILO YNCHAUSTI</t>
  </si>
  <si>
    <t>MOVE IN CONDITION SOLD AS IS ALL BUYER MUST BE APPROVED BY LENDER.SHOWING MONDAY - FRIDAY 11AM-6PM MUST CALL FIRST. CONTINGENCY UPON TENANT FINDING A HOME. CALL LA 626 862 1770 EMAIL OFFER TO dayrealestate76@yahoo.com</t>
  </si>
  <si>
    <t>BEST NEIGHBORHOOD AND SCHOOL . HIGHLIGHTED BY A SPLIT LEVEL FLOORPLAN WITH 11 313 SQ. FEET LOT. NEAR ALL. CLOSE TO WESTFIELD MALL AND PUENTE HILLS MALL. TURN KEY. SELLER MOTIVATED TO SELL.</t>
  </si>
  <si>
    <t>C12009613</t>
  </si>
  <si>
    <t xml:space="preserve">417 Bellagio </t>
  </si>
  <si>
    <t>C12009623_MRMLS</t>
  </si>
  <si>
    <t>W/Shandin Hills S/Kendall</t>
  </si>
  <si>
    <t>Appointment Only with the seller 702-379-2758 Previously Lender Approved. Short Sale subject to Lender's approval. Commission to be split 50/50. Please send offers with pre-approval letter w/FICO's  copy of deposit and proof of funds.</t>
  </si>
  <si>
    <t>Great View Home with over 3 000 sq ft of living area This home features 4 bedrooms 3 bathrooms 3-car garage formal dining room family room with a fireplace master bedroom with a fireplace granite counters in the kitchen and located near the end of a cul-de sac.</t>
  </si>
  <si>
    <t>C12009623</t>
  </si>
  <si>
    <t>1152 Shady Creek Drive</t>
  </si>
  <si>
    <t>C12009711_MRMLS</t>
  </si>
  <si>
    <t>W.Ponit Loma</t>
  </si>
  <si>
    <t>Rue Dorleans</t>
  </si>
  <si>
    <t>92110-5921</t>
  </si>
  <si>
    <t>Rue D' Orleans</t>
  </si>
  <si>
    <t>joe@bigbearteam.com</t>
  </si>
  <si>
    <t>C32156_MRMLS</t>
  </si>
  <si>
    <t>818-943-0569</t>
  </si>
  <si>
    <t>JOE KOVICH</t>
  </si>
  <si>
    <t>50507_MRMLS</t>
  </si>
  <si>
    <t>JOSEPH CZAPKOWICZ BROKER</t>
  </si>
  <si>
    <t>Beautiful 1 bed/1bath condo in desirable Pacific Isle complex. This resort-style complex features a swimming pool jacuzzi fitness center game room sand volleyball court tennis courts and BBQ area Walking distance to the beach and Sea World Make every day a vacation Lease option rent-to-own also available. Small to medium-sized pets max. 20lbs allowed. Water and gas included. Avail. 2/1/12</t>
  </si>
  <si>
    <t>C12009711</t>
  </si>
  <si>
    <t xml:space="preserve">3050 Rue D' Orleans </t>
  </si>
  <si>
    <t>C12009731_MRMLS</t>
  </si>
  <si>
    <t>92582-3174</t>
  </si>
  <si>
    <t>heather@southlandproperties.net</t>
  </si>
  <si>
    <t>C17529_MRMLS</t>
  </si>
  <si>
    <t>909-261-7932</t>
  </si>
  <si>
    <t>HEATHER RIFFNER</t>
  </si>
  <si>
    <t>I HAVE SHORT SALE APPROVAL IN HAND APPROVED AT 120K BUYER WALKED Please contact me at 909 261-7932 and I will tell you how to access property. Very easy to show This is a short sale subject to lender approval. Any reduction in commission will</t>
  </si>
  <si>
    <t xml:space="preserve">VERY CUTE 2 STORY HOME LOCATED ON QUIET CUL DE SAC. LARGE BACKYARD GREAT FOR ENTERTAINING. OPEN KITCHEN WITH ISLAND. FOUR BEDROOMS 2 THAT HAVE LARGE WALK-IN CLOSETS. SEPERATE DOWNSTAIRS LAUNDY ROOM WITH PLENTY OF STORAGE. NICE OPEN FRONT PORCH WITH POSSIBLE RV PARKING. CLOSE TO STORES AND RESTAURANTS THIS IS A MUST SEE </t>
  </si>
  <si>
    <t>C12009731</t>
  </si>
  <si>
    <t>1047 Shady Court</t>
  </si>
  <si>
    <t>C12009745_MRMLS</t>
  </si>
  <si>
    <t>Boyd</t>
  </si>
  <si>
    <t>92881-4854</t>
  </si>
  <si>
    <t>rpeters460@gmail.com</t>
  </si>
  <si>
    <t>866-640-8938</t>
  </si>
  <si>
    <t>C94621_MRMLS</t>
  </si>
  <si>
    <t>818-459-2058</t>
  </si>
  <si>
    <t>ROBERT PETERS</t>
  </si>
  <si>
    <t>2718_MRMLS</t>
  </si>
  <si>
    <t>PACIFIC REALTY &amp; INVESTMENT</t>
  </si>
  <si>
    <t>NO SATURDAY SHOWINGS</t>
  </si>
  <si>
    <t>COSMETIC FIXER TUDOR STYLE HOME. Property has a garage that can hold 6 cars. Huge master suite with Fireplace and a jacuzzi tub. L</t>
  </si>
  <si>
    <t>C12009745</t>
  </si>
  <si>
    <t>1742 Boyd Avenue</t>
  </si>
  <si>
    <t>IG FT HT GH</t>
  </si>
  <si>
    <t>570G5</t>
  </si>
  <si>
    <t>C12009805_MRMLS</t>
  </si>
  <si>
    <t>91750-1411</t>
  </si>
  <si>
    <t>michael.pinkus@realtyrow.com</t>
  </si>
  <si>
    <t xml:space="preserve"> Drive by only... One offer is with the Bank. Only one offer will be summited at a time. Short Sale subject to lender approval. The sale and gross commission are subject to lender approval. Buyer must pre-Q with Eileen at Shore Capital financial.escro</t>
  </si>
  <si>
    <t>This lovely home has a remodeled Kitchen with Granite Counter Tops Three Bedrooms Three Bathroom. The Home is located by the Sierra La Verne Country Club Overlooks the 18th Green of the golf course truly breathtaking. The master suite has a view you won t believe. This home is a must see. Hurry don t miss this opportunity Absolutely Gorgeous Turnkey Home in a quiet neighborhood of La Verne.</t>
  </si>
  <si>
    <t>C12009805</t>
  </si>
  <si>
    <t>6425 Country Club Drive</t>
  </si>
  <si>
    <t>C12009841_MRMLS</t>
  </si>
  <si>
    <t>Kendra</t>
  </si>
  <si>
    <t>92867-1506</t>
  </si>
  <si>
    <t xml:space="preserve">Tremont Trem </t>
  </si>
  <si>
    <t>Kendra Loop</t>
  </si>
  <si>
    <t>conhair1@aol.com</t>
  </si>
  <si>
    <t>C30622_MRMLS</t>
  </si>
  <si>
    <t>909-762-9305</t>
  </si>
  <si>
    <t>ANITA ORTIZ</t>
  </si>
  <si>
    <t>50266_MRMLS</t>
  </si>
  <si>
    <t>ANITA ORTIZ BROKER</t>
  </si>
  <si>
    <t>Property sold as-is no repairs and no termite. Property in excellent condition. Please verify all information. Submit offer with pre-approval letter verification of funds deposit check etc. Vacant go direct. Lock box on front door. No appointment n</t>
  </si>
  <si>
    <t xml:space="preserve">PRICE JUST REDUCED Welcome home. See for yourself this beautiful upgraded condo hardwood floors beautiful Italian tile flooring granite counters just spectacular Must bring your client to see this. This condo features a two car garage. Great view too </t>
  </si>
  <si>
    <t>El Rancho Charter</t>
  </si>
  <si>
    <t>C12009841</t>
  </si>
  <si>
    <t xml:space="preserve">8515 E Kendra Loop </t>
  </si>
  <si>
    <t>C12009902_MRMLS</t>
  </si>
  <si>
    <t>Walnut &amp; Plum Ln.</t>
  </si>
  <si>
    <t>91761-6004</t>
  </si>
  <si>
    <t>WEEKEND SHOWINGS ONLY. CALL OWNER FIRST BEFORE SHOWING- 909-331-7477 or 909-331-7577. LEAVE YOUR BUSINESS CARD. SHORT SALE SUBJECT TO LENDERS APPROVAL TERMS AND CONDITIONS. FAX PRE-APPROVAL PROOF OF FUNDS AND COPY OF EMD CHECK WITH ALL OFFER TO 909-592-</t>
  </si>
  <si>
    <t xml:space="preserve">BEAUTIFUL 4 BEDROOM 2 BATH HOME WITH GREAT CURB APPEAL. THIS HOME FEATURES LIVING ROOM WITH FIREPLACE. SPACIOUS KITCHEN WITH DINING AREA AND PLENTY OF CABINET SPACE. GREAT SIZE BEDROOMS. LAUNDRY AREA. ATTACHED 2 CAR GARAGE. GOOD SIZE LOT. A MUST SEE </t>
  </si>
  <si>
    <t>C12009902</t>
  </si>
  <si>
    <t>307 E Banyan Street</t>
  </si>
  <si>
    <t>604J2</t>
  </si>
  <si>
    <t>C12009906_MRMLS</t>
  </si>
  <si>
    <t>Subject to cancellation of previous escrow. Please submit all offers with supplements to skolnickteam@gmail.com or kburt@kw.com. For information on the listing call 909-945-0665. Selling agents check homesteps for any offers that may be offered at this</t>
  </si>
  <si>
    <t>This is a great investment property sold in as is condition Offering 3 bedrooms 1 bath detached garage. The garage has an additional bathroom and hot water area. The seller does not make any representations or warranties as to the condition of the property. Buyer/ Buyers agent to verify all information to include septic/ sewer.</t>
  </si>
  <si>
    <t>C12009906</t>
  </si>
  <si>
    <t>8280 Emerald Avenue</t>
  </si>
  <si>
    <t>DW ST SV FRE</t>
  </si>
  <si>
    <t>C12009941_MRMLS</t>
  </si>
  <si>
    <t>N/Yucaipa</t>
  </si>
  <si>
    <t>Gemstone</t>
  </si>
  <si>
    <t>92399-3491</t>
  </si>
  <si>
    <t>AMYBAKERC21@AOL.COM</t>
  </si>
  <si>
    <t>C18103_MRMLS</t>
  </si>
  <si>
    <t>909-261-6367</t>
  </si>
  <si>
    <t>AMY BAKER</t>
  </si>
  <si>
    <t>Please lock all doors....subject to lender approval any reduction in commision will be split 50/50. Thanks for your time.</t>
  </si>
  <si>
    <t>Like brand new...Beautiful nearly new home Built in 2005 very well cared for home 3 bedrooms with a loft all upstairs cozy fireplace in family room with wood laminate floors open to kitchen downstairs with ceramic tile floors Nuetral colors shows light &amp; bright backyard has a relaxing spa &amp; firepit great Chapman Heights area Front yard maintenance is included in dues Show your fussy buyers they will love this home. Thanks for showing.</t>
  </si>
  <si>
    <t>C12009941</t>
  </si>
  <si>
    <t>11960 Gemstone Court</t>
  </si>
  <si>
    <t>C12009947_MRMLS</t>
  </si>
  <si>
    <t>N/Azusa - S/10 Frw</t>
  </si>
  <si>
    <t>91791-1940</t>
  </si>
  <si>
    <t>admin@imrmls.com</t>
  </si>
  <si>
    <t>C20601_MRMLS</t>
  </si>
  <si>
    <t>KEVIN RADER</t>
  </si>
  <si>
    <t>2080_MRMLS</t>
  </si>
  <si>
    <t>RADER REALTY</t>
  </si>
  <si>
    <t>626-331-0521</t>
  </si>
  <si>
    <t>Call tenant and get an appointment to show - SUPRA on... ONLY use after you make an appointment 626 373-4125. CAUTION...LARGE DOG in back yard...DO NOT ENTER Property SOLD int its present AS IS condition. Any problems showing call aget at office Ke</t>
  </si>
  <si>
    <t>Tree line street West Covina School District. Spacious open floor plan with lots of room for entertaining. Living Room-Dining Room features hardwood floors and fireplace. Step-down Family Room also includes a fireplace. Lots of room in back yard too Close to schools shops and freeway access.</t>
  </si>
  <si>
    <t>C12009947</t>
  </si>
  <si>
    <t>1820 Stuart Avenue</t>
  </si>
  <si>
    <t>C12010040_MRMLS</t>
  </si>
  <si>
    <t>92ND Street And Holly Ave.</t>
  </si>
  <si>
    <t>93505-3518</t>
  </si>
  <si>
    <t>acayanan@mpowercom.net</t>
  </si>
  <si>
    <t>C10614_MRMLS</t>
  </si>
  <si>
    <t>909-286-0367</t>
  </si>
  <si>
    <t>ANDY CAYANAN</t>
  </si>
  <si>
    <t>THIS IS A SHORT SALE COMMISSIONS ARE SUBJECT TO LENDER'S APPROVAL.</t>
  </si>
  <si>
    <t>BEAUTIFUL 3BEDROOMS AND 1.75 BATHROOMS IN A VERY GOOD COMMUNITY OF CALIFORNIA CITY.</t>
  </si>
  <si>
    <t>C12010040</t>
  </si>
  <si>
    <t>9161 S Loop Boulevard</t>
  </si>
  <si>
    <t>RF WA DR A2 ST</t>
  </si>
  <si>
    <t>C12010135_MRMLS</t>
  </si>
  <si>
    <t>PLEASE CALL AGENT FOR COMBO CODE.BUYER TO VERIFY SQFT AND PERMITS ON DOWNSTAIRS BATH</t>
  </si>
  <si>
    <t>LOCATION LOCATION LOCATION THIS BEAUTIFUL 3BED/2BATH HOME IS NESTLED IN THE TREES WITH A VERY PRIVATE SETTING AND LARGE DECK TO ENJOY THE GREAT VIEW. VAULTED T&amp;G CEILINGS OPEN FLOOR PLAN BEAUTIFUL BRICK FIREPLACE LOFT AREA PERFECT FOR THE KIDS OR GAME ROOM BEAUTIFUL WINDOW TREATMENTS LAUNDRY AREA AND MUCH MORE. EXCELLENT MOONRIDGE LOCATION CLOSE TO THE SLOPES GOLF COURSE RESTAURANTS AND SHOPPING.</t>
  </si>
  <si>
    <t>C12010135</t>
  </si>
  <si>
    <t>819 Silver Tip Drive</t>
  </si>
  <si>
    <t>CL WD PA</t>
  </si>
  <si>
    <t>YF FN LZ</t>
  </si>
  <si>
    <t>4298 A1</t>
  </si>
  <si>
    <t>C12010140_MRMLS</t>
  </si>
  <si>
    <t>From Highway 15 exit Highway 18 and go east to Navajo Rd. Turn left on Navajo going north to Waalew. Turn righ on Waalew and go east. Property is on the right hand side as you are heading east. The lot is big and the home sits back on the lot.</t>
  </si>
  <si>
    <t>Waalew</t>
  </si>
  <si>
    <t>92307-1151</t>
  </si>
  <si>
    <t>Please call Lynne 760-240-4022 or Shoray 760-514-1314 for showing codes. All buyers must be cross-qualified by Tom Gay at Mortgage Solutions at 760-241-6101. Please email offers to - Shoraywolfe@hotmail.com -or- Fax to -760-592-0566. THANK YOU FOR SHOWIN</t>
  </si>
  <si>
    <t>SE NS</t>
  </si>
  <si>
    <t>F5 W07</t>
  </si>
  <si>
    <t xml:space="preserve">Beautiful large 3B/2ba home on 2.36 acres in sycamore rocks area of Apple Valley with view of mountains. Formal Living and Dinning rooms. Large Family room with Beautiful wood burning fireplace. Completely remodeled by professional interior designer. Beautiful kitchen with new granite tile counter tops &amp; all new stainless steel appliances. Custom paint new carpet and blinds throughout give the home a complete new feel. New Alarm system. Garage door opener. Central air and heat. Standard Sale </t>
  </si>
  <si>
    <t>C12010140</t>
  </si>
  <si>
    <t>22337 Waalew Road</t>
  </si>
  <si>
    <t>C12010246_MRMLS</t>
  </si>
  <si>
    <t>92807-2238</t>
  </si>
  <si>
    <t>louisfontaine@msn.com</t>
  </si>
  <si>
    <t>C12356_MRMLS</t>
  </si>
  <si>
    <t>909-625-1700</t>
  </si>
  <si>
    <t>LOUIS FONTAINE</t>
  </si>
  <si>
    <t>Call owner Rick Hyde for appointment to show. Phone 714-777-1625.</t>
  </si>
  <si>
    <t>Located in Anaheim Hills This Beautiful Huge Home located in a Family Park has 3Bedrooms 2 Baths. Large Master Suite with Mirrored wardrobe doors in all bedrooms. Master Bath has a large Spa tub &amp; Shower. Dining room that can be easily converted into a 4th Bedroom. Den / Office area that can be used for Dining or Play area. Large laundry Room / Pantry with lots of storage. Big Gourmet Kitchen with Dining counter built in Stove Micro.  Dishwasher and Garbage disposal. Exterior has been recently painted and has Concrete Walls not wood . Handicapped Access ramp in rear. 2 Car Garage with lots of shelf space. Guest Parking nearby Close to 91 Fwy Transportation Schools Restaurants Shopping and Churches. Nice Clubhouse available to Residents w/Pool Spa and Children's Playground. Gym and Exercise room. Full time Security Well Maintained Gated Community.</t>
  </si>
  <si>
    <t>C12010246</t>
  </si>
  <si>
    <t>5815 E La Palma Avenue</t>
  </si>
  <si>
    <t>C12010255_MRMLS</t>
  </si>
  <si>
    <t>92346-4542</t>
  </si>
  <si>
    <t>Standard Listing Submit All Offers FOR SHOWINGS Drive By Only Subject to interior inspection. Call listing office with any questions at 909 590-8853. Fax all offers with copy of deposit check proof of funds ficos and pre-qual letter to 909 348</t>
  </si>
  <si>
    <t>C12010255</t>
  </si>
  <si>
    <t>3521 20TH Street</t>
  </si>
  <si>
    <t>SJ RG CB X47 X48</t>
  </si>
  <si>
    <t>PC YE RP</t>
  </si>
  <si>
    <t>IG TI GH</t>
  </si>
  <si>
    <t>DW A2 EF MO RA ST SV FRE GA SC ELE</t>
  </si>
  <si>
    <t>W09 W10 SC</t>
  </si>
  <si>
    <t>FB MA 1MA MS DA WK</t>
  </si>
  <si>
    <t>DN GN FF FY ER LR WI</t>
  </si>
  <si>
    <t>EK K07 PT K03 K08</t>
  </si>
  <si>
    <t>C12010274_MRMLS</t>
  </si>
  <si>
    <t>92284-0413</t>
  </si>
  <si>
    <t>luz@cfrintl.com</t>
  </si>
  <si>
    <t>951-672-2675</t>
  </si>
  <si>
    <t>C31760_MRMLS</t>
  </si>
  <si>
    <t>951-514-1118</t>
  </si>
  <si>
    <t>LUZORALIA ACOSTA</t>
  </si>
  <si>
    <t>4378_MRMLS</t>
  </si>
  <si>
    <t>CFR</t>
  </si>
  <si>
    <t>This is a short-sale All terms price and commissions are subject to lenders approval. Commissions will be split 50/50. Please call Luz for showing appointment @ 951 514-1118. Please send offers to luz@cfrintl.com Thank you for showing this listing.</t>
  </si>
  <si>
    <t>RU DEB DEF</t>
  </si>
  <si>
    <t>P05 P14 P16 GA 1L</t>
  </si>
  <si>
    <t xml:space="preserve">Desert living at its finest Beautiful horse property on a nice spread of land. 2900 sq. ft. of living-space all resting on 5 acres of land. This lovely home has much to offer Features include Travertine floors Hickory cabinetry and notty pine doors throughout. Kitchen is a chefs dream includes all stainless steel Jenn-air appliances black counter tops custom triple sink custom oversized pantry with outlets. Shutters throughout. Closets in every room. Master bath has jaccuzzi tub marble shower and tile flooring. Walk-in closet includes outlets. Alarm system plenty of room for storage throughout the whole house. Large water line to house R.V. shed barn in back can be used to store hay or as an R.V. shed. Must see this beauty today </t>
  </si>
  <si>
    <t>C12010274</t>
  </si>
  <si>
    <t>4056 Yucca Mesa Road</t>
  </si>
  <si>
    <t>SJ RG BBQ FN</t>
  </si>
  <si>
    <t>WR RO ST</t>
  </si>
  <si>
    <t>RF SV ELE</t>
  </si>
  <si>
    <t>AF C6 CT D2 EA</t>
  </si>
  <si>
    <t>Z24 RL STO SD</t>
  </si>
  <si>
    <t>1MA M07 DA WK</t>
  </si>
  <si>
    <t>C12010287_MRMLS</t>
  </si>
  <si>
    <t>South Of Hadley And Fingal Pl</t>
  </si>
  <si>
    <t>North on Painter from Mar Vista East on Philadelphia to address.</t>
  </si>
  <si>
    <t>90601-3802</t>
  </si>
  <si>
    <t>bonabroker@yahoo.com</t>
  </si>
  <si>
    <t>C30108_MRMLS</t>
  </si>
  <si>
    <t>626-264-0248</t>
  </si>
  <si>
    <t>JAIME SUAREZ</t>
  </si>
  <si>
    <t>50004_MRMLS</t>
  </si>
  <si>
    <t>BONA REAL ESTATE PASADENA</t>
  </si>
  <si>
    <t>PRICE REDUCED YOUR CLIENTS WILL LIVE LIKE A KING &amp; QUEEN in this beautiful home. SELLERS ARE MOTIVATED as they have purchase another home This is your chance to show your clients an INCREDIBLE HOME SELLERS WILL ENTERTAIN YOUR OFFER and WILL BE FLEXIBLE</t>
  </si>
  <si>
    <t>UN DR SD CD GA</t>
  </si>
  <si>
    <t>VC IV CV VH PB PV</t>
  </si>
  <si>
    <t xml:space="preserve">PRICE REDUCED PRICE REDUCED Elegant 1-OF-A-KIND home located in a secret pocket in College Hills nestled just above Whittier College. Very private highest home on the street. Live in privacy above your neighbors with incredible views. Features marble and recessed lighting with European-style fixtures throughout with a generous amount of storage. Large custom upstairs 2nd family room has a huge balcony with SPECTACULAR CITY VIEWS Same owners for over 27 years have been improving and upgrading this home with plenty of attention to detail including a major remodeling 10 years ago. A second level was added along with a new roof wired with 3 attic fans with temperature control. The WRAP AROUND YARD is accentuated by a custom-designed pool featuring new plaster new pool filter and an adjacent barbecue with granite counter and built in refrigerator surrounded by tile and concrete flooring. THIS ELEGANT HOME IS PERFECT FOR ENTERTAINING INDOORS OR OUTSIDE. ENJOY THE TRANQUIL VIEW WITH YOUR MORNING COFFEE FROM YOUR KITCHEN or DINETTE TABLE. THIS IS 1 OF THE BEST VIEWS on Philadelphia Street.YOU MUST SEE THIS ONE OF A KIND RARE OPPORTUNITY </t>
  </si>
  <si>
    <t>Whittier Union High</t>
  </si>
  <si>
    <t>C12010287</t>
  </si>
  <si>
    <t>13842 Philadelphia Street</t>
  </si>
  <si>
    <t>DA BB BN KC FM</t>
  </si>
  <si>
    <t>C12010496_MRMLS</t>
  </si>
  <si>
    <t>south of 210 north of baseline just north of Rancho cucamonga high school</t>
  </si>
  <si>
    <t>Montecarlo</t>
  </si>
  <si>
    <t>91701-9014</t>
  </si>
  <si>
    <t>michellehurley09@gmail.com</t>
  </si>
  <si>
    <t>909-652-9623</t>
  </si>
  <si>
    <t>C20244_MRMLS</t>
  </si>
  <si>
    <t>909-821-7030</t>
  </si>
  <si>
    <t>SUZANNE HURLEY</t>
  </si>
  <si>
    <t>50329_MRMLS</t>
  </si>
  <si>
    <t>HURLEY &amp; ASSOCIATES</t>
  </si>
  <si>
    <t>Thank you for showing There are dogs at this home so we need to make an appointment with the seller. PLEASE TEXT AGENT AT 909-821-7030 This is a short sale all terms of sale and commissions subject to bank approval. Only one bank is involved and ty</t>
  </si>
  <si>
    <t>Lovely family home located in fabulous community just north of rancho cucamonga high school. Serene neighborhood with beautiful mountain views. Formal living room dining room combo separate family room and large country style kitchen with chefs island Spanish tile throughout the down stairs fireplace in family room wood shutters downstairs. Builder was very generous with the space in these homes- all rooms are very large walk in closets kitchen has enormous pantry master suite offers huge dressing area with walk in closet . Low maintenance back and front yards. Close to award winning schools shopping and major freeways. And don't forget the Victoria Gardens Mall... Only 5 minutes from upscale dining shopping and entertainment.</t>
  </si>
  <si>
    <t>Lightfoot Elementary</t>
  </si>
  <si>
    <t>Rancho Cucamonga Hig</t>
  </si>
  <si>
    <t>C12010496</t>
  </si>
  <si>
    <t>6563 Montecarlo Place</t>
  </si>
  <si>
    <t>C12010529_MRMLS</t>
  </si>
  <si>
    <t>R8 &amp; 40th Street</t>
  </si>
  <si>
    <t>93552-3601</t>
  </si>
  <si>
    <t>flo.george@yahoo.com</t>
  </si>
  <si>
    <t>C23746_MRMLS</t>
  </si>
  <si>
    <t>FLORESTINE GEORGE</t>
  </si>
  <si>
    <t>This property is all READY for showing please call or text your name and DRE for the combo on the water pipe. Thanks for showing.This is a short sale and all terms and conditions are subject to lender approval. Please submit offer with RPA EMD proof</t>
  </si>
  <si>
    <t>This beautiful single story features 3 Bedrooms and 2 Baths. The fireplace located in the family room a large backyard for parties etc.</t>
  </si>
  <si>
    <t>C12010529</t>
  </si>
  <si>
    <t>4019 Elwood Avenue</t>
  </si>
  <si>
    <t>SW SG X46 YF YB</t>
  </si>
  <si>
    <t>BR DR FR MB OF GB WN</t>
  </si>
  <si>
    <t>FF JJ LR FS SQ</t>
  </si>
  <si>
    <t>C12010544_MRMLS</t>
  </si>
  <si>
    <t>Palm / Irvington</t>
  </si>
  <si>
    <t>From 215 Freeway exit Palm and head North to Irgington left to Escena Right Shepard left</t>
  </si>
  <si>
    <t>ricardo.felix@century21.com</t>
  </si>
  <si>
    <t>C31648_MRMLS</t>
  </si>
  <si>
    <t>909-499-8957</t>
  </si>
  <si>
    <t>RICARDO FELIX</t>
  </si>
  <si>
    <t>The sale and gross commission are subject to lender approval and will be reduced if the lender reduces the gross commission split 50/50.appointment Only Call listing agent to show909 499 8957</t>
  </si>
  <si>
    <t>CG L03</t>
  </si>
  <si>
    <t>Verdemont Community desirable living area in North San Bernardino lovely two story sweet home hard wood flooring/carpet through out the house Assessor records show 4 bedrooms but is actually 6 bedrooms 2.5 bathrooms large home for a large family in a very good neighborhood</t>
  </si>
  <si>
    <t>C12010544</t>
  </si>
  <si>
    <t>3194 W Shepard Lane</t>
  </si>
  <si>
    <t>C12010583_MRMLS</t>
  </si>
  <si>
    <t>110n Exit Figueroa Right St</t>
  </si>
  <si>
    <t>terryd_909@hotmail.com</t>
  </si>
  <si>
    <t>909-466-0799</t>
  </si>
  <si>
    <t>C12698_MRMLS</t>
  </si>
  <si>
    <t>TERRY DIGIUSEPPE</t>
  </si>
  <si>
    <t>no lockbox sellers are very cooperative in showing you text me with questions 909-518-0790. send all offers to my email only terryd@remax.net. There are 2 loans on this property. subject to lender approval on all terms &amp; conditions.send rpa fico scores</t>
  </si>
  <si>
    <t>Puerta Del Sol great community just minutes from downtown and walking distance to the gold line. This unit features granite countertops in kitchen &amp; bathroom upgraded tile in entry and kitchen floors. stainless steel appliances. Amenities includes courtyard setting with beautiful fountain club house along with fully equiped fitness room. buyer &amp; buyers agt to verify sq ft. under ground parking.</t>
  </si>
  <si>
    <t>C12010583</t>
  </si>
  <si>
    <t>C12010600_MRMLS</t>
  </si>
  <si>
    <t>California &amp; Ontario Ave</t>
  </si>
  <si>
    <t>Whispering Wind</t>
  </si>
  <si>
    <t>92881-3666</t>
  </si>
  <si>
    <t>hamp2hamp@gmail.com</t>
  </si>
  <si>
    <t>C22347_MRMLS</t>
  </si>
  <si>
    <t>909-896-6331</t>
  </si>
  <si>
    <t>BONITA HAMPTON</t>
  </si>
  <si>
    <t>Subject to Current Escrow Cancellation Short Sale-Pre-approved list price by lender. Lender easy to work with and responds frequently No Sat &amp; Sunday appointments Monday-Friday ONLY Please e-mail hamp2hamp@gmail.com or text 909-896-6331 for appoi</t>
  </si>
  <si>
    <t>Back On The Market- BuyerWalked Pre-approved Pre-approved Short Sale list price by lender. Adorable two story Corona pool home. With just a little TLC this charming 4 bed 2 bath becomes a beauty that offers stunning relaxation &amp; comfortability. It boasts separate Family and Living rooms Spacious kitchen with tumbled tile counter tops Breakfast bar w/seating ample cabinet and counter space and large Patio nook that leads right outside to a large backyard and the sparkling pool and spa. The backyard is perfect for summer fun the pool is well manicured and in great working condition large side yard with grass area perfect for a play set or dog run area. Upstairs spacious loft for entertaining or great office space. All bedrooms are spacious with 4 upstairs and 1 bonus room downstairs. The master bedroom has custom pocket sliding doors that lead to a personal balcony that overlooks the sparkling pool &amp; spa along with a private stairwell that leads right into the back yard without disturbing the family large walk-in closet and master bath with his/her sinks. The garage is every man's dream custom flooring wall to wall cabinets and a full work bench area with floor to ceiling peg board. Hurry this one will go quickly. See Agents Remarks</t>
  </si>
  <si>
    <t>C12010600</t>
  </si>
  <si>
    <t>1443 Whispering Wind Lane</t>
  </si>
  <si>
    <t>DW RF CO SV</t>
  </si>
  <si>
    <t>C12010729_MRMLS</t>
  </si>
  <si>
    <t>Haven And Wilson</t>
  </si>
  <si>
    <t>91737-6701</t>
  </si>
  <si>
    <t>C31203_MRMLS</t>
  </si>
  <si>
    <t>Yolanda Jimenez</t>
  </si>
  <si>
    <t>please call txt or email Yolanda easy to show 951-733-8208 e-mail yjimenez3@yahoo.com</t>
  </si>
  <si>
    <t>CUSTOM HOME LOCATED IN THE PRESTIGIOUS COMMUNITY OF DEER CREEK ESTATES SPECTACULAR VIEW OF THE MOUNTAINS REMODELED KITCHEN NEW THERMADORE 42 RANGE 6 BURNERS AND A GRIDDLE GRANITE COUNTER TOPS AND A ISLAND MARBLE AND TRAVERTINE FLOORS THROUGHOUT THE HOUSE CAL-DE-SAC WITH VERY FEW HOMES WITH LOTS OF PRIVACY  4 BEDROOMS 1 MASTER AND 2 SUITES 6 CAR GARAGE WITH A SHOP THAT YOU MAY TURN INTO A GUEST HOUSE OR A BUSINESS A 3 MILLION DOLLAR HOME ACROSS THE STREET CLOSE T0 THE 210 FWY. THE BEST SCHOOLS NEW SHOPPING CENTERS CLOSE BY</t>
  </si>
  <si>
    <t>C12010729</t>
  </si>
  <si>
    <t>10552 Shady Lane Court</t>
  </si>
  <si>
    <t>C12010742_MRMLS</t>
  </si>
  <si>
    <t>Haven/Lemon</t>
  </si>
  <si>
    <t>91737-6965</t>
  </si>
  <si>
    <t>pauladair@kwrancho.com</t>
  </si>
  <si>
    <t>C21607_MRMLS</t>
  </si>
  <si>
    <t>909-215-5390</t>
  </si>
  <si>
    <t>PAUL ADAIR</t>
  </si>
  <si>
    <t>NO FHA OFFERSShort Sale all terms and conditions subject to lender approval including any reduction in commissionto be split 50/50..All offers to include Pre Qual letter &amp; proof of funds along with proof of FICO.Fax all offers to 888-773-6441Thank YouAge</t>
  </si>
  <si>
    <t>Beautiful ground level condo in Gated Community in Alta Loma. Cute 1 bedroom 1 bath living room and formal dining area. Reserved carport &amp; parking central air Alta Loma School District. Close to shopping 210 Fwy schools and community college. View of tranquil Waterfall and professionally landscaped grass area. Large covered patio. HOA offers 3 pools spa and tennis court.</t>
  </si>
  <si>
    <t>C12010742</t>
  </si>
  <si>
    <t>C12010898_MRMLS</t>
  </si>
  <si>
    <t>State/Poppy</t>
  </si>
  <si>
    <t>92881-3752</t>
  </si>
  <si>
    <t>Appointments can be made after January 31. Short Sale Sale is subject to s/s lenders approval of terms/commission. All commission/terms to be split 50/50. Send offers to joannverduzco@yahoo..com. Call 626/665-0422 to set up an appointment.</t>
  </si>
  <si>
    <t>Gorgeous Ranch home situated on a 2.29 acre flat level lot. Gorgeous Kitchen with Stainless Steel Appliances. Granite Countertops... Vaulted Ceilings Formal Dining Room. Huge Master Bedroom with Walk-In Closet. French Doors Mirror Wardrobe. Dual Pane Windows. Central Vacuum Crown Moulding. @30 x 80 Large 'Workshop. Home is Turnkey....</t>
  </si>
  <si>
    <t>C12010898</t>
  </si>
  <si>
    <t>7350 Poppy Street</t>
  </si>
  <si>
    <t>C12010942_MRMLS</t>
  </si>
  <si>
    <t>Sunset Crossing/Golden Springs</t>
  </si>
  <si>
    <t>Del Sol</t>
  </si>
  <si>
    <t>91765-1419</t>
  </si>
  <si>
    <t>This is a short sale- amount terms commissions subject to lender's approval Commissions may vary if/when lender reduces amount listed in MLS. As/Is condition This is by appointment only Pls. do not disturb occupants For showing pls. call Marilyn o</t>
  </si>
  <si>
    <t>THIS IS A SHORT SALE - PRE-APPROVED LIST PRICE BY LENDER Great family home with panoramic view in a very nice neighborhood It has 5 bedrooms/3 baths  fireplace in a spacious living room tile floor huge backyard with lot of fruit trees walking distance to school park easy freeway access.</t>
  </si>
  <si>
    <t>Diamond Point</t>
  </si>
  <si>
    <t>Lorbeer</t>
  </si>
  <si>
    <t>C12010942</t>
  </si>
  <si>
    <t>514 N Del Sol Lane</t>
  </si>
  <si>
    <t>DW A2 ST FRE</t>
  </si>
  <si>
    <t>C12010980_MRMLS</t>
  </si>
  <si>
    <t>Mountain And 40th</t>
  </si>
  <si>
    <t>92404-1905</t>
  </si>
  <si>
    <t>Arrowhead Villas</t>
  </si>
  <si>
    <t>scott@hotpropertiesre.net</t>
  </si>
  <si>
    <t>909-803-8349</t>
  </si>
  <si>
    <t>C31206_MRMLS</t>
  </si>
  <si>
    <t>909-921-3234</t>
  </si>
  <si>
    <t>SCOTT DAROSA</t>
  </si>
  <si>
    <t>50269_MRMLS</t>
  </si>
  <si>
    <t>HOT PROPERTIES REAL ESTATE</t>
  </si>
  <si>
    <t>888-339-1115</t>
  </si>
  <si>
    <t>Property is occupied but easy to show. Call owner first and leave a message then go direct. Alarm code is 0529submit your offer to scott@hotpropertiesre.net with EMD POF Pre Approval letter and Short Sale advisory.Bank of America will accept offers b</t>
  </si>
  <si>
    <t>P05 HZ AC GA</t>
  </si>
  <si>
    <t>Nice condo complex with roomy homes in the North East area of San Bernardino. Where can you find a nearly 1200 sf home for 48k This home has direct access from its 2 car carport laundry room off of the private patio area a spacious living and dining room community pool and spa and a rec room for your use when your hosting a party. Whether you're a first time buyer or an investor looking for cheap rental properties don't let this home slip past you.</t>
  </si>
  <si>
    <t>C12010980</t>
  </si>
  <si>
    <t>3700 N Mountain Avenue</t>
  </si>
  <si>
    <t>C12010995_MRMLS</t>
  </si>
  <si>
    <t>Cottonwood/Mission</t>
  </si>
  <si>
    <t>92345-4218</t>
  </si>
  <si>
    <t>BUYER BACKED OUT. SHORT SALE IS APPROVED AND READY FOR NEW OFFER. NO TERMITE OR HOME WARRANTY. Short Sale all terms including commission are subject to lender approval. Any change in commission will be split 50/50. Call for combo code. Property needs TL</t>
  </si>
  <si>
    <t>APPROVED SHORT SALE IN COUNTRY LIVING- Located in the high desert this sprawling single story home offers a large lot and functional floor plan. With approximately 1 650 Sq Ft of living space this ranch style home with dual pane windows has 4 bedrooms 2 bathrooms and a spacious living room with wood burning fireplace. The bright family style kitchen looks out to the enormous backyard and is open to the dining area. The property is close to local shopping and elementary school. Please call to schedule an appt today.</t>
  </si>
  <si>
    <t>C12010995</t>
  </si>
  <si>
    <t>15115 Mission Street</t>
  </si>
  <si>
    <t>FR SI SN</t>
  </si>
  <si>
    <t>CL ST WI</t>
  </si>
  <si>
    <t>DK PR CS FP</t>
  </si>
  <si>
    <t>BR DN ME OF</t>
  </si>
  <si>
    <t>PC I8 TR CR</t>
  </si>
  <si>
    <t>DN BO FS</t>
  </si>
  <si>
    <t>C12011115_MRMLS</t>
  </si>
  <si>
    <t>Aliento</t>
  </si>
  <si>
    <t xml:space="preserve">Highway 18 toward Big Bear Lake just pass the Cement plant turn right on Aliento take that to the top and road ends at the property. You will not see Azurite Rd at all </t>
  </si>
  <si>
    <t>Azurite</t>
  </si>
  <si>
    <t>92356-8135</t>
  </si>
  <si>
    <t>hdrealtor@yahoo.com</t>
  </si>
  <si>
    <t>C31252_MRMLS</t>
  </si>
  <si>
    <t>760-403-7623</t>
  </si>
  <si>
    <t>TRACY KERN</t>
  </si>
  <si>
    <t>Short Sale so price terms and conditions are contingent on lender approval. Please call me with any questions or concerns.</t>
  </si>
  <si>
    <t xml:space="preserve">A MUST SEE Luxurious Lucerne Valley estate on 59.5 acres. Nuzzled up against the mountainside with a 360 degree view. Home features custom accents of slate stone throughout. Large island kitchen and formal dining room. Also has separate guest quarters. Easy to show so don't hesitate </t>
  </si>
  <si>
    <t>C12011115</t>
  </si>
  <si>
    <t>34669 Azurite Road</t>
  </si>
  <si>
    <t>RT CS SL</t>
  </si>
  <si>
    <t>DW A2 RA ST BIN GA ELE</t>
  </si>
  <si>
    <t>DA BN FM EK SEP</t>
  </si>
  <si>
    <t>LF JJ</t>
  </si>
  <si>
    <t>C12011140_MRMLS</t>
  </si>
  <si>
    <t>Alexsandra</t>
  </si>
  <si>
    <t>Fwy 60 East . Get off Nason turn right</t>
  </si>
  <si>
    <t>Brodiaea</t>
  </si>
  <si>
    <t>92555-5765</t>
  </si>
  <si>
    <t>amierealtor@msn.com</t>
  </si>
  <si>
    <t>C12941_MRMLS</t>
  </si>
  <si>
    <t>909-843-0344</t>
  </si>
  <si>
    <t>AMIE SRIRUKSA</t>
  </si>
  <si>
    <t>NEW BEST PRICE from 05-05-2012.....It is easy to show. Call Amie 909-843-0344. It is a short sale. Submit all documents which we need to submit to lender. All price/ term/ commission/ condition is up to lender approval. I will do it as quick sale not taki</t>
  </si>
  <si>
    <t>NEW BEST PRICE..........Beautiful very neat well keep home as new. It is 2 story home with 5 bedrooms and 4.5 baths. Also Jack and Jill bedroom. One bed and one bath is downstair. Wide spacious kitchen with island. Separate own laundry room. Compleltely built patio  cement slab along the property plus flower beding brick blocks at rear of back yard. All windows have vertical blinds. No need to spend extra money when you move in. Very good condition. Hardly to find in the area.</t>
  </si>
  <si>
    <t>C12011140</t>
  </si>
  <si>
    <t>27689 Brodiaea Avenue</t>
  </si>
  <si>
    <t>KC FM EK</t>
  </si>
  <si>
    <t>638J1</t>
  </si>
  <si>
    <t>C12011148_MRMLS</t>
  </si>
  <si>
    <t>SOUTH FROM THE 10 ON AZUSA LEFT AT CORTEZ</t>
  </si>
  <si>
    <t>91791-2732</t>
  </si>
  <si>
    <t xml:space="preserve"> short sale is subject to lender approval of terms commission and price SELLER is approved for short sale. We just need an offer. BACK on the market. Buyer decided not to wait.</t>
  </si>
  <si>
    <t>DR 1R CD GA</t>
  </si>
  <si>
    <t>FABULOUS WEST COVINA HOME 1913 SF FEATURES 3 BEDROOMS POSSIBLE 4TH AND 2 FULL BATHS. THE HOME HAS BEEN NICELY UPGRADED WITH A NEWER ROOF ALL NEW COPPER PLUMBING. THE KITCHEN FEATURES GRANITE COUNTER TOPS. THE HOME ALSO HAS A COZY BREAKFAST AREA LIVING ROOM WITH FIREPLACE LARGE FAMILY/GAME ROOM WITH VAULTED CEILING AND INSIDE LAUNDRY ROOM. THERE IS ASLO A BONUS ROOM THAT CAN CONVERTED TO A 4TH BEDROOM. YOU WILL ENJOY THE SPACIOUS AND NICELY LANDSCAPED YARDS ON THIS WONDERFUL 9050SF LOT. THE FRONT AREA FEATURES A HALF MOON DRIVEWAY WITH CONVENIENT ACCESS TO THE SPACIOUS 2 CAR GARAGE. A GREAT OPPORTUNITY FOR THE GROWING FAMILY JUST MINUTES AWAY FROM SCHOOLS AND SHOPPING.</t>
  </si>
  <si>
    <t>C12011148</t>
  </si>
  <si>
    <t>1906 E Cortez Street</t>
  </si>
  <si>
    <t>676-G3</t>
  </si>
  <si>
    <t>C12011218_MRMLS</t>
  </si>
  <si>
    <t>Whittier Blvd/ Rosemead Blvd</t>
  </si>
  <si>
    <t>90660-2432</t>
  </si>
  <si>
    <t>The amount or method by which the compensation offered through the MLS will be reduced if the lender reduces the gross commission. Please call listing agent prior to showing. Tenant works graveyard shift. Please make all showings with 24 hour advance.</t>
  </si>
  <si>
    <t>Cute starter home. Corner lot 2bd/1bth with guest quarters of 1 bd/1bth. Original Hardwood floors. Kitchen access to the backyard. Detached garage and nice sized in-fenced yard. Newer roof recently installed. Nice starter home with some TLC in need. Close to shopping center schools and fwy entrances.</t>
  </si>
  <si>
    <t>C12011218</t>
  </si>
  <si>
    <t>4821 San Gabriel Place</t>
  </si>
  <si>
    <t>577G6</t>
  </si>
  <si>
    <t>C12011230_MRMLS</t>
  </si>
  <si>
    <t>W-Palm</t>
  </si>
  <si>
    <t>92346-3662</t>
  </si>
  <si>
    <t>CYNDI@CYNDIRODRIGUEZ.COM</t>
  </si>
  <si>
    <t>626-912-8253</t>
  </si>
  <si>
    <t>C24751_MRMLS</t>
  </si>
  <si>
    <t>626-926-3402</t>
  </si>
  <si>
    <t>CYNTHIA RODRIGUEZ</t>
  </si>
  <si>
    <t>Short sale subject to lender approval of all terms and conditions. One loan only with Wells Fargo. BPO is ordered.Call me to arrange showing .PLEASE READ 7.18.2. Tenant occupied but cooperative.Please have buyer pre approved seller reserves services. C</t>
  </si>
  <si>
    <t>Custom built home one story large lot vaulted ceilings granite countertops and tile floors throughout.</t>
  </si>
  <si>
    <t>C12011230</t>
  </si>
  <si>
    <t xml:space="preserve">27088 Cypress </t>
  </si>
  <si>
    <t>EF ST SV GA</t>
  </si>
  <si>
    <t>PC LV CR</t>
  </si>
  <si>
    <t>C12011249_MRMLS</t>
  </si>
  <si>
    <t>Foothill Blvd &amp; Pepper Ave</t>
  </si>
  <si>
    <t>92376-5349</t>
  </si>
  <si>
    <t>RASHAWNAFAHIE@GMAIL.COM</t>
  </si>
  <si>
    <t>C15191_MRMLS</t>
  </si>
  <si>
    <t>909-833-0401</t>
  </si>
  <si>
    <t>RASHAWNA FAHIE</t>
  </si>
  <si>
    <t>Go Direct. This is a Probate Listing and requires Court Confirmation. Sold in As-Is condition no warranties expressed or implied and will not qualify for FHA roof repairs needed . Submit offer on CAR Probate Offer form. All offers have been submitted</t>
  </si>
  <si>
    <t>Wonderful single story 3 bedroom home with 2 baths. This property is in need of TLC but will make a beautiful home for a first time buyer or investor. Property is located in an established neighborhood. This is a Probate Sale Court Confirmation is required. Sold in As-Is condition.</t>
  </si>
  <si>
    <t>C12011249</t>
  </si>
  <si>
    <t>2769 Victoria Street</t>
  </si>
  <si>
    <t>C12011275_MRMLS</t>
  </si>
  <si>
    <t>N. Park Ave &amp; W. Alvarado St</t>
  </si>
  <si>
    <t>91768-3001</t>
  </si>
  <si>
    <t>Standard Listing Submit All Offers For Showings Call Owner Michaela at 909-569-5383 24hrs Before Showing then go direct. Call listing office with any questions at 909 590-8853. Fax all offers with copy of deposit check proof of funds ficos a</t>
  </si>
  <si>
    <t xml:space="preserve">Great 2 Story Home in the City of Pomona. This home features 4 bedrooms and 1 spacious bathroom. Living room with hardwood flooring through-out the home formal dining room. Spacious kitchen with tile flooring and a large sink upstairs loft area. Front patio area huge backyard with a patio perfect for entertainment. Don't Miss Out Will Go Fast </t>
  </si>
  <si>
    <t>C12011275</t>
  </si>
  <si>
    <t>810 N Park Avenue</t>
  </si>
  <si>
    <t>C12011305_MRMLS</t>
  </si>
  <si>
    <t>Yucaipa/California</t>
  </si>
  <si>
    <t>Avenue D</t>
  </si>
  <si>
    <t>92399-4206</t>
  </si>
  <si>
    <t>C19419_MRMLS</t>
  </si>
  <si>
    <t>Gennaro Derviso</t>
  </si>
  <si>
    <t>derviso1966@gmail.com</t>
  </si>
  <si>
    <t>909-565-4420</t>
  </si>
  <si>
    <t>C11044_MRMLS</t>
  </si>
  <si>
    <t>909-263-8060</t>
  </si>
  <si>
    <t>ANTONIA DERVISO</t>
  </si>
  <si>
    <t>1065_MRMLS</t>
  </si>
  <si>
    <t>HARVARD REAL ESTATE</t>
  </si>
  <si>
    <t>909-271-3513</t>
  </si>
  <si>
    <t>agents call for information. 909 721 3657</t>
  </si>
  <si>
    <t>Very nice home in yucaipa.. Three bedrooms and 1 bath. Agents this is a short sale and is subject to lender approval. Home will need some work. short sale 50/50</t>
  </si>
  <si>
    <t>C12011305</t>
  </si>
  <si>
    <t xml:space="preserve">34874 Avenue D </t>
  </si>
  <si>
    <t>C12011306_MRMLS</t>
  </si>
  <si>
    <t>Vaughn</t>
  </si>
  <si>
    <t>Chadron</t>
  </si>
  <si>
    <t>91331-1011</t>
  </si>
  <si>
    <t>For showing please give 24hr notice contact agent. Please send all offer to palmas.assist@yahoo.com. Terms and conditions subject to final bank approval. 3 to Selling Office or 50 of gross commission if reduced by the lender whichever is less.Please n</t>
  </si>
  <si>
    <t>C12011306</t>
  </si>
  <si>
    <t>11836 Chadron Avenue</t>
  </si>
  <si>
    <t>C12011321_MRMLS</t>
  </si>
  <si>
    <t>92571-2719</t>
  </si>
  <si>
    <t>C12011321</t>
  </si>
  <si>
    <t>1924 Miramar Street</t>
  </si>
  <si>
    <t>DW RF K1 A2 RA K8</t>
  </si>
  <si>
    <t>C12011353_MRMLS</t>
  </si>
  <si>
    <t>Ranchero Rd. I St.</t>
  </si>
  <si>
    <t>from 15 Exit Main St. go east to I Street turn right to Ranchero Rd. turn right to Kenyon go left</t>
  </si>
  <si>
    <t>92345-8709</t>
  </si>
  <si>
    <t>lisam.alvarez@yahoo.com</t>
  </si>
  <si>
    <t>C32301_MRMLS</t>
  </si>
  <si>
    <t>LISA ALVAREZ</t>
  </si>
  <si>
    <t>All offers welcome. Immediate response. To show and for all questions contact Lisa Alvarez at 909 235-8248. Send offers to LisaM.Alvarez@yahoo.com. Include approval letter proof of funds EMD and fico scores if applicable.</t>
  </si>
  <si>
    <t xml:space="preserve">PRICE REDUCED FOR CUSTOM GLAMOUR HOME This single story remodeled home has all you need to entertain or have a private palace Backyard tennis court basketball court and inside atrium with a salt water lap pool 6X30 feet are a few of the precious gems of this amazing home. This horse property has more than one patio area and a fireplace inside and outside. The very large gourmet kitchen has a pot filler over the stove area a sink in the huge kitchen island and one at the counter for less walking. Lots of cabinet space The island also has a wine cooler underneath And a custom refrigerator and freezer stay with the property Master bedroom has a long walk in closet. Beautiful vanities in all bathrooms. Separate laundry room. Exquisite family room and living room. One bedroom is being used as an office with leopard designs...WOW This home is approximately 4000SF when including the atrium. Large shed for storage. RV parking. Close to schools and a short cut to the freeway is underway Lovely circular driveway six fruit trees and a grape vineyard make this home highly desirable. A must see for all </t>
  </si>
  <si>
    <t>C12011353</t>
  </si>
  <si>
    <t>6740 Kenyon Avenue</t>
  </si>
  <si>
    <t>641D7</t>
  </si>
  <si>
    <t>C12011418_MRMLS</t>
  </si>
  <si>
    <t>S. Riverside Dr - N. Chino Ave</t>
  </si>
  <si>
    <t>West of Pipeline South of Riverside Drive North of Chino Ave.</t>
  </si>
  <si>
    <t>Biscayne</t>
  </si>
  <si>
    <t>91710-3151</t>
  </si>
  <si>
    <t>susan-thompson@verizon.net</t>
  </si>
  <si>
    <t>C26334_MRMLS</t>
  </si>
  <si>
    <t>DONNA THOMPSON</t>
  </si>
  <si>
    <t>BACK ON MARKET AGAIN. Great property located in south-west Chino with over a 19 000 square foot lot. Zoned for horses. Spacious rooms including four bedrooms and 2 1/2 baths. Granite counters in kitchen located off a dining room with built in cabinets. Large living room with fireplace overlooking a rear yard with plenty of area for kids to run and play or a gentleman farmer. Over sized two car garage with area for shop on the side. Rear yard had tool shed plus a tack room and stall. Plenty of side access for RV parking. A great deal for the person wanting room for the active family in a great area. Laundry is currently in garage. It does not appear to have proper drain. Laundry room off kitchen.</t>
  </si>
  <si>
    <t>C12011418</t>
  </si>
  <si>
    <t>4016 Biscayne Street</t>
  </si>
  <si>
    <t>BRD IG CP PV HT</t>
  </si>
  <si>
    <t>SG GG GU TF</t>
  </si>
  <si>
    <t>WK AX SY</t>
  </si>
  <si>
    <t>C12011471_MRMLS</t>
  </si>
  <si>
    <t>92651-1267</t>
  </si>
  <si>
    <t xml:space="preserve">Emerald Bay Eb </t>
  </si>
  <si>
    <t>REALESTEV@EARTHLINK.NET</t>
  </si>
  <si>
    <t>C25965_MRMLS</t>
  </si>
  <si>
    <t>626-945-7658</t>
  </si>
  <si>
    <t>STEV LAWRENCE</t>
  </si>
  <si>
    <t>50336_MRMLS</t>
  </si>
  <si>
    <t>EVISTA REALTY</t>
  </si>
  <si>
    <t>CALL STEVEN V. LAWRENCE FOR APPOINTMENT TO SHOW 626-945-7658this sale is contingent upon sellers finding a new home to purchase...</t>
  </si>
  <si>
    <t>CX EE</t>
  </si>
  <si>
    <t xml:space="preserve">TURNKEY EMERALD BAY HOME NICE CORNER LOT GORGEOUS LANDSCAPING VERY ENTERTAINING COURTYARD NICE LARGE MASTER SUITE WITH BEAUTIFUL OCEAN VIEWS LOTS OF AMENITIES.EMERALD BAY IS A PRIME MAGNIFICENT SOUTHERN CALIFORNIA GATED COMMUNITY WITH COUNTLESS AMENITIES AND ACTIVITIES FOR ALL AGES.THE PRIVATE BEACH IS A SHORT WALK OR GOLF CART DRIVE AWAY TENNIS COURTS POOL JACCUZZI CLUBHOUSE THERE ARE YEAR ROUND ACTIVITIES IN THE COMMUNITY SUCH AS CONCERTS SWIMMING TOURNAMENTS PICNICS BBQ'S. JUST TO NAME A FEW.THIS IS THE PREMIERE FAMILY BEACH COMMUNITY IN ORANGE COUNTY.CLOSE TO DOWNTOWN LAGUNA WHERE YOU HAVE ALL THE AMENITIES SHOPS ART GALLERIES FINE DINING AND MUCH MORE. COME TAKE A LOOK </t>
  </si>
  <si>
    <t xml:space="preserve">Eme </t>
  </si>
  <si>
    <t>Laguna Beach Unified</t>
  </si>
  <si>
    <t>C12011471</t>
  </si>
  <si>
    <t xml:space="preserve">216 Emerald Bay </t>
  </si>
  <si>
    <t>C12011574_MRMLS</t>
  </si>
  <si>
    <t>Grand And College Vista</t>
  </si>
  <si>
    <t>San Gabriel Valley</t>
  </si>
  <si>
    <t>91789-1014</t>
  </si>
  <si>
    <t>CJSKEENS@MSN.COM</t>
  </si>
  <si>
    <t>C10814_MRMLS</t>
  </si>
  <si>
    <t>909-967-3498</t>
  </si>
  <si>
    <t>CAROLINE SKEENS</t>
  </si>
  <si>
    <t>626-332-3130</t>
  </si>
  <si>
    <t xml:space="preserve"> BUYER DID NOT PERFORM SUBJECT TO CANCELLATION OF ESCROW. PLEASE CALL AGENT FOR APPOINTMENT HOME HAS AN ALARM SYSTEMEMAIL ALL OFFERS TO CJSKEENS@MSN.COM original price transposed when inputting listing info </t>
  </si>
  <si>
    <t>SPECTACULAR CUSTOM HOME LOCATED IN PRESTIGIOUS AND DESIRABLE WALNUT SCHOOL DISTRICT. LOCATED AT END OF CUL DE SAC WITH AN AMAZING VIEW. REMODELED THROUGH OUT. LARGE BEDROOMS VERY SPACIOUS MASTER BEDROOM. BEAUTIFUL MASTER BATH WITH WONDERFUL VIEW. ALL BEDROOMS HAVE WALK-IN CLOSETS. HUGE DECK WITH MAGNIFICENT VIEW OF HILLS AND CITY LIGHTS BEAUTIFUL INVITING KITCHEN WITH NEW STAINLESS STEEL APPLIANCES. THIS HOME IS GREAT FOR ENTERTAINING WITH A FABULOUS GREAT ROOM. IT EVEN HAS AN EASILY ACCESSIBLE ATTIC FOR PLENTY OF STORAGE. BREATH TAKING VIEW FROM BACK YARD AND PATIO. ENJOY YOUR EVENINGS SITTING NEAR THE GAS FIRE PIT AND ENJOY YOUR VIEW. TAX RECORDS SHOW 4 BEDROOMS ONE BEDROOM HAS BEEN OPENED UP TO MAKE FAMILY ROOM INTO GREAT ROOM. WALL CAN EASILY BE REPLACED IF A FOURTH BEDROOM IS DESIRED AND A LARGE FAMILY ROOM WILL REMAIN.</t>
  </si>
  <si>
    <t>Collegewood Elementa</t>
  </si>
  <si>
    <t>Suzanne Middle Schoo</t>
  </si>
  <si>
    <t>C12011574</t>
  </si>
  <si>
    <t>20548 San Gabriel Valley Drive</t>
  </si>
  <si>
    <t>C12011597_MRMLS</t>
  </si>
  <si>
    <t>Lincon</t>
  </si>
  <si>
    <t>92504-4609</t>
  </si>
  <si>
    <t>Occupant very cooperative to show the property contact Xochitl for access 909-7318588 bank has rejected several offers offering less then 140 000. xochitlandcarlos@yahoo.com. All terms and conditions are subject to lender's approval. Any reductions fro</t>
  </si>
  <si>
    <t>Bank is asking 140 000 not less. Big lot lots of potential to expand 3 bed 2 bth one bath is not permitted corner lot. Sq. Ft not taped buyer to verify.</t>
  </si>
  <si>
    <t>C12011597</t>
  </si>
  <si>
    <t>7170 Fiesta Avenue</t>
  </si>
  <si>
    <t>574G5</t>
  </si>
  <si>
    <t>C12011696_MRMLS</t>
  </si>
  <si>
    <t>Star Crest</t>
  </si>
  <si>
    <t>92336-1473</t>
  </si>
  <si>
    <t>Drive by only-sumit offers subject to interior inspections. Please email offers to teamjuarezassist@gmail.com. Pre-approval &amp; proof of funds to accompany the offer. This property is a short sale and all terms and conditions are subject to lender approv</t>
  </si>
  <si>
    <t xml:space="preserve">This is a must see Great four bedroom three bath home. Home features an office downstairs that can be converted very easily into a bedroom  formal dinning area living room with tile floors entertainment loft upstairs wood laminate flooring throughout the entire upstairs. Come take a look you will not be disappointed </t>
  </si>
  <si>
    <t>C12011696</t>
  </si>
  <si>
    <t>16292 Star Crest Way</t>
  </si>
  <si>
    <t>C12011750_MRMLS</t>
  </si>
  <si>
    <t>Mission Lakes Blvd/San Rafael</t>
  </si>
  <si>
    <t>92240-2627</t>
  </si>
  <si>
    <t>Wardman Heights</t>
  </si>
  <si>
    <t>882mb</t>
  </si>
  <si>
    <t>Call owner directly for showing at 760-774-9033. No key safe.Two small dogs -Yorkies- on property. Beautiful home with the pride of ownership. A must see for your picky buyers The house is on a septic system.</t>
  </si>
  <si>
    <t>Beautiful home with curb appeal Home shows pride of ownership and features vaulted ceilings and wonderful great room concept. Backyard is landscaped with a lovely lattice covered patio adjoining the Casitas This is a must see and bring your picky clients Showing by appointment only and property has two small dogs -Yorkies-</t>
  </si>
  <si>
    <t>C12011750</t>
  </si>
  <si>
    <t>66700 San Rafael Road</t>
  </si>
  <si>
    <t>RG BBQ SW SG YF YB LZ X44 X48</t>
  </si>
  <si>
    <t>DW A2 MO K8</t>
  </si>
  <si>
    <t>LF FF JJ LR UR WI</t>
  </si>
  <si>
    <t>EK KI K07 PT</t>
  </si>
  <si>
    <t>C12011766_MRMLS</t>
  </si>
  <si>
    <t>S/Sierra Madre W/Barranca</t>
  </si>
  <si>
    <t>Crape Myrtle</t>
  </si>
  <si>
    <t>91702-6288</t>
  </si>
  <si>
    <t>Call Maureen Haney for showings 626-216-8067. Please email offers to maureen@maureenhaney and include pre-qual fico's verification of funds to close and a copy of earnest money deposit.</t>
  </si>
  <si>
    <t>A22 BQ A28 PY EX CB A27</t>
  </si>
  <si>
    <t>Located in Rosedale San Gabriel Valley s one and only new master-planned community This four bedroom home offers an exceptional floor plan and beautiful upgrades thru-out. Built in 2008 this home is move- in ready Step into the formal entry w/high ceilings and beautiful hardwood floors. The home boasts a welcoming living room and formal dining area great room w/granite fireplace built in entertainment center gourmet kitchen w/upgraded granite counters center island stainless appliances and walk-in pantry. Downstairs has a bedroom and full bathroom. Upstairs has a separate family room/loft two additional bedrooms w/Jack and Jill full bathroom large master suite w/amazing master bathroom w/dual sink vanity spa tub and two walk-in closets. Owner has spared no expense w/thousands of dollars in upgrades including hardwood flooring crown molding thru-out upgraded granite counters custom window coverings thru out and front and rear landscaping. Outside has a covered patio beautiful fountain built-in BBQ island w/refrigerator and professional landscaping. Rosedale Resort Community offers two pool areas clubhouse w/community meeting rooms fitness center and outside entertaining area w/BBQ s and fireplace.</t>
  </si>
  <si>
    <t>C12011766</t>
  </si>
  <si>
    <t>1270 Crape Myrtle Drive</t>
  </si>
  <si>
    <t>C12011804_MRMLS</t>
  </si>
  <si>
    <t>Covina Blvd / Cypress</t>
  </si>
  <si>
    <t>91722-1512</t>
  </si>
  <si>
    <t>LOCK BOX WILL BE INSTALLED MONDAY JAN. 30 @ 4 p.m. SHOWINGS MON-FRIDAY 9 A.M. TO 5 30 NO WEEK-END SHOWINGS NO EXCEPTIONS PLEASE DO NOT ACCESS SUPRA LOCK BOX ON WEEK-ENDS ALL TERMS AND CONDITIONS ARE SUBJECT TO BANK APPROVAL.CALL LISTING OFFICE MON-FRIDA</t>
  </si>
  <si>
    <t>DR 1G GA</t>
  </si>
  <si>
    <t xml:space="preserve">This is a must see laminate floors through out nice formal living room with large window leading into a formal dinning room there is also a huge family room with corner fireplace great for entertaining sliding glass door leading you out to very good size back yard with large pool. Kitchen has been remolded with granite counter tops new cabinets tile floors it also offers indoor laundry large master with it's own restroom. Huge long drive way with detached garage perfect for RV parking. Your buyers will fall in love with this home Don't delay show it today </t>
  </si>
  <si>
    <t>C12011804</t>
  </si>
  <si>
    <t>425 W Tudor Street</t>
  </si>
  <si>
    <t>C12011879_MRMLS</t>
  </si>
  <si>
    <t>91706-2985</t>
  </si>
  <si>
    <t>greg@gjrcompanies.com</t>
  </si>
  <si>
    <t>C20196_MRMLS</t>
  </si>
  <si>
    <t>626-274-6414</t>
  </si>
  <si>
    <t>GREGORIO RODRIGUEZ</t>
  </si>
  <si>
    <t>2612_MRMLS</t>
  </si>
  <si>
    <t>GREGORIO RODRIGUEZ BROKER</t>
  </si>
  <si>
    <t>Brand New Home Excellent floor plan with many possibilities. Property is 95 complete but can be shown. Property will have new block wall perimter and front block wall. Front yard will be landscaped. This is an incredibly great property and will not last.</t>
  </si>
  <si>
    <t>C12011879</t>
  </si>
  <si>
    <t xml:space="preserve">4346 Monterey </t>
  </si>
  <si>
    <t>C12011887_MRMLS</t>
  </si>
  <si>
    <t>Central And Canyon Crest</t>
  </si>
  <si>
    <t>92507-6349</t>
  </si>
  <si>
    <t>rsanchezteam@yahoo.com</t>
  </si>
  <si>
    <t>800-783-0623</t>
  </si>
  <si>
    <t>C12966_MRMLS</t>
  </si>
  <si>
    <t>619-929-7161</t>
  </si>
  <si>
    <t>RAMON SANCHEZ</t>
  </si>
  <si>
    <t>2178_MRMLS</t>
  </si>
  <si>
    <t>CONCORD REALTY</t>
  </si>
  <si>
    <t>888-504-7150</t>
  </si>
  <si>
    <t>Click on supplements for offer submission instructions. If commissions are reduced during the short sale approval with the lender they will be divided 60 to the listing office and 40 to the selling office. Back up offers will be accepted with drive by</t>
  </si>
  <si>
    <t>Beautiful Canyon Crest condominium featuring three bedrooms three baths with a courtyard entry. Its has a remodeled kitchen and updates throughout the home. Property also has a two car attached garage and rear patio area. Must See will not last...</t>
  </si>
  <si>
    <t>C12011887</t>
  </si>
  <si>
    <t>5384 Dahlia Lane</t>
  </si>
  <si>
    <t>C12011949_MRMLS</t>
  </si>
  <si>
    <t>E Ave R &amp; 60th St E</t>
  </si>
  <si>
    <t>93552-3911</t>
  </si>
  <si>
    <t>the fact that the sale and gross commission are subject to lender approval and the amount or method by which the compensation offered through the MLS will be reduced if the lender reduces the gross commission. Contact the owner to schedule a showing of t</t>
  </si>
  <si>
    <t>C12011949</t>
  </si>
  <si>
    <t>37942 58TH Street</t>
  </si>
  <si>
    <t>C12012116_MRMLS</t>
  </si>
  <si>
    <t>Slover Ave. &amp; Gregory St.</t>
  </si>
  <si>
    <t>from I-10 E toward Indio/San Bernardino Take exit 66 for Cedar Ave toward Bloomington Turn right onto Cedar Ave. Take the 2nd left onto Slover Ave. Take the 1st right onto Larch Ave. Destination will be on the right 10580 Larch Ave Bloomingto</t>
  </si>
  <si>
    <t>92316-2700</t>
  </si>
  <si>
    <t>Do not call agent for status Call Dario directly @ 714-473-3823 This property is a short sale &amp; subject to lenders approval the amount or method by which the compensation offered through the MLS will be reduced if the lender reduces the gross commissio</t>
  </si>
  <si>
    <t>property has great size rooms plenty of space.... great neighborhood...</t>
  </si>
  <si>
    <t>C12012116</t>
  </si>
  <si>
    <t>10580 Larch Avenue</t>
  </si>
  <si>
    <t>C12012142_MRMLS</t>
  </si>
  <si>
    <t>C4</t>
  </si>
  <si>
    <t>Fairview Rd And Wilson St</t>
  </si>
  <si>
    <t>92626-6346</t>
  </si>
  <si>
    <t xml:space="preserve">Fairview Village Fvil </t>
  </si>
  <si>
    <t>C32343_MRMLS</t>
  </si>
  <si>
    <t>Steve Cochran</t>
  </si>
  <si>
    <t>Please contact seller for an appointment.Please email offers along with FICO copy of EMD preapproval letter and proof of funds to leticia@youragentleticia.com.ALL OFFERS MUST BE CROSSED QUALIFIED NO EXCEPTIONS KENNETH.J.MALNATI@WELLSFARGO.COMCall Fran</t>
  </si>
  <si>
    <t>APPROVED SHORT SALE AT 447 000. BANK APPROVED. A beautiful 3 bedroom 3 bathroom home its a must see. Charming single family home located in the desirable neighborhood of College Park. In great original condition this home has 3 cozy bedrooms hardwood floors and carpet flooring 2 added rooms a spacious front yard and back yard and a large living room. Conveniently located close to local parks schools and the OC fairgrounds.</t>
  </si>
  <si>
    <t xml:space="preserve">Fai </t>
  </si>
  <si>
    <t xml:space="preserve">Fairview Village F </t>
  </si>
  <si>
    <t>C12012142</t>
  </si>
  <si>
    <t>2253 Colgate Drive</t>
  </si>
  <si>
    <t>C12012339_MRMLS</t>
  </si>
  <si>
    <t>Mountain / E Esplanade</t>
  </si>
  <si>
    <t>92583-6073</t>
  </si>
  <si>
    <t>Experienced short sale agent CDPE don't be afraid to make an offer Text 213 706-0040 or email d-ortiz@hotmail.com with questions. Email offers to d-ortiz@hotmail.com or fax to 909 433-2124</t>
  </si>
  <si>
    <t>Beautiful property with an open floor plan. Has been very well kept. Huge master bedroom with a walk-in closet and master bath with soaking tub. Jack-and -Jill room also shares a large bathroom with a dual vanity. Come see this one today.....you won't be disappointed.</t>
  </si>
  <si>
    <t>C12012339</t>
  </si>
  <si>
    <t>1901 Meridian Street</t>
  </si>
  <si>
    <t>C12012425_MRMLS</t>
  </si>
  <si>
    <t>92401-1022</t>
  </si>
  <si>
    <t>Please submit all offers with fico proof of funds and EMD to livier@1fcf.com or fax to 626-373-1644</t>
  </si>
  <si>
    <t>large 3 bedroom 1 bath in nice neighborhood.</t>
  </si>
  <si>
    <t>C12012425</t>
  </si>
  <si>
    <t>802 N Mountain View Avenue</t>
  </si>
  <si>
    <t>C12012457_MRMLS</t>
  </si>
  <si>
    <t>San Bernardino/Cypress</t>
  </si>
  <si>
    <t>91724-2440</t>
  </si>
  <si>
    <t>J13</t>
  </si>
  <si>
    <t>N. Grand Avenue</t>
  </si>
  <si>
    <t xml:space="preserve">J13 </t>
  </si>
  <si>
    <t>Appointment only. Give at least 4 hours advance notice. Call Olivia Ortiz 626 502-3237 for an appointment. Do no go direct. Please email any offers to thelouviateam@yahoo.com. Please note before an offer is accepted borrower must submit application to</t>
  </si>
  <si>
    <t>Nice 2 bedroom 2 bath mobile home in a family park. Has a master bedroom. The park has a community pool with a recreational area. Perfect home for a first time buyer or small family. Easy access to shopping centers and public transportation. This community is under the Charter Oak Unified School District.</t>
  </si>
  <si>
    <t>C12012457</t>
  </si>
  <si>
    <t xml:space="preserve">716 N. Grand Avenue </t>
  </si>
  <si>
    <t>C12012548_MRMLS</t>
  </si>
  <si>
    <t>Riverside Dr And Mill Creek Av</t>
  </si>
  <si>
    <t>From the 60 Freeway exit Haven Avenue and head South. Turn left onto Riverside Drive pass Mill Creek Avenue and turn right onto Edenglen Avenue.</t>
  </si>
  <si>
    <t>91761-5236</t>
  </si>
  <si>
    <t>The seller is requiring a 4 hour notification before showing please notify via text or leave a message then go direct. Click on supplements for offer submission instructions. If commissions are reduced during the short sale approval with the lender they</t>
  </si>
  <si>
    <t>BQ A28 PY CB</t>
  </si>
  <si>
    <t>Beautiful Condominium located in the desirable Edenglen Nieghborhood. This 3 story unit features 2 bedrooms 2 baths with an amazing kitchen in a modern floorplan. One glance and you will soon see everything you need to live well is here including a prime location that is centrally located with easy access to LA Orange and Riverside Counties. From shopping dining and entertainment to art and cultural opportunities indoor and outdoor sports clubs activities and more you will not want to miss this unit A MUST SEE Completely ready to move in...</t>
  </si>
  <si>
    <t>C12012548</t>
  </si>
  <si>
    <t>3261 S Westmont Lane</t>
  </si>
  <si>
    <t>C12012623_MRMLS</t>
  </si>
  <si>
    <t>91773-3335</t>
  </si>
  <si>
    <t>C18535_MRMLS</t>
  </si>
  <si>
    <t>Mark Fog</t>
  </si>
  <si>
    <t>Seller requires 24 Hrs Notice Information Deemed reliable But Not Guaranteed Buyer to Verify All Terms and Conditions Are Subject to Lenders Approval Included But Not Limited to Commission Agents Please Educated Your Buyers About The Short Sale ProcessIf</t>
  </si>
  <si>
    <t xml:space="preserve">Great Property at a Great Price Perfect for Entertaining Lots of Upgrades Property Features 4 Bedrooms 2 Baths Vaulted Ceilings Master Bedroom Upgraded Kitchen With Granite Counter Tops Tiled Flooring Formal Dining Room Wood Like Flooring French Doors RV Parking 3 Car Garage Very Spacious Yard With Sparkling Pool Perfect For Entertaining This One You Have to See </t>
  </si>
  <si>
    <t>C12012623</t>
  </si>
  <si>
    <t>527 S Walnut Avenue</t>
  </si>
  <si>
    <t>C12012647_MRMLS</t>
  </si>
  <si>
    <t>AGENTS PLEASE CALL LISTING AGENT FOR SETTING SHOWING APPOINTMENT AT 626-222-9777.THANK YOU FOR YOUR SHOWING....</t>
  </si>
  <si>
    <t>STANDARD SALE.GREAT AREA OF COVINA NEAR SHOPS SCHOOLS PARK OFFERS SWIMMING POOL CLUB HOUSE LAUNDRY.IDEAL FOR FAMILIES..</t>
  </si>
  <si>
    <t>C12012647</t>
  </si>
  <si>
    <t xml:space="preserve">1045 Azusa Ave </t>
  </si>
  <si>
    <t>C12012683_MRMLS</t>
  </si>
  <si>
    <t>Bloomfield/166th</t>
  </si>
  <si>
    <t>South on Bloomfield just across 166th. First driveway on the right into the complex.</t>
  </si>
  <si>
    <t>90703-1164</t>
  </si>
  <si>
    <t>brandon.castille@gmail.com</t>
  </si>
  <si>
    <t>C20280_MRMLS</t>
  </si>
  <si>
    <t>562-697-3834</t>
  </si>
  <si>
    <t>BRANDON CASTILLE</t>
  </si>
  <si>
    <t>2024_MRMLS</t>
  </si>
  <si>
    <t>EVERGREEN REALTY</t>
  </si>
  <si>
    <t>Call Listing Agent Brandon Castille at 562-231-7283 to show. Please provide 2hrs. notice to schedule showing. No lock box. No walk-ups. Agents without appts will not be admitted. Per HOA no FHA or VA loans.</t>
  </si>
  <si>
    <t>3bd/2bth Gorgeous Townhouse in ideal location. Cozy highly sought-after complex has only 12 units total and they are rarely available.This is a true gem located within the ABC School District Light and bright throughout. Like privacy End unit sharing only one common wall... As you walk in the entryway you are met with an inviting welcoming area a large formal living room to the right and a warm formal dining room to the left. A spacious kitchen with an intimate adjoining family room complete with a gas/wood burning fireplace await. Sliding glass doors lead to a small patio and a 2-car garage. The lower level is completed by the roomy Master bedroom and a 3/4 bath. Walking up the stairs you notice the beautiful light streaming in from a high mounted stained glass window. The upper level contains 2 comfy bedrooms spaced at opposite ends of the hallway and a full bath. The proximity to terrific shopping venues freeways and the Performing Arts Center make this special townhouse's central location shine.</t>
  </si>
  <si>
    <t>C12012683</t>
  </si>
  <si>
    <t>16617 Bloomfield Avenue</t>
  </si>
  <si>
    <t>C12012697_MRMLS</t>
  </si>
  <si>
    <t>Phillips/Towne</t>
  </si>
  <si>
    <t>91766-5374</t>
  </si>
  <si>
    <t>th047931@yahoo.com</t>
  </si>
  <si>
    <t>C24193_MRMLS</t>
  </si>
  <si>
    <t>ANTONIO HERMOSILLO</t>
  </si>
  <si>
    <t>SUPRA WILL BE INSTALLED ON 06/21/2012. Call Tony for showings 909-917-2179. GATE CODE 4536 SELLER WILL ENTERTAIN ALL OFFERS. SUBMIT ALL OFFERS TO tonyh@mgrrealestate.com</t>
  </si>
  <si>
    <t>BEAUTIFUL 5 BEDROOM HOME 2.5 BATHROOMS WITH FAMILY ROOM LARGE BACK YARD AND PATIO. QUIET SERENE GATED COMMUNITY.INDOOR LAUNDRY. PARK LOCATED IN COMMUNITY FOR YOUR PLEASURE WATER SOFTENING SYSTEM HAS BEEN INSTALLED IN HOME.</t>
  </si>
  <si>
    <t>C12012697</t>
  </si>
  <si>
    <t>1509 Evans Avenue</t>
  </si>
  <si>
    <t>577H3</t>
  </si>
  <si>
    <t>C12012735_MRMLS</t>
  </si>
  <si>
    <t>Mercedes</t>
  </si>
  <si>
    <t>92346-1816</t>
  </si>
  <si>
    <t>Cynthia@Century21.com</t>
  </si>
  <si>
    <t>C17369_MRMLS</t>
  </si>
  <si>
    <t>909-234-1673</t>
  </si>
  <si>
    <t>CYNTHIA GOMEZ</t>
  </si>
  <si>
    <t>24 hour notice to show. Owner is usually home and should be easy to show. Appointment only. Call Bob at 951-733-7521 to schedule time to show. Any questions please call Jeanette Feliciano at 909/994-5316. Please call when offer is being faxed. Short sal</t>
  </si>
  <si>
    <t>29 125 sq ft</t>
  </si>
  <si>
    <t>Very nice two-story 4 bedroom home in a desirable Highland Neighborhood. Built in 1979 this home boasts 2 077 square feet including a very large family room dining room kitchen as well as a 20 000 lot. A must see.</t>
  </si>
  <si>
    <t>C12012735</t>
  </si>
  <si>
    <t>2427 Mercedes Avenue</t>
  </si>
  <si>
    <t>C12012868_MRMLS</t>
  </si>
  <si>
    <t>91103-2985</t>
  </si>
  <si>
    <t>STANDARD SALE To make an appt. to show the property text 626-255-3935. To submit an offer you need to include fico scores prequal letter proof of funds and copy of the EMD. Fax 626-858-9530 or email monicaluz2007@yahoo.com.mx. Appointments to be</t>
  </si>
  <si>
    <t xml:space="preserve">This is a very nice property ready to move in and located in a quiet area in beautiful Pasadena. It futures 2 bedrooms and 1 bath totally remodeled. In addition to that it has 2 extra rooms. Kitchen has newer cabinets with granite. Floor is tile and carpet on bedrooms. You must see it </t>
  </si>
  <si>
    <t>C12012868</t>
  </si>
  <si>
    <t>820 Lincoln Avenue</t>
  </si>
  <si>
    <t>C12012953_MRMLS</t>
  </si>
  <si>
    <t>Landerville</t>
  </si>
  <si>
    <t>92530-5818</t>
  </si>
  <si>
    <t>Short sale subject to lender approval for showing call Bruce at 760-267-0863 email offers to Patriciarochagroup@gmail.com</t>
  </si>
  <si>
    <t>Great home with lake view This home shows pride of ownership 3 bedroom 2 bath has living room with fireplace dining area charming kitchen with upgraded dishwasher hardwood floors throughout nice deck off of living room for lake view. Square footage not taped buyer to verify.</t>
  </si>
  <si>
    <t>C12012953</t>
  </si>
  <si>
    <t>17411 Custer Street</t>
  </si>
  <si>
    <t>Call Listing Agent Call Listing Agent No Key Safe</t>
  </si>
  <si>
    <t>C12012959_MRMLS</t>
  </si>
  <si>
    <t>East Of Sentus And Fairway</t>
  </si>
  <si>
    <t>60 Fwy east exit Fairway. Main Cross street Valley blvd east of Fairway west of Sentus.</t>
  </si>
  <si>
    <t>91792-3320</t>
  </si>
  <si>
    <t xml:space="preserve">Any questions call Nelson at 323 679-3729. Please e-mail offers to NOsorioRealestate@gmail.com OR e-FAX at 909 539-0005. THANKS FOR SHOWING </t>
  </si>
  <si>
    <t>BQ A28 PY A20 GR</t>
  </si>
  <si>
    <t>Nice 2 bedroom 2 bathroom. Dining area Large Living room This home is right across from a family park and play area the community park has a club house beautiful Family Park Playground Pool &amp; Spa. It has 2 parking spaces car port and one guest parking space. This wonderful community is within walking distance of a neighborhood shopping center and 7-11 store. Walking distance from Hollingworth elementary Rincon Middle and Nogales High schools and City of west Covina's Friendship Park.</t>
  </si>
  <si>
    <t>Hollingworth</t>
  </si>
  <si>
    <t>C12012959</t>
  </si>
  <si>
    <t>3033 E Valley Boulevard</t>
  </si>
  <si>
    <t>C12012971_MRMLS</t>
  </si>
  <si>
    <t>Bear Valley Rd/Eagle Ranch Pkw</t>
  </si>
  <si>
    <t>Kokomo</t>
  </si>
  <si>
    <t>92392-7484</t>
  </si>
  <si>
    <t>Eagle Ranch</t>
  </si>
  <si>
    <t>As of 3/20 property is available. Short sale two banks same bank Owner sleeps in the day therefore all showings after 6 00 on Mon Tues and Weds. Anytime on Fri Sat and Sun. Please call me me to schedule 900 762-9305. Supra on front door. Thank you</t>
  </si>
  <si>
    <t>C12012971</t>
  </si>
  <si>
    <t>12489 Kokomo Circle</t>
  </si>
  <si>
    <t>575F5</t>
  </si>
  <si>
    <t>C12012980_MRMLS</t>
  </si>
  <si>
    <t>E/Cactus N/Baseline</t>
  </si>
  <si>
    <t>92376-3273</t>
  </si>
  <si>
    <t>HAFA short sale has been pre-approved at the listing price. PLEASE CALL OWNER FOR APPT TO SHOW. There is extra 3rd bedroom built in garage that is not up to code YOU NEED TO CHECK WITH YOUR LENDER REGARDING FHA. Sale &amp; gross commission of listing is s</t>
  </si>
  <si>
    <t>Modern home in a planned unit development. This home is well maintained and features tile flooring throughout living room kitchen and hallway. Kitchen has been upgraded with granite counter tops.</t>
  </si>
  <si>
    <t>C12012980</t>
  </si>
  <si>
    <t>1330 N Yucca Avenue</t>
  </si>
  <si>
    <t>C12013025_MRMLS</t>
  </si>
  <si>
    <t>92544-8424</t>
  </si>
  <si>
    <t>Subject to cancellation of previous escrow. Please submit all offers with supplements to skolnickteam@gmail.com or kburt@kw.com. For information on the listing call 909-945-0665. Selling agents check homesteps for offers that may be offered at this time.</t>
  </si>
  <si>
    <t>THIS is a Great property Perfect for any home buyer The property offers 4 bedrooms 3 bathrooms 2109 Sq foot of Living Space New Carpet and Paint throughout the home Brand New Gas Range and Microwave New Vinyl Flooring Fireplace in the Family Room. Large Kitchen. This property is sold in as is condition. Seller does not make any representations or warranties as to the condition of the property.</t>
  </si>
  <si>
    <t>C12013025</t>
  </si>
  <si>
    <t>27370 Sheffield Street</t>
  </si>
  <si>
    <t>C12013106_MRMLS</t>
  </si>
  <si>
    <t>Camino Real/Jurupa Rd</t>
  </si>
  <si>
    <t>Eagle Ridge</t>
  </si>
  <si>
    <t>92509-5458</t>
  </si>
  <si>
    <t>CHANIN.REALTOR@VERIZON.NET</t>
  </si>
  <si>
    <t>866-270-0344</t>
  </si>
  <si>
    <t>C21262_MRMLS</t>
  </si>
  <si>
    <t>909-241-8526</t>
  </si>
  <si>
    <t>CHANIN ZARAGOZA</t>
  </si>
  <si>
    <t>SEND ME AN OFFER.....GATE CODE 1999. Buyer requiring loan should obtain free prequal letter frm Wells Fargo Home Mortgage Please contact Jeremy Cooper 909 606-2383 for pre qualification or your own personal Wells Fargo Loan Rep. Waiting period i</t>
  </si>
  <si>
    <t xml:space="preserve">Beautiful home on quiet cul de sac in a gated community of higher end homes Lots of upgrades including iron stair rails granite counters flooring and more Great entry Formal living and dining room and another room for office/sitting area etc....Kitchen has upgraded cabinets and granite counters. Stainless steel appliances. Large nook area and breakfast bar. Built in desk and lots of pantry space. Individual Laundry room with sink and plenty of cabinets. Great storage under staircase with light. Bonus room upstairs along with office and library area. Master bedroom has media alcove and fireplace Extra large master bathroom. Secondary bedrooms are all generously sized. Newly painted interior and all carpets cleaned. Upgraded tile in entry kitchen and nook. 3 car garage Gated RV parking. Large private yard. A must see </t>
  </si>
  <si>
    <t>C12013106</t>
  </si>
  <si>
    <t>4758 Eagle Ridge Court</t>
  </si>
  <si>
    <t>C12013217_MRMLS</t>
  </si>
  <si>
    <t>Holt Court &amp; Shetland</t>
  </si>
  <si>
    <t>Shetland</t>
  </si>
  <si>
    <t>92394-7549</t>
  </si>
  <si>
    <t>john@realpropertymortgage.com</t>
  </si>
  <si>
    <t>C30005_MRMLS</t>
  </si>
  <si>
    <t>909-838-0605</t>
  </si>
  <si>
    <t>JOHN CHAPPELL</t>
  </si>
  <si>
    <t>1327_MRMLS</t>
  </si>
  <si>
    <t>REAL PROPERTY MTG. &amp; INV. INC</t>
  </si>
  <si>
    <t>909-476-6012</t>
  </si>
  <si>
    <t>This is a short sale and subject to lender approval. Commision to be split 50/50. Fax or e-mail your RPA EMD and proof funds together with preapproval from a DIRECT LENDER to John Chappell. Give 24 hour notice for an appointment.</t>
  </si>
  <si>
    <t>Nice home in good family neighborhood. Very large MBR with 2 walk in closets and vaulted ceilings loft area in addition to other bedrooms. Laundry room upstairs kitchen has island and an eating area. Back yard not completed but very large with room for a pool. Needs some cosmetic tlc our loss is your gain Sprinklers in front yard but no landscaping. Missing one a/c unit. SHORT SALE - SUBJECT TO LENDER'S APPROVAL.</t>
  </si>
  <si>
    <t>C12013217</t>
  </si>
  <si>
    <t>14751 Shetland Court</t>
  </si>
  <si>
    <t>C12013266_MRMLS</t>
  </si>
  <si>
    <t>Lincoln Avenue And Altadena Dr</t>
  </si>
  <si>
    <t>91001-4524</t>
  </si>
  <si>
    <t>Currently tenant occupied please call before showing. Submit RPA EMD Proof of Funds and preapproval from a Direct Lender by e-mail or fax. This is a standard sale.</t>
  </si>
  <si>
    <t>Nice home in highly desired area of Altadena. Property has 3 nice size bedrooms and 2 bathrooms fireplace in the living room. This is a standard sale.</t>
  </si>
  <si>
    <t>C12013266</t>
  </si>
  <si>
    <t>634 W Mendocino Street</t>
  </si>
  <si>
    <t>C12013337_MRMLS</t>
  </si>
  <si>
    <t>Waterman &amp; E 21st Street</t>
  </si>
  <si>
    <t>Waterman</t>
  </si>
  <si>
    <t>92404-4835</t>
  </si>
  <si>
    <t>COMBO 1603 MLS is updated on daily basis. Please take a flash light or go in the day time because the property has been boarded up due to vandalism. AGENTS this home has NO stove no kitchen. Please send offers to offers@milleniarealestate.com THIS PROP</t>
  </si>
  <si>
    <t>Home is in need of repairs kitchen is in need of rehab work and is not functional. Many items are missing from the home and it has been boarded up. All investors welcome home is located close to San Bernardino hospital. With some work and a creative mind this home can ultimately shine like a gem.</t>
  </si>
  <si>
    <t>C12013337</t>
  </si>
  <si>
    <t>2078 N Waterman Avenue</t>
  </si>
  <si>
    <t>RF K1 WA DR ST SV</t>
  </si>
  <si>
    <t>BO LR SY UR</t>
  </si>
  <si>
    <t>C12013436_MRMLS</t>
  </si>
  <si>
    <t>Castle Rock Road</t>
  </si>
  <si>
    <t>Laguna Canyon</t>
  </si>
  <si>
    <t>92651-1139</t>
  </si>
  <si>
    <t>KSTIRDIVANT@GMAIL.COM</t>
  </si>
  <si>
    <t>C14167_MRMLS</t>
  </si>
  <si>
    <t>949-545-8588</t>
  </si>
  <si>
    <t>KEVEN STIRDIVANT</t>
  </si>
  <si>
    <t>50400_MRMLS</t>
  </si>
  <si>
    <t>KELLER WILLIAMS NEWPORT BEACH</t>
  </si>
  <si>
    <t>Zoned M1A this is an extraordinary live/work opportunity.Living sqft includes two outdoor office and rear bonus room both of which do not have permits.Buyer to verify exact interior and exterior square footage.Owners work on the property and have a small</t>
  </si>
  <si>
    <t xml:space="preserve">Welcome to the perfect opportunity to live and work close to the ocean As you enter through the gates of this property you will find a sparkling clean 3 bedroom home sitting on almost 25 000 sqft of flat usable space. Perfect the commercial industrial user looking to expand their business into the luxury resort community of Laguna Beach. Huge bonus room is perfect for a gaming area/ media lounge or additional office space. Also on the property you will find two small offices made from historic changing rooms from Main Beach circa 1900's. Both offices are wired for phone and internet. Current onsite business is a successful landscape design company and it shows in the impeccable upkeep of this property that the homeowner is also a client. Direct signage visibility off Laguna Canyon Rd to the daily commuters and thousands and beach goers visiting beautiful Laguna Beach every single day. Zoned M1A this property is a must see </t>
  </si>
  <si>
    <t>C12013436</t>
  </si>
  <si>
    <t>2495 Laguna Canyon Road</t>
  </si>
  <si>
    <t>SJ KOI SW SG LZ X44 X48</t>
  </si>
  <si>
    <t>C12013504_MRMLS</t>
  </si>
  <si>
    <t>Cataract</t>
  </si>
  <si>
    <t>San Dimas Ave to 1st Street go 2 blocks West</t>
  </si>
  <si>
    <t>91773-2625</t>
  </si>
  <si>
    <t>trex@trexre.com</t>
  </si>
  <si>
    <t>C29851_MRMLS</t>
  </si>
  <si>
    <t>626-274-1481</t>
  </si>
  <si>
    <t>JOHN MORRISON</t>
  </si>
  <si>
    <t>50616_MRMLS</t>
  </si>
  <si>
    <t>T-REX REAL ESTATE SERVICES</t>
  </si>
  <si>
    <t>Please be sure to lock up and return key. Submit any offer to trex@trexre.com or fax to 909-592-7507. Include RPA Agency Copy EMD Proof of Funds Prequal and FICO. Good luck and call me if I can help at 626.274.1481</t>
  </si>
  <si>
    <t>Just reduced seller motivated. Beautiful Craftsman located just steps from downtown San Dimas and Civic Center. This 2 bedroom 1 bath pool home features fenced yard large front and rear porches 3 car garage with giant permitted bonus room up above Livingroom dining room and family room two giant oak trees. There are penty of great features and is a perfect place to call home.</t>
  </si>
  <si>
    <t>C12013504</t>
  </si>
  <si>
    <t>217 W 1ST Street</t>
  </si>
  <si>
    <t>C12013565_MRMLS</t>
  </si>
  <si>
    <t>Valley Blvd And Magnolia</t>
  </si>
  <si>
    <t>92316-1815</t>
  </si>
  <si>
    <t>Sold AS-IS. Serious buyers only. Please text Cindy @909-525-2626 for showing appointments with 24 hr notice. Please submit offers to offers@fcfundingsolutions.com or fax 909-495-1421. Thank you for showing.</t>
  </si>
  <si>
    <t>Great 3 bed and 2 Bath home. A must see.</t>
  </si>
  <si>
    <t>C12013565</t>
  </si>
  <si>
    <t>9975 Magnolia Street</t>
  </si>
  <si>
    <t>IG KA IS OS</t>
  </si>
  <si>
    <t>C12013585_MRMLS</t>
  </si>
  <si>
    <t>S CEDAR W FERN</t>
  </si>
  <si>
    <t>91762-6450</t>
  </si>
  <si>
    <t>leonorariasre@yahoo.com</t>
  </si>
  <si>
    <t>C23512_MRMLS</t>
  </si>
  <si>
    <t>909-228-2494</t>
  </si>
  <si>
    <t>LEONOR ARIAS</t>
  </si>
  <si>
    <t>1995_MRMLS</t>
  </si>
  <si>
    <t>HARVEY ARIAS BROKER</t>
  </si>
  <si>
    <t>PLEASE CALL THE OWNER FRANK MAMONE 626 255- 0594 FOR SHOWING. SHOWING BY APPOINTMENT ONLY. THIS IS A SHORT SALE-ALL TERMS AND CONDITIONS ARE SUBJECT TO LENDERS APPROVAL INCLUDING COMISSION AND SALE PRICE. NO FHA. FOR QUESTIONS PLEASE CALL LISTING AGE</t>
  </si>
  <si>
    <t>REGISTERED HISTORIC HOME. UNIQUE ARCHITECTURE with open and spacious floor plan perfect for entertaining and family get-togethers. Easy care porcelain tile flooring throughout and a welcoming fireplace in the living room. Outside there is lots of room to expand and play accompanied by a beautiful and luscious garden with fruits trees in the back yard. This home is in need of a few cosmetic repairs like paint carpeting in bedrooms...etc. RV parking. Near 10 &amp; 60 freeway. This is a short sale commission and sale price is subject to lenders approval. NO FHA because the home is in need of Heater repairs and Roof repairs.</t>
  </si>
  <si>
    <t>C12013585</t>
  </si>
  <si>
    <t>2014 S Vine Avenue</t>
  </si>
  <si>
    <t>C12013596_MRMLS</t>
  </si>
  <si>
    <t>Benson/Mountain</t>
  </si>
  <si>
    <t>91786-5037</t>
  </si>
  <si>
    <t>E8</t>
  </si>
  <si>
    <t xml:space="preserve">E-8 </t>
  </si>
  <si>
    <t>myra1realtor@att.net</t>
  </si>
  <si>
    <t>C24121_MRMLS</t>
  </si>
  <si>
    <t>909-935-7880</t>
  </si>
  <si>
    <t>MAYRA ALVARADO</t>
  </si>
  <si>
    <t>2213_MRMLS</t>
  </si>
  <si>
    <t>CONTINENTAL REALTY</t>
  </si>
  <si>
    <t>909-466-0216</t>
  </si>
  <si>
    <t>STANDARD SALE NO WAITING TIME. SELLER WIL RESPOND TO OFFERS PROMPTLY. If you have any further questions or would like showing instructions please contact agent MYRA 909 935-7880 or email myra1realtor@att.net.</t>
  </si>
  <si>
    <t xml:space="preserve">STANDARD SALE PRICE REDUCTION. This wonderfully laid out 3 bedroom 2 bathroom home is in a very good condition super clean. It has a spacious living room dining area breakfast bar for 3 and laundry room. Master bedroom with walk in closet. EXCELLENT CONDITION READY FOR MOVE IN DON T MISS OUT ON THIS GREAT DEAL </t>
  </si>
  <si>
    <t>C12013596</t>
  </si>
  <si>
    <t xml:space="preserve">1565 W Arrow Hwy </t>
  </si>
  <si>
    <t>C12013643_MRMLS</t>
  </si>
  <si>
    <t>Ave De La Suerta</t>
  </si>
  <si>
    <t>Foothill East Left on Todd Rght on W. Sierra Madre Left on Ave De La Suerta Rt. on Calle Del Sol</t>
  </si>
  <si>
    <t>91702-1808</t>
  </si>
  <si>
    <t>ajelahee@msn.com</t>
  </si>
  <si>
    <t>C22886_MRMLS</t>
  </si>
  <si>
    <t>626-625-0099</t>
  </si>
  <si>
    <t>AMEER ELAHEE</t>
  </si>
  <si>
    <t>909-944-4757</t>
  </si>
  <si>
    <t>Please provide proof of funds EMD Approval Letter from Direct Lender. Please Call first then show - need 1 hour notice after 4pm All buyers must be cross qualified with Andrew Post at Essex Mortgage 805-907-6505 apost@essexmortgage.com. You can feel f</t>
  </si>
  <si>
    <t>SA A22 BQ A28 PY</t>
  </si>
  <si>
    <t xml:space="preserve">Cute 2bd 1ba condo with Golf Course just a stones throw quiete complex complete with pool barbeque and playground facilities. Great for summer fun. Seller Super Motivated and this is definitely cheaper than rent Newer Paint remodeled kitchen newer Central Air </t>
  </si>
  <si>
    <t>C12013643</t>
  </si>
  <si>
    <t xml:space="preserve">978 W Calle Del Sol </t>
  </si>
  <si>
    <t>C12013861_MRMLS</t>
  </si>
  <si>
    <t>Eto Camino</t>
  </si>
  <si>
    <t>Exit 15 Frwy West on Mojave Dr to Village turn right to PIO</t>
  </si>
  <si>
    <t>92394-1723</t>
  </si>
  <si>
    <t>BACK ON MARKET Great Family starter home.SHORT SALE All terms and conditions are subject to lender approal including all commission split 50/50 Email offers to vivian@lamorgroup.com or fax to 760-692-9518. Must provide lender Pre-approval letter copy</t>
  </si>
  <si>
    <t>Back on Market Airy and bright interior 4 bedroom 2 bath home. Tiled throughout living room kitchen. Bedrooms and hallway have wood flooring. Home also boasts a large family room for you to spend quality time with family and friends- Great for SUPER BOWL Great family for first time buyers or investors.</t>
  </si>
  <si>
    <t>C12013861</t>
  </si>
  <si>
    <t>15801 Village Road</t>
  </si>
  <si>
    <t>FC SEP</t>
  </si>
  <si>
    <t>C12013864_MRMLS</t>
  </si>
  <si>
    <t>Mulberry &amp; Painter</t>
  </si>
  <si>
    <t>USE MAPQUEST</t>
  </si>
  <si>
    <t>90605-2514</t>
  </si>
  <si>
    <t>NOTE Agents Please Have Buyer's Submit ALWAYS Highest &amp; Best. List Price is As Per Short Pay Lender TO SHOW DRIVE BY ONLY. ALL TERMS &amp; CONDITIONS ARE SUBJECT TO SHORT PAY LENDER APPROVAL TO INCLUDE COMMISSIONS. PLEASE SUBMIT OFFERS SUBJECT TO INTERI</t>
  </si>
  <si>
    <t>DR CD AC P25 1L GA</t>
  </si>
  <si>
    <t>This is a 3 Bedroom 3 Bath Single Family Residence. Lovely Curb Appeal w/ Enclosed Gated Front Yard. The Owners were in the Middle of Upgrading the Entire House Needs Some TLC &amp; Your Finishing Touches Kitchen has Been Expanded From Original Kitchen featuring Newer Cabinets and Counter tops Perfect for Upgrading to Stainless Steel Appliances. Kitchen Family/Dining Room Living Room and Hall have Ceramic Tiled Floors. All Windows Have Been Upgraded. Half Bath Family Room is a Newer Addition w/ Newer Sink/Cabinet/Toilet/Ceramic Tile. Large Master Bedroom w/ Walk-In Closet Features a 3/4 Bath. Master Bedroom &amp; Dining Room/Family Room have French Doors Leading to Back Yard Atrium/Patio. Enclosed Back Yard Large Patio Slab Lined by Brick Planters Perfect for Outdoor Entertaining/ Living. Spacious Lawn Area with Matured Lemon Tree. Gated Dog Run. 2 Car Garage With Plenty of Storage Space Laundry Hookups in Garage. Large Storage Shed Behind 2 Car Garage Great for more Storage or a Work Space. Drive Thru Garage . Buyer/Buyers Agent to Verify All Permits. Master Suite is an Addition.</t>
  </si>
  <si>
    <t>C12013864</t>
  </si>
  <si>
    <t>9227 Laurel Avenue</t>
  </si>
  <si>
    <t>C12013935_MRMLS</t>
  </si>
  <si>
    <t>Foxcroft</t>
  </si>
  <si>
    <t>91710-6239</t>
  </si>
  <si>
    <t xml:space="preserve"> SHORT SALE SUBJECT TO LENDER APPROVAL CALL OWNER NANETTE FOR SHOWING 909-270-7294 EMAIL OFFERS OR QUESTIONS TO PATRICIAROCHAGROUP@GMAIL.COM WORKED NEED THERE IS A LEAK IN THE UPSTAIRS MASTER BATHROOM WHICH HAS DAMAGED THE LAUNDRY ROOM CEILING P</t>
  </si>
  <si>
    <t>Great buy Corner Lot Great neighborhood Hampshire Village This 3 bedroom 2 bath home has living room dining area kitchen laundry room backyard area this home will need some work. Square footage not taped buyer to verify</t>
  </si>
  <si>
    <t>C12013935</t>
  </si>
  <si>
    <t>6766 Foxcroft Court</t>
  </si>
  <si>
    <t>DW A2 MO RA SV SC</t>
  </si>
  <si>
    <t>CC RL B1 SD</t>
  </si>
  <si>
    <t>4386H5</t>
  </si>
  <si>
    <t>C12013939_MRMLS</t>
  </si>
  <si>
    <t>Pahute Avenue</t>
  </si>
  <si>
    <t>I-15 Freeway Exit Bear Valley Road Go East Left on Ridgecrest Road Left on Pahute Avenue Left on Park Ridge Street to P.I.Q.</t>
  </si>
  <si>
    <t>Park Ridge</t>
  </si>
  <si>
    <t>92395-5887</t>
  </si>
  <si>
    <t>Spring Valley Ridge</t>
  </si>
  <si>
    <t>GinaSold@charter.net</t>
  </si>
  <si>
    <t>C17847_MRMLS</t>
  </si>
  <si>
    <t>760-963-7263</t>
  </si>
  <si>
    <t>GINA SCHENE</t>
  </si>
  <si>
    <t>760-243-3803</t>
  </si>
  <si>
    <t>Under Construction and will be completed by August. Drive By. Please email offers to GinaSold@charter.net or efax to 760-994-1229 and include pre-approval letter EMD of 1000 and proof of funds. Seller's choice of services.</t>
  </si>
  <si>
    <t>Plan 1A SPL at Spring Valley Ridge located close to schools shopping &amp; recreation. Decorative exterior to be proud of for years to come designer selected colors concrete tile roof sectional roll up garage door finished 2-car garage front yard landscaping with water saving automatic sprinklers floor plan designed for comfortable living ceramic tile entry vinyl flooring at selected areas carpet in other areas spacious closets stylish white cultured marble countertops &amp; large 42 inch mirrors in bathrooms impressive raised colonist interior doors pre-wired for cable TV &amp; phones in all bedrooms convenient kitchen pantry quality GE appliances including range with self cleaning cycle &amp; warming drawer elegant cabinetry tasteful 6 X 6 inch ceramic tile Master offers large walk-in closet master bathroom has double sinks oval tub with shower exterior doors weather stripped energy efficient heating &amp; A/C units dual pane vinyl windows. All homes come with 2-10 Buyers Home Warranty included. NO ASSOCIATION DUES OR MELLO ROOS TAX Picture is a rendering only &amp; not the actual home.</t>
  </si>
  <si>
    <t>Lomitas Elementary</t>
  </si>
  <si>
    <t>Victor High School</t>
  </si>
  <si>
    <t>Lakeview Middle</t>
  </si>
  <si>
    <t>C12013939</t>
  </si>
  <si>
    <t>12494 Park Ridge Street</t>
  </si>
  <si>
    <t>BL VY WI</t>
  </si>
  <si>
    <t>BB BN DE ISL</t>
  </si>
  <si>
    <t>C12013944_MRMLS</t>
  </si>
  <si>
    <t>92395-4776</t>
  </si>
  <si>
    <t>Plan 3B at Spring Valley Ridge located close to schools shopping &amp; recreation. Decorative exterior to be proud of for years to come designer selected colors concrete tile roof sectional roll up garage door finished 2-car garage front yard landscaping with water saving automatic sprinklers floor plan designed for comfortable living ceramic tile entry vinyl flooring at selected areas carpet in other areas spacious closets stylish white cultured marble countertops &amp; large 42 inch mirrors in bathrooms impressive raised colonist interior doors pre-wired for cable TV &amp; phones in all bedrooms convenient kitchen pantry quality GE appliances including range with self cleaning cycle &amp; warming drawer elegant cabinetry tasteful 6 X 6 inch ceramic tile Master offers large walk-in closets master bathroom has double sinks oval tub with shower exterior doors weather stripped energy efficient heating &amp; A/C units dual pane vinyl windows. All homes come with 2-10 Buyers Home Warranty included. NO ASSOCIATION DUES OR MELLO ROOS TAX Picture is rendering only &amp; not the actual home.</t>
  </si>
  <si>
    <t>C12013944</t>
  </si>
  <si>
    <t>12502 Park Ridge Street</t>
  </si>
  <si>
    <t>C12013949_MRMLS</t>
  </si>
  <si>
    <t>Park Ridge Street</t>
  </si>
  <si>
    <t>I-15 Freeway Exit Bear Valley Road Go East Left on Ridgecrest Road Left on Pahute Avenue Right on Park Ridge Street Left on Park Plaza Court to P.I.Q.</t>
  </si>
  <si>
    <t>Park Plaza</t>
  </si>
  <si>
    <t>92395-7739</t>
  </si>
  <si>
    <t>Under Construction and will be completed by July. Drive By. Please email offers to GinaSold@charter.net or efax to 760-994-1229 and include pre-approval letter EMD of 1000 and proof of funds. Seller's choice of services.</t>
  </si>
  <si>
    <t>Plan 1A SPL at Spring Valley Ridge located close to schools shopping &amp; recreation. Decorative exterior to be proud of for years to come designer selected colors concrete tile roof sectional roll up garage door finished 2-car garage front yard landscaping with water saving automatic sprinklers floor plan designed for comfortable living ceramic tile entry vinyl flooring at selected areas carpet in other areas spacious closets stylish white cultured marble countertops &amp; large 42 inch mirrors in bathrooms impressive raised colonist interior doors pre-wired for cable TV &amp; phones in all bedrooms convenient kitchen pantry quality GE appliances including range with self cleaning cycle &amp; warming drawer elegant cabinetry tasteful 6 X 6 inch ceramic tile Master offers large walk-in closet master bathroom has double sinks oval tub with shower exterior doors weather stripped energy efficient heating &amp; A/C units dual pane vinyl windows. Home comes with a 2-10 Buyer Home Warranty included. NO ASSOCIATION DUES OR MELLO ROOS TAX Picture is a rendering only &amp; not the actual home.</t>
  </si>
  <si>
    <t>C12013949</t>
  </si>
  <si>
    <t>17652 Park Plaza Court</t>
  </si>
  <si>
    <t>C12014033_MRMLS</t>
  </si>
  <si>
    <t>Under Construction and will be completed by July. Drive by. Please email offers to GinaSold@charter.net or efax to 760-994-1229 and include pre-approval letter EMD of 1000 and proof of funds. Seller's choice of services.</t>
  </si>
  <si>
    <t>Plan 2A at Spring Valley Ridge located close to schools shopping &amp; recreation. Decorative exterior to be proud of for years to come designer selected colors concrete tile roof sectional roll up garage door finished 2-car garage front yard landscaping with water saving automatic sprinklers floor plan designed for comfortable living ceramic tile entry vinyl flooring at selected areas carpet in other areas spacious closets stylish white cultured marble countertops &amp; large 42 inch mirrors in bathrooms impressive raised colonist interior doors pre-wired for cable TV &amp; phones in all bedrooms convenient kitchen pantry quality GE appliances including range with self cleaning cycle &amp; warming drawer elegant cabinetry tasteful 6 X 6 inch ceramic tile Master offers large walk-in closet master bathroom has double sinks oval tub with shower exterior doors weather stripped energy efficient heating &amp; A/C units dual pane vinyl windows. Homes comes with a 2-10 Buyers Home Warranty included. NO ASSOCIATION DUES OR MELLO ROOS TAX Picture is rendering only &amp; not the actual home.</t>
  </si>
  <si>
    <t>C12014033</t>
  </si>
  <si>
    <t>17664 Park Plaza Court</t>
  </si>
  <si>
    <t>DW A2 MO RA SV GA SC</t>
  </si>
  <si>
    <t>C12014059_MRMLS</t>
  </si>
  <si>
    <t>Plan 1B SPL at Spring Valley Ridge located close to schools shopping &amp; recreation. Decorative exterior to be proud of for years to come designer selected colors concrete tile roof sectional roll up garage door finished 2-car garage front yard landscaping with water saving automatic sprinklers floor plan designed for comfortable living ceramic tile entry vinyl flooring at selected areas carpet in other areas spacious closets stylish white cultured marble countertops &amp; large 42 inch mirrors in bathrooms impressive raised colonist interior doors pre-wired for cable TV &amp; phones in all bedrooms convenient kitchen pantry quality GE appliances including range with self cleaning cycle &amp; warming drawer elegant cabinetry tasteful 6 X 6 inch ceramic tile Master offers large walk-in closet master bathroom has double sinks oval tub with shower exterior doors weather stripped energy efficient heating and A/C units dual pane vinyl windows. Home comes with a 2-10 Buyers Home Warranty included. NO ASSOCIATION DUES OR MELLO ROOS TAX Picture is a rendering only &amp; not the actual home.</t>
  </si>
  <si>
    <t>C12014059</t>
  </si>
  <si>
    <t>12487 Park Ridge Street</t>
  </si>
  <si>
    <t>C12014187_MRMLS</t>
  </si>
  <si>
    <t>90723-2146</t>
  </si>
  <si>
    <t xml:space="preserve"> THIS IS A SHORT SALE JUST REDUCED MUST GIVE 24 HR NOTICE CALL LISTING AGENT FOR APPT All terms/conditions including commission ARE subject to current lender's approval. Approved commission will be split 50/50. Sold in its present condition no t</t>
  </si>
  <si>
    <t xml:space="preserve"> JUST REDUCED BEAUTIFUL TWO STORY HOME BUILT IN 1998 LARGE LIVING ROOM GREAT LIGHTING THROUGHOUT 3 BEDROOMS UPSTAIRS &amp; 1 BEDROOM DOWNSTAIR 2 FULL BATHS UPSTAIRS &amp; 1 FULL BATH DOWNSTAIRS 1 730 SQ FT CENTRAL A/C AND HEATING 3 CAR ATTACHED GARAGE NORTH OF 105 FREEWAY OPEN FLOOR PLAN GREAT FOR ENTERTAINING LAUNDRY HOOK-UPS IN GARAGE WITH DIRECT ACCESS FROM EATING AREA </t>
  </si>
  <si>
    <t>C12014187</t>
  </si>
  <si>
    <t>7642 Century Boulevard</t>
  </si>
  <si>
    <t>C12014454_MRMLS</t>
  </si>
  <si>
    <t>S Sierra Madre W Barranca</t>
  </si>
  <si>
    <t>91741-1845</t>
  </si>
  <si>
    <t>To show please call the owners June or Steve 626-589-8249 then go. Lockbox on the front door. MLS is updated 3 times daily including weekends.Owners have already found another home.</t>
  </si>
  <si>
    <t>CV VH OT</t>
  </si>
  <si>
    <t>Original owners wants to sell this neat and clean cul-de-sac pool home located on a large view lot. Features of this property include great curb appeal mature trees cement driveway tile roof an open and airy floor plan a large living room with a cozy fireplace a separate family room upgraded kitchen and bathrooms 5 huge bedrooms including two master bedrooms three bathrooms mirrored wardrobe doors central heat and air conditioning a sparkling recently re-plastered salt water pool and spa a private back yard storage sheds with a view of the roof tops and the mountains.</t>
  </si>
  <si>
    <t>Sandberg</t>
  </si>
  <si>
    <t>C12014454</t>
  </si>
  <si>
    <t>18824 E Danton Drive</t>
  </si>
  <si>
    <t>C12014476_MRMLS</t>
  </si>
  <si>
    <t>Cherry St And Pampas Ave</t>
  </si>
  <si>
    <t>92376-7169</t>
  </si>
  <si>
    <t>Owner occupied. This is a short sale all terms conditions and commissions are subject to lender s approval. the amount or method by which the compensation offered through the MLS will be reduced if the lender reduces the gross commission. Representing o</t>
  </si>
  <si>
    <t xml:space="preserve">AMAZING HOUSE AND SALE GORGEOUS INSIDE AND OUT GREAT BUY DON'T MISS OUT COMPLETE 4BED/3BATH ALMOST 2 200 SQFT.A TRUE MUST SEE DON'T TAKE MY WORDS FOR IT COME SEE IT YOURSELF A GREAT HOME IS WAITING FOR YOU </t>
  </si>
  <si>
    <t>C12014476</t>
  </si>
  <si>
    <t>754 S Pampas Avenue</t>
  </si>
  <si>
    <t>C12014617_MRMLS</t>
  </si>
  <si>
    <t>Galateaway</t>
  </si>
  <si>
    <t>Upper to Galateaway North to Donatello Dr. LT To Address 832</t>
  </si>
  <si>
    <t>Donatello</t>
  </si>
  <si>
    <t>92882-6393</t>
  </si>
  <si>
    <t>Teresa Frazier</t>
  </si>
  <si>
    <t>diana@dianam.com</t>
  </si>
  <si>
    <t>909-912-8160</t>
  </si>
  <si>
    <t>C29859_MRMLS</t>
  </si>
  <si>
    <t>909-560-0145</t>
  </si>
  <si>
    <t>DIANA MARGALA</t>
  </si>
  <si>
    <t>Short Sale Subject to lender approval. Any Commission Reduction required by lender will be split 50/50 Submit all offers with pre approval Letter DU FICO scores proof of funds email to Diana@dianam.com or FAX to 909-912-8160 thanks for showing. GO</t>
  </si>
  <si>
    <t>Lovely home with over 2100 square feet 4 bedroom and 3 full bathrooms neutral carpeting hardwood on a quiet street. This home has an open floor plan with lots of storage. Large kitchen with ample cabinet and counter space eating area and breakfast counter bar. Formal Living room and Formal Dining Area. Down Stairs Bedroom and Full Bathroom Designer touches abound with custom remote controlled ceiling fans in the master bedroom &amp; above the stairway. Large landing up stairs with cabinets. Large Pool sized yard over 10 000 square feet with large covered patio. Close to shopping &amp; schools this home has everything A 3-car garage &amp; RV parking complete this homes amenities Approved Short Sale Buyer Walked need offer</t>
  </si>
  <si>
    <t>C12014617</t>
  </si>
  <si>
    <t>832 Donatello Drive</t>
  </si>
  <si>
    <t>C12014638_MRMLS</t>
  </si>
  <si>
    <t>West Of Carnelian At Hamilton</t>
  </si>
  <si>
    <t>Amberwood</t>
  </si>
  <si>
    <t>91701-4505</t>
  </si>
  <si>
    <t>Home is occupied by Seller. One offer has been submitted to the lender. Would like a backup offer. Previews available as of 6/11/12. Call Listing Agent.This is a Short Sale &amp; subject to approval by lender. Commission will be equally split. The Seller's s</t>
  </si>
  <si>
    <t>DR P05 UA GA</t>
  </si>
  <si>
    <t>Single story home in Rancho Cucamonga built in 1976 and located in a cul-de-sac. This home offers 3 bedrooms two bathrooms an inviting entry with Living Room and formal Dining Room. The Living Room has a fireplace and large windows. The Dining Room also has a large picture window. The Family Room is open to the kitchen and has a sliding glass door that opens to the rear yard. There is also an area in the Family Room that can be used as a home office. This home sits on a 9 180 square foot lot. The front and rear yards are fully landscaped. Property has not been taped Buyer to verify square footage.</t>
  </si>
  <si>
    <t>C12014638</t>
  </si>
  <si>
    <t xml:space="preserve">6751 Amberwood </t>
  </si>
  <si>
    <t>C12014752_MRMLS</t>
  </si>
  <si>
    <t>San Fernando Blvd</t>
  </si>
  <si>
    <t>91342-5468</t>
  </si>
  <si>
    <t>Broker@ColonyRealtors.com</t>
  </si>
  <si>
    <t>C31426_MRMLS</t>
  </si>
  <si>
    <t>909-446-6298</t>
  </si>
  <si>
    <t>MARIO VAZQUEZ</t>
  </si>
  <si>
    <t>50326_MRMLS</t>
  </si>
  <si>
    <t>COLONY REALTORS</t>
  </si>
  <si>
    <t>AGENTS PLEASE CONTACT THE LISTING AGENT ASSISTANT TO VIEW THIS PROPERTY BY APPOINTMENT ONLY PLEASE CALL/TEXT AT 626-230-6641 MANNY FOR IMMEDIATE RESPONSE NO OFFERS AS OF 05/16/2012. SHORT SALE SUBJECT TO LENDER APPROVAL.</t>
  </si>
  <si>
    <t>BACK ON THE MARKET APPROVED SHORTSALE.....APPROVED SHORTSALE....APPROVED SHORTSALE AT 280 000 WITH 3 TOWARDS CLOSING COSTS VERY NICE HOME BOTH INSIDE THE LANDSCAPING AND THE INSIDE OF THE HOME IS BEAUTIFUL YOUR CLIENTS WILL NOT BE DISAPOINTED AND OUT NO OFFERS AS OF YET PLEASE CONTACT YOUR AGENT OR OUR OFFICE FOR AN APPOINTMENT</t>
  </si>
  <si>
    <t>C12014752</t>
  </si>
  <si>
    <t>14800 Lashburn Street</t>
  </si>
  <si>
    <t>C12014866_MRMLS</t>
  </si>
  <si>
    <t>Ranchito/Ranger</t>
  </si>
  <si>
    <t>Whitney</t>
  </si>
  <si>
    <t>91731-1536</t>
  </si>
  <si>
    <t>THIS IS A SHORT SALE ALL TERMS AND COMISSION ARE SUBJECT TO LENDERS APPROVAL. BUYER TO GET PERMITS NEEDED TO CLOSE ESCROW..NOT SURE IF THERE ARE ANY. THE GARAGE IS TURNED INTO A BEDROOM. THANK YOU TAMMY ROSS 626 622-5869..</t>
  </si>
  <si>
    <t>beautiful 3 bedroom home newer windows newer paint nice warm colors. newer floors. dont miss out on this one of a kind home.</t>
  </si>
  <si>
    <t>C12014866</t>
  </si>
  <si>
    <t>4508 Whitney Drive</t>
  </si>
  <si>
    <t>C12014896_MRMLS</t>
  </si>
  <si>
    <t>Indian Hill And Lincoln</t>
  </si>
  <si>
    <t>South of 10 frwy off of Indian Hill</t>
  </si>
  <si>
    <t>Colmar</t>
  </si>
  <si>
    <t>91767-5154</t>
  </si>
  <si>
    <t>Anthony@AskForAnthony.com</t>
  </si>
  <si>
    <t>C12961_MRMLS</t>
  </si>
  <si>
    <t>626-712-7391</t>
  </si>
  <si>
    <t>ANTHONY MENESES</t>
  </si>
  <si>
    <t>2299_MRMLS</t>
  </si>
  <si>
    <t>ELITE REAL ESTATE GROUP</t>
  </si>
  <si>
    <t>Short sale subject to bank approval two lien holders.. If commissions are reduced it is to be split between brokers 50/50 Please TEXT Anthony @ 626-712-7391 to set appointment. Thank you...</t>
  </si>
  <si>
    <t>Nice 3 bedroom 2 bath home with an attached 2 car garage large lot. SHORT SALE Subject to bank approval...</t>
  </si>
  <si>
    <t>C12014896</t>
  </si>
  <si>
    <t>980 Colmar Street</t>
  </si>
  <si>
    <t>C12014899_MRMLS</t>
  </si>
  <si>
    <t>W. Central / E. Monte Vista</t>
  </si>
  <si>
    <t>91763-3233</t>
  </si>
  <si>
    <t>LUPE@LUPEAMARTINEZ.COM</t>
  </si>
  <si>
    <t>C18818_MRMLS</t>
  </si>
  <si>
    <t>909-938-7840</t>
  </si>
  <si>
    <t>LUPE MARTINEZ</t>
  </si>
  <si>
    <t>2051_MRMLS</t>
  </si>
  <si>
    <t>Email offers to LupesHomes4sale@yahoo.comSubect to cancellation of current escrow. Supra will be on 6/20/12. a the fact that the sale and gross commission are subject to lender approval and b the amount or method by which the compensation offered thr</t>
  </si>
  <si>
    <t>Make This One A Must See Pool home formal entry living room with fireplace formal dining room breakfast counter bar 3 bedrooms 1.75 baths hardwood floor and more. Located close to civic center schools parks 10 fwy shopping centers etc. Property to be sold in AS IS or PRESENT condition.</t>
  </si>
  <si>
    <t>C12014899</t>
  </si>
  <si>
    <t>5116 Orchard Street</t>
  </si>
  <si>
    <t>C12014938_MRMLS</t>
  </si>
  <si>
    <t>Nutwood</t>
  </si>
  <si>
    <t>91739-5955</t>
  </si>
  <si>
    <t>NO MORE SHOWINGS AT THIS TIME. PLEASE ALLOW ONE HOUR NOTICE. THIS IS A SHORT SALE. ALL TERMS SALES PRICE AND CONDITIONS ARE SUBJECT TO LIENHOLDER S FINAL WRITTEN APPROVAL. PLEASE SUBMIT COMPLETE OFFERS TO MIYA@VTEAMHOMES.COM.</t>
  </si>
  <si>
    <t xml:space="preserve">BEAUTIFUL PULTE HOME IN RANCHO CUCAMONGA. THIS LOVELY HOME HAS AN OPEN FLOOR PLAN AND FEATURES 5 BEDROOMS 4 BATHROOMS. ONE OF THE BEDROOMS IS LOCATED ON THE FIRST FLOOR AND HAS ITS OWN SEPERATE BATHROOM. THERE IS A SPACIOUS FAMILY ROOM WITH A FIREPLACE. PERFECT FOR ENTERTAINIG GUESTS. THE KITCHEN STAINLESS STEEL APPLIANCES AND GRANITE COUNTER TOPS AND THE FORMAL LIVING ROOM AND DINING ROOMS HAVE BEEN PAINTED IN WARM NEUTRAL TONES. THE FRONT AND BACKYARDS HAVE BEEN TASTEFULLY LANDSCAPED. DO NOT DELAY BRING YOUR OFFERS TODAY </t>
  </si>
  <si>
    <t>C12014938</t>
  </si>
  <si>
    <t>5779 Nutwood Place</t>
  </si>
  <si>
    <t>C12014994_MRMLS</t>
  </si>
  <si>
    <t>N/Merrill W/Pepper</t>
  </si>
  <si>
    <t>Loretta</t>
  </si>
  <si>
    <t>92376-6711</t>
  </si>
  <si>
    <t>Approved short sale. Supra on water pipe didnt have serial number in front of me.</t>
  </si>
  <si>
    <t>Just got acceptance on another offer but this one walked. Ready to go. Tiled roof newer garage door nice-sized lot. Nearby Arrowhead Medical Center. Great investment or first time buyer's.</t>
  </si>
  <si>
    <t>C12014994</t>
  </si>
  <si>
    <t>269 S Loretta Street</t>
  </si>
  <si>
    <t>C12015006_MRMLS</t>
  </si>
  <si>
    <t>Brynwood</t>
  </si>
  <si>
    <t>92392-0403</t>
  </si>
  <si>
    <t>ABYCABEZAS@YAHOO.COM</t>
  </si>
  <si>
    <t>C11778_MRMLS</t>
  </si>
  <si>
    <t>626-215-6230</t>
  </si>
  <si>
    <t>JULIO CABEZAS</t>
  </si>
  <si>
    <t xml:space="preserve"> SHORT SALE HAS BEEN APPROVED AT 110 000 . ONE LOAN ONLY AGENTS THIS IS A SHORT WITH HOME BEING SOLD IN ITS PRESENT CONDITION.WITH NO WARRANTY IMPLIED OR EXPRESS. ANY REDUCTION IN COMMISSION SPLIT 50 / 50 .SHOW THIS PROPERTY BY APPT.</t>
  </si>
  <si>
    <t>CORNER LOT VERY NICE 4 BED 2 BATH HOME WITH 2 ATTACHED CAR GARAGE. GREAT INTERIOR LIVING SPACE &amp; APPEAL. CERAMIC TITLE ON KITCHEN AND 2 BATH. CARPET THROUGHOUT HOUSE. HOME HAS ALARM SYSTEM AND DISHWASHER.</t>
  </si>
  <si>
    <t>C12015006</t>
  </si>
  <si>
    <t>13691 Brynwood Road</t>
  </si>
  <si>
    <t>C12015025_MRMLS</t>
  </si>
  <si>
    <t>Idahome &amp; Lark Ellen</t>
  </si>
  <si>
    <t>Mardina</t>
  </si>
  <si>
    <t>91790-2337</t>
  </si>
  <si>
    <t>monica@monicadiaz.net</t>
  </si>
  <si>
    <t>626-628-3487</t>
  </si>
  <si>
    <t>C18659_MRMLS</t>
  </si>
  <si>
    <t>626-890-7187</t>
  </si>
  <si>
    <t>MONICA DIAZ</t>
  </si>
  <si>
    <t>626-859-3984</t>
  </si>
  <si>
    <t xml:space="preserve"> SHORT SALE FINAL SALES PRICE &amp; COMMISSION SUBJECT TO LENDER APPROVAL. PLEASE CALL THERE IS AN ALARM . ALL OFFERS TO BE COMPLETE WITH PRE-APPROVAL FICOS PROOF OF FUNDS COPY OF CHECK CBC SSA WPA. EMAIL TO MONICADIAZTEAM@GMAIL.COM &amp; MONICA@</t>
  </si>
  <si>
    <t xml:space="preserve">SHORT SALE IN GREAT CONDITION THIS HOME IS READY TO MOVE INTO...CURRENT OWNERS HAVE LIVED IN THE HOME FOR MANY YEARS AND HAVE TAKEN VERY GOOD CARE OF THE HOME. FEATURES INCLUDE CONCRETE DRIVEWAY ATTACHED TWO CAR GARAGE WITH LAUNDRY IN GARAGE  RELATIVELY NEW CARPETING IN LIVING ROOM RECENTLY PAINTED IN SOME ROOMS MASTER BEDROOM AND BATHROOM LARGE REAR YARD AREA UPDATED WITH FORCED AIR HEATING AND CENTRAL A/C. HOME ALSO HAS ACCESS TO THE REAR YARD FROM ALLEYWAY FOR POSSIBLE RV PARKING. ONLY ONE LOAN SPACIOUS HOME IN GREAT AREA LOCATION LOCATION LOCATION </t>
  </si>
  <si>
    <t>C12015025</t>
  </si>
  <si>
    <t>1348 E Mardina Street</t>
  </si>
  <si>
    <t>DW A2 TC MO CO SV BIN GA</t>
  </si>
  <si>
    <t>DA KC FM EK</t>
  </si>
  <si>
    <t>599F7</t>
  </si>
  <si>
    <t>C12015060_MRMLS</t>
  </si>
  <si>
    <t>Exit the 10 Freeway at Via Verde and go north then turn west on Via Verde turn south on Exbury after about 1 mile</t>
  </si>
  <si>
    <t>Exbury</t>
  </si>
  <si>
    <t>91724-3701</t>
  </si>
  <si>
    <t>Daniel Boyer</t>
  </si>
  <si>
    <t>Seller is a licensed Real Estate Broker. It's OK to talk to her directly with questions about the property price terms etc.</t>
  </si>
  <si>
    <t>Welcome to your own private hillside Estate in the secluded Covina Hills are of Covina. Covina is located 20 miles east of Los Angeles and about 10 miles north of Orange County centrally located to all of Southern California. This former horse ranch has lots of mature trees with plenty of room for a garden and is still zoned for horses for the cowboy in you. Large gated pool with adjacent covered patios and a pool house with bath. Nutone intercom throughout. Master bedroom features a walk-in closet and access through French doors to a patio that includes a Jacuzzi and gas fire pit. Family room has a full wet bar in addition to a used-brick fireplace and French doors. Living room features large windows and a petrified wood fireplace. The eat-in kitchen has a wall of windows oak plank floors granite countertops and door to the patio.</t>
  </si>
  <si>
    <t>South Hills</t>
  </si>
  <si>
    <t>C12015060</t>
  </si>
  <si>
    <t>20564 E Exbury Place</t>
  </si>
  <si>
    <t>C12015092_MRMLS</t>
  </si>
  <si>
    <t>Oakbrook</t>
  </si>
  <si>
    <t>92503-0814</t>
  </si>
  <si>
    <t>C14200_MRMLS</t>
  </si>
  <si>
    <t>Joel Valmonte</t>
  </si>
  <si>
    <t>jfontamillas@yahoo.com</t>
  </si>
  <si>
    <t>C20556_MRMLS</t>
  </si>
  <si>
    <t>323-610-0474</t>
  </si>
  <si>
    <t>JOHN FONTAMILLAS</t>
  </si>
  <si>
    <t>Please provide RPA POF EMD and Pre-approval letter from direct lender. Please cross qualify with Kelly Manderscheid from Stearns Lending @ 951-453-5231 or Stefanie Barret from Guaranteed Rate @ 909-917-4088. Please send all offers to jfontamillas@rema</t>
  </si>
  <si>
    <t xml:space="preserve">Must See Gorgeous Turnkey property in very desirable La Sierra area of Riverside House boasts 5 Bedrooms 3 full baths and spacious 2607 square feet of living space with huge lot with beautiful open spiral staircase. High ceilings with RV parking New carpet ceramic tile flooring new granite kitchen counter tops new stainless steel appliances recessed lighting in house and in 3 car garage. Newly installed brush nickel light and plumbing fixtures new interior paint tile roofing and big backyard with fountain in walkway and brick hardscape throughout. Not a short sale or REO. Quick response....FHA VA and conventional loans ok. Hurry and put an offer because this will be gone quickly </t>
  </si>
  <si>
    <t>Alvord Unified</t>
  </si>
  <si>
    <t>C12015092</t>
  </si>
  <si>
    <t>2950 Rockwood Drive</t>
  </si>
  <si>
    <t>C12015097_MRMLS</t>
  </si>
  <si>
    <t>C Ave And Mission</t>
  </si>
  <si>
    <t>92345-5847</t>
  </si>
  <si>
    <t>Sold AS-IS. Serious buyers only. Please text Cindy @ 909-525-2626 for showing appointments with 24hr notice. Please submit offers to offers@fcfundingsolutions.com or fax to 909-495-1421. Thank you for showing.</t>
  </si>
  <si>
    <t xml:space="preserve">Beautiful 3 bed and 2 bath property. A must see </t>
  </si>
  <si>
    <t>C12015097</t>
  </si>
  <si>
    <t>16469 Mission Street</t>
  </si>
  <si>
    <t>C12015256_MRMLS</t>
  </si>
  <si>
    <t>Phillips Blvd/Ramona</t>
  </si>
  <si>
    <t>91763-6411</t>
  </si>
  <si>
    <t>Please show. Subject to current escrow cancellation by 4/27. Go direct vacant. Short sale. This home is on septic. well kept home. This home has two loans.BPO just completed. Bank is firm on price. Commission is subject to banks approval. Thank you</t>
  </si>
  <si>
    <t>Priced right. This nice home has many upgrades brand new counter tops high base boards freshly painted. Has nice backyard with a 12x12 storage shed. Has soft water system. Come see this entertainment back yard with beautiful well maintained fruit trees. Must see to appreciate. Home is on septic tank.</t>
  </si>
  <si>
    <t>C12015256</t>
  </si>
  <si>
    <t>4677 Grand Avenue</t>
  </si>
  <si>
    <t>C12015292_MRMLS</t>
  </si>
  <si>
    <t>Mentone Blvd. / Crafton Ave.</t>
  </si>
  <si>
    <t>Crafton</t>
  </si>
  <si>
    <t>92359-1353</t>
  </si>
  <si>
    <t>FOR SHOWINGS PLEASE CONTACT ON-SITE HANDYMAN DON AT 909-705-6624. FOR QUESTIONS ABOUT ANYTHING ELSE PLEASE CONTACT CHRIS MONTAGUE 949-933-2086. PROPERTY IS CURRENTLY TENANT OCCUPIED PLEASE DO NOT DISTURB TENANT. SUBMIT OFFERS WITH PRE-QUAL/PROOF OF FUND</t>
  </si>
  <si>
    <t>This ground floor unit lays out nicely. Washer/Dryer hookups. 1-Car detached garage with an additional assigned parking space. Complex Amenities Marabella Complex 24 our guard gated community. Community Pool hot tub &amp; indoor fitness center. HOA's are 250 per month Water / Sewer &amp; Trash Included . Area Details 3-4 miles from Redlands Univ. Close to Major Freeways shopping schools &amp; restaurants. Convenience store and produce markets within walking distance. Sold As-Is / Buyer Responsible for Due Diligence i.e. inspections etc . Owner Financing Available. Good opportunity to obtain CA Real Estate for under market value. Come get it - it won't last long.</t>
  </si>
  <si>
    <t>C12015292</t>
  </si>
  <si>
    <t>1365 Crafton Avenue</t>
  </si>
  <si>
    <t>M01 M03 1MA MS</t>
  </si>
  <si>
    <t>C12015343_MRMLS</t>
  </si>
  <si>
    <t>Alessandro Blvd &amp; Vista Grande</t>
  </si>
  <si>
    <t>92508-2409</t>
  </si>
  <si>
    <t>NOTE Agents Please Have Buyer's Submit ALWAYS Highest &amp; Best. TO SHOW Call John or Juanita for an appt. 909.641.5140 NOTE 5 DEATHS ON PROPERTY DUE TO NATURAL CAUSES Facility current use is as a Elder Care Facility Terms &amp; Conditions subject to L</t>
  </si>
  <si>
    <t>Large and Spacious Home with over 2 000 SF of Living Space. Attractive Home w/ Fabulous Curb Appeal. This Gorgeous Home features 4 Bedrooms and 2 Full Baths. This shows like a Model Home with Vaulted Ceilings  Wood Shutters Ceramic Tiled Floors Kitchen has Maple Cabinetry w/ Granite Counter tops. Walk -In Pantry. Kitchen is open to Family Room with Fireplace. Master Suite has His &amp; Her Sinks w/ Soaking Tub and Shower Stall. Master has Direct Access to Back Yard thru Double Doors... Conveniently Locate inside Laundry with Plenty of Storage Space. Spacious Back Yard and Patio which is Great for Outdoor Living. Mountain Views from Backyard. 3 Car Garage. Central A/C &amp; Heat.</t>
  </si>
  <si>
    <t>C12015343</t>
  </si>
  <si>
    <t xml:space="preserve">20148 Avenida Hacienda </t>
  </si>
  <si>
    <t>C12015384_MRMLS</t>
  </si>
  <si>
    <t>Nogales St.</t>
  </si>
  <si>
    <t>Take the Nogales St exit EXIT 20 Turn right onto Nogales St Turn right onto E Northam St</t>
  </si>
  <si>
    <t>Northam</t>
  </si>
  <si>
    <t>91792-2812</t>
  </si>
  <si>
    <t>Subject to Lender's Approval... For showing instructions Please TEXT 714-473-3823 and Cynthia will conact you. Do not disturb owners. The amount or method by which the compensation offered through the MLS will be reduced if the lender reduces the gross co</t>
  </si>
  <si>
    <t>Great family residence... ready to move in... Subject to lender's Approval.</t>
  </si>
  <si>
    <t>C12015384</t>
  </si>
  <si>
    <t>19023 E Northam Street</t>
  </si>
  <si>
    <t>C12015408_MRMLS</t>
  </si>
  <si>
    <t>Miller Av</t>
  </si>
  <si>
    <t>92336-1912</t>
  </si>
  <si>
    <t>martinezteam97@yahoo.com</t>
  </si>
  <si>
    <t>909-542-3179</t>
  </si>
  <si>
    <t>C30391_MRMLS</t>
  </si>
  <si>
    <t>ARACELI MARTINEZ</t>
  </si>
  <si>
    <t>Sale price is subject to approval by bank property is sold AS IS Short sale. For appointment please call Enrique 909 713-9312. Please submit offer via-E-mailmartinezteam97@yahoo.com or E-Fax 909 542-3179Submit with offer Pre-qual letter fico s</t>
  </si>
  <si>
    <t xml:space="preserve"> Great opportunity for first time home buyers Nice house 2 Bedrooms 2 bathrooms. Good location close to shopping center and school.</t>
  </si>
  <si>
    <t>C12015408</t>
  </si>
  <si>
    <t>7610 Citrus Avenue</t>
  </si>
  <si>
    <t>C12015446_MRMLS</t>
  </si>
  <si>
    <t>N Towne And La Verne Ave</t>
  </si>
  <si>
    <t>91767-2410</t>
  </si>
  <si>
    <t>This is a short sale subject to shorted lien holder approval of terms and commissions. Please see supplements to submit an offer DO NOT SUBMIT WITHOUT SUPPLEMENTS. We are currently working on showing times and will update MLS DO NOT CALL FOR SHOWING INS</t>
  </si>
  <si>
    <t>Great location close to freeways schools and shopping...3 bed and 2 bath detached garage and good size lot. Needs a little TLC but does have a few upgrades.</t>
  </si>
  <si>
    <t>C12015446</t>
  </si>
  <si>
    <t>2113 Saticoy Street</t>
  </si>
  <si>
    <t>C12015449_MRMLS</t>
  </si>
  <si>
    <t>210 South to Highland first right then first left</t>
  </si>
  <si>
    <t>92336-4501</t>
  </si>
  <si>
    <t>webhomesrealty@me.com</t>
  </si>
  <si>
    <t>C15764_MRMLS</t>
  </si>
  <si>
    <t>MARK JOHNSON</t>
  </si>
  <si>
    <t>2140_MRMLS</t>
  </si>
  <si>
    <t>WEBHOMESREALTY</t>
  </si>
  <si>
    <t>909-721-6645</t>
  </si>
  <si>
    <t>Please read entire remark section . Show your clients that are sick of looking at junky homes this home shows great. Freeway is close across street and the area is older lots are huge. Great property for gardner truck driver etc. Vacant please close b</t>
  </si>
  <si>
    <t>This home has just about everything new Kitchen with granite counters new cherry wood cabinets  all new fixtures throughout Faucets knobs doors etc. New Stove. Flooring wood and carpet are new. All switches are new closets new tile in bath. Sprinklers in front yard. Too many other items to mention. Its a must see for someone wanting a almost new starter home. That needs no work at all. Huge lot with room to park whatever.</t>
  </si>
  <si>
    <t>C12015449</t>
  </si>
  <si>
    <t>15813 Highland Avenue</t>
  </si>
  <si>
    <t>C12015463_MRMLS</t>
  </si>
  <si>
    <t>Vineyard And Sixth Street</t>
  </si>
  <si>
    <t>91764-1605</t>
  </si>
  <si>
    <t>ssttoki@hotmail.com</t>
  </si>
  <si>
    <t>909-980-1899</t>
  </si>
  <si>
    <t>C17542_MRMLS</t>
  </si>
  <si>
    <t>909-260-2619</t>
  </si>
  <si>
    <t>SAPOALUGA TOKI</t>
  </si>
  <si>
    <t>909-980-1818</t>
  </si>
  <si>
    <t>MULTIPLE OFFERS/HIGHEST AND BEST OFFERS ENCOURAGED &amp; APPRECIATED...Written approval turn around is FAST Approved at 235K. Please send your HIGHEST &amp; BEST offer. Negotiator is HIGHLY MOTIVATED and will entertain all offers. Agents PLEASE do not c</t>
  </si>
  <si>
    <t xml:space="preserve">Approved at list price Fell out of escrow and back on market Send your highest &amp; best offer over now Move-in condition Clean 3bd/2ba home with huge bonus room. This property has been nicely kept and has great curb appeal including lush green lawn lots of concrete with possible RV access and easy maintenance. There are three good sized bedrooms and two full baths. Master bedroom has walk in closet and private bathroom. The bonus room extends the length of the house and has skylights. Valuted ceilings in livingroom cozy fireplace for the cool months and all newer quality windows throughout. We need to move this one along as soon as possible. Arrange for a showing and let's get this property into escrow Hurry this one won't last </t>
  </si>
  <si>
    <t>C12015463</t>
  </si>
  <si>
    <t>2038 E Alondra Street</t>
  </si>
  <si>
    <t>C12015601_MRMLS</t>
  </si>
  <si>
    <t>S Vermont And Anaheim St</t>
  </si>
  <si>
    <t>90710-3456</t>
  </si>
  <si>
    <t>106B</t>
  </si>
  <si>
    <t xml:space="preserve">106b </t>
  </si>
  <si>
    <t>SOLD AS-IS. Serious buyers only. Please text Cindy @ 909-525-2626 for showing appointments with 24hr notice. Submit offers to offers@fcfundingsolutions.com or fax to 909-495-1421. Thanks for showing.</t>
  </si>
  <si>
    <t xml:space="preserve">Nice 3 bedroom 2 bath condo. A must see </t>
  </si>
  <si>
    <t>C12015601</t>
  </si>
  <si>
    <t>26101 Vermont Avenue</t>
  </si>
  <si>
    <t>RG KOI CB BZ SG LZ X44 X48</t>
  </si>
  <si>
    <t>DW K8 BIN</t>
  </si>
  <si>
    <t>Z24 RL TL B1 SD</t>
  </si>
  <si>
    <t>FB 1MA MS DA WK</t>
  </si>
  <si>
    <t>DA BB BN FM ISL</t>
  </si>
  <si>
    <t>GN FY FF GY ER JJ LR</t>
  </si>
  <si>
    <t>KI K07 PT K02 K10 K03 K08</t>
  </si>
  <si>
    <t>C12015620_MRMLS</t>
  </si>
  <si>
    <t>N/Baseline E/Mountain Ave</t>
  </si>
  <si>
    <t>Valparaiso</t>
  </si>
  <si>
    <t>91711-1562</t>
  </si>
  <si>
    <t>Appointment only please call first. Easy to show. Submit offers with updated RPA all disclosures EMD POF pre-approval from direct lender.</t>
  </si>
  <si>
    <t>CV VH MT PA VI</t>
  </si>
  <si>
    <t xml:space="preserve">A luxurious lifestyle begins in this Claraboya estate home. Beautifully appointed with an open &amp; bright floor plan this home offers a wonderful opportunity for hillside living. Boasting views from every room this property allows you to enjoy viewing the rising sun as well as the glow of sunset at the end of the day &amp; the city light view that begins to twinkle after dark. Recently remodeled this home is perfect for multi-generational living as this property was designed with two bedrooms &amp; a bath downstairs making it perfect for nanny or granny. The kitchen is open to a great room that includes a cozy fireplace office nook family room &amp; dining room. There are granite counter tops newer appliances &amp; views to the backyard that includes a sparkling pool &amp; expansive lawn &amp; patio areas perfect for outdoor entertaining. Mature landscaping fruit trees a pergola &amp; koi pond complete the picture. Back inside enjoy peaceful quiet time in the spacious living room that includes another fireplace &amp; lovely views. The master bedroom also offers stunning views &amp; has a sitting area that overlooks the valley &amp; an oversized master bath &amp; dressing area that includes two walk in closets dual headed marble shower Jacuzzi jetted tub &amp; dual sinks. Simply stunning </t>
  </si>
  <si>
    <t>District - Claremont</t>
  </si>
  <si>
    <t>C12015620</t>
  </si>
  <si>
    <t>777 Valparaiso Drive</t>
  </si>
  <si>
    <t>C12015684_MRMLS</t>
  </si>
  <si>
    <t>E/Glendora</t>
  </si>
  <si>
    <t>91740-5681</t>
  </si>
  <si>
    <t>Appointment with Seller Only. Agent does not have key. All offers emailed to michael.pinkus@realtyrow.com all offer with Pre-Q Deposit Check and proof of funds. Also approval from the park new space price will be 1050</t>
  </si>
  <si>
    <t>A Beautiful Mobile Home in the city of Glendora Built in 2003 Located in the Arrowhead Family Park The Home has a Master Bedrooms with a large Master Bath It has a total of 3 Bedroom and 2 Bathrooms You won't want to miss this one in Excellent Condition.</t>
  </si>
  <si>
    <t>C12015684</t>
  </si>
  <si>
    <t xml:space="preserve">201 E Arrow Hwy </t>
  </si>
  <si>
    <t>C12015739_MRMLS</t>
  </si>
  <si>
    <t>Huff</t>
  </si>
  <si>
    <t>92324-6850</t>
  </si>
  <si>
    <t>For showing please give 24hr notice contact agent. Please send all offer to palmas.assist@yahoo.com. Buyer to do their own due dilegence in regards to the property. Terms and conditions subject to final bank approval. 3 to Selling Office or 50 of gross</t>
  </si>
  <si>
    <t>C12015739</t>
  </si>
  <si>
    <t>2394 Huff Street</t>
  </si>
  <si>
    <t>C12015814_MRMLS</t>
  </si>
  <si>
    <t>nidajocson@gmail.com</t>
  </si>
  <si>
    <t>C27091_MRMLS</t>
  </si>
  <si>
    <t>626-252-6368</t>
  </si>
  <si>
    <t>NIDA JOCSON</t>
  </si>
  <si>
    <t>Please call Nida Jocson for any question at 626 252-6368. Property is offered for sale subject to lienholder's approval of short sale including but not limited to price terms and sales fee. Please submit offer with SSA pre-approval proof of funds cop</t>
  </si>
  <si>
    <t xml:space="preserve">Beautiful Dream Home Buyer will truly enjoy living in this super sharp 4-bedroom/2.5 bath home in the preferred neighborhood in Rancho Cucamonga. Home is 2-story built 2007 tile roof great floor plan plantation shutters throughout the home inviting kitchen with granite counters and more The mastersuite is impressive with its beautiful bathroom and walk in closet and which opens up to a balcony. A must to see </t>
  </si>
  <si>
    <t>C12015814</t>
  </si>
  <si>
    <t>5739 Nutwood Place</t>
  </si>
  <si>
    <t>Z24 RL B1 STO Z17 SD</t>
  </si>
  <si>
    <t>C12015842_MRMLS</t>
  </si>
  <si>
    <t>Winn</t>
  </si>
  <si>
    <t>91786-4433</t>
  </si>
  <si>
    <t>PRIDE OF OWNERSHIP HOME LOCATED IN CUL DE SAC HOME FEATURES MANY UPGRADES THROUGHOUT SPACIOUS LIVING ROOM W/MAPLE DISTRESSED HARDWOOD FLOORING FIREPLACE WOOD SHUTTERS KITCHEN HAS UPGRADED CABINETS W/ GRANITE COUNTERTOP STOVE MICROWAVE &amp; DISHWASHER NICE SIZE DINING ROOM LAUNDRY AREA OFF KITCHEN BATHROOMS HAVE BEEN COMPLETELY UPGRADED W/GRANITE COUNTER TOPS &amp; UPGRADED SHOWERS - TRAVERTINE FLOORS RECESSED LIGHTING THRU OUT ONE BEDROOM HAS BUILT-IN SHELVING MASTER BEDROOM HAS REMODELED MASTER BATHROOM BACK BONUS ROOM ENTIRE HOME HAS NEWER PAINT LARGE YARD SPRINKLERS FRONT &amp; BACK ONE OF THE HOME'S GREAT FEATURES IS THE GARAGE - COMPLETELY REMODELED - EPOXY FLOOR DRY WALL BUILT IN LOFT FOR STORAGE WITH LIGHT &amp; PULL DOWN STAIRS LARGE YARD. CLOSE TO SHOPPING AND FREEWAY ACCESS TO 10 AND 210 FWYS</t>
  </si>
  <si>
    <t>C12015842</t>
  </si>
  <si>
    <t>710 Juniper Avenue</t>
  </si>
  <si>
    <t>C12015924_MRMLS</t>
  </si>
  <si>
    <t>South Of Arrow Highway</t>
  </si>
  <si>
    <t>91722-1616</t>
  </si>
  <si>
    <t>ShelliMM@aol.com</t>
  </si>
  <si>
    <t>C14980_MRMLS</t>
  </si>
  <si>
    <t>626-617-6048</t>
  </si>
  <si>
    <t>SHELLIE LIETZ</t>
  </si>
  <si>
    <t>Please call Shellie 626-617-6048 for an appt. Seller has a small dog. Please submit offers with pre-approval with ficos verification of funds and copy of deposit check.</t>
  </si>
  <si>
    <t>Great Three Bedroom Covina Home. Located On Quiet Cul-De-Sac. Large Living Room/ Family Room. Back Yard Is Great For Entertaining With Covered Patio and Built-In Pool. New Interior Paint. Newer A/C Unit.</t>
  </si>
  <si>
    <t>C12015924</t>
  </si>
  <si>
    <t>273 W Bygrove Street</t>
  </si>
  <si>
    <t>C12015989_MRMLS</t>
  </si>
  <si>
    <t>Imperial Hwy</t>
  </si>
  <si>
    <t>90650-2502</t>
  </si>
  <si>
    <t>fb@fredbarr.info</t>
  </si>
  <si>
    <t>C30612_MRMLS</t>
  </si>
  <si>
    <t>FRED BARRERA</t>
  </si>
  <si>
    <t>SHORT SALE APPROVED DO NOT DISTURB TENANT Please TEXT 626-806-8079 for Appointment only. Offers must include POF FICO'S DU. Please send offers to fb@fredbarr.info</t>
  </si>
  <si>
    <t xml:space="preserve"> Back on the Market Short Sale Approved . Location Location Great Starter home for first time buyer. Near to freeways schools shopping.</t>
  </si>
  <si>
    <t>C12015989</t>
  </si>
  <si>
    <t>12622 Halcourt Avenue</t>
  </si>
  <si>
    <t>C12016030_MRMLS</t>
  </si>
  <si>
    <t>Promenade McKinley</t>
  </si>
  <si>
    <t>Highpointe</t>
  </si>
  <si>
    <t>92879-5903</t>
  </si>
  <si>
    <t>maricela.marques@century21.com</t>
  </si>
  <si>
    <t>C19481_MRMLS</t>
  </si>
  <si>
    <t>MARICELA MARQUES</t>
  </si>
  <si>
    <t>BACK ON THE MARKET AS OF 5/24/2012 SHORTSALE SUBJECT TO LIEN HOLDER APPROVAL TO BE SPLIT EQUALLY BETWEEN LISTING AGENT AND SELLING AGENT. CALL AGENT FIRST AT 626.215.6555NEED A NEW BUYER. NO FHA</t>
  </si>
  <si>
    <t>NICE TWO BEDROOM TWO BATH CONDO VERY CLEAN AND COZY. SPACIOUS MASTER BEDROOM.</t>
  </si>
  <si>
    <t>C12016030</t>
  </si>
  <si>
    <t>2090 Highpointe Drive</t>
  </si>
  <si>
    <t>C12016051_MRMLS</t>
  </si>
  <si>
    <t>McKinley / Promenade</t>
  </si>
  <si>
    <t>92879-5916</t>
  </si>
  <si>
    <t>Shahid Jalal</t>
  </si>
  <si>
    <t>nabeelassil@gmail.com</t>
  </si>
  <si>
    <t>C30810_MRMLS</t>
  </si>
  <si>
    <t>951-751-7956</t>
  </si>
  <si>
    <t>NABEEL ASSIL</t>
  </si>
  <si>
    <t>Standard sale very clean and nice unit Supra will be installed on Monday 02/06/12 Submit offer to nabeelassil@gmail.com . any question please call 951-751-7956 or 714-348-6388 thanks for showing.</t>
  </si>
  <si>
    <t>Beautiful 1 Bedroom and 1 Bath Condo in a very nice gated community. Property features granite kitchen counters tile flooring new paint close to shopping and restaurants move in condition.</t>
  </si>
  <si>
    <t>C12016051</t>
  </si>
  <si>
    <t>2160 Highpointe Drive</t>
  </si>
  <si>
    <t>Z24 RL CW B1 STO Z17 Z09 SD</t>
  </si>
  <si>
    <t>SA FF FY LR</t>
  </si>
  <si>
    <t>C12016218_MRMLS</t>
  </si>
  <si>
    <t>Valley Center And Sierra Madre</t>
  </si>
  <si>
    <t>91741-3091</t>
  </si>
  <si>
    <t>Please call first so she can put the little doggies out backNice property 4th bedroom is behind the garage Don't miss it Thanks for showing Any questions call agent at 626 695 6119</t>
  </si>
  <si>
    <t xml:space="preserve">PRICE REDUCED Wonderful home nestled in the North hills of Glendora Dramatic Entrance Family room with Fireplace and picture window Breakfast Room has garden window and slider to the covered patio Spacious kitchen with lots of storage island and window looking out to the forested hills Living Room looks into the formal dining room with a bay window looking out to the backyard Master upstairs is more than generous with a fireplace sitting area and walkin closets Master bath has his and hers sinks with own counters/mirrors a soaking bathtub/shower 2 large secondary bedrooms are upstairs also 4th bedroom is behind north garage don't miss it Lovely grounds include covered patio grass enclosed yard TWO 2 car garages 1 stick built storage building fenced in garden area and parking for atleast 6 cars Room for RV Parking Owner is ready to go has replacement home selected quick escrow possible </t>
  </si>
  <si>
    <t>Sellers</t>
  </si>
  <si>
    <t>C12016218</t>
  </si>
  <si>
    <t>810 Mountain Lane</t>
  </si>
  <si>
    <t>C12016324_MRMLS</t>
  </si>
  <si>
    <t>West Of Pioneer</t>
  </si>
  <si>
    <t>90650-2725</t>
  </si>
  <si>
    <t>marlow_ayala10@msn.com</t>
  </si>
  <si>
    <t>C30008_MRMLS</t>
  </si>
  <si>
    <t>626-705-4802</t>
  </si>
  <si>
    <t>MARLOW AYALA</t>
  </si>
  <si>
    <t>Call Agent For Access To The Property. Appointment Then Go Direct Seller owes 223k therefore offer has to be wihtin listing price. Any questions please contact Listing Agent thanks.</t>
  </si>
  <si>
    <t xml:space="preserve">Standard Sale Great for 1st time Home buyers. Located in a great area Of Norwalk near schools transportation and shopping. 2 Bedrooms and 1 Bath with nice size rear and front yard. Seller Motivated </t>
  </si>
  <si>
    <t>C12016324</t>
  </si>
  <si>
    <t>11539 Foster Road</t>
  </si>
  <si>
    <t>C12016328_MRMLS</t>
  </si>
  <si>
    <t>1st And Nisqualli Rd</t>
  </si>
  <si>
    <t>Kayuga</t>
  </si>
  <si>
    <t>92395-8935</t>
  </si>
  <si>
    <t>This is short Sale all terms and conditions are per lender approval Please call Leticia Palos @ 951-218-3333 for an appt. Please send all offers to Lpalospcr@yahoo.com with proof of funds EMD pre-approval fico scores. If you have any questions please</t>
  </si>
  <si>
    <t>C12016328</t>
  </si>
  <si>
    <t>16839 Kayuga Street</t>
  </si>
  <si>
    <t>C12016542_MRMLS</t>
  </si>
  <si>
    <t>Chapman And Mission</t>
  </si>
  <si>
    <t>92870-6203</t>
  </si>
  <si>
    <t xml:space="preserve">Placentia Village Grove Plvg </t>
  </si>
  <si>
    <t>Supra will be installed by friday 2/10/12 this week otherwise call owner and she will arrange time to let you in. CAll FIRST their is a dog on property and do not let cats out please This is a short sale all prices and commissions subject to lenders</t>
  </si>
  <si>
    <t xml:space="preserve">Beautiful upgraded home in placentia... 3 beds and 3 baths with granite kitchen countertops laminate flooring throughout. Beautiful court yard and more Come see and make an offer today </t>
  </si>
  <si>
    <t xml:space="preserve">Pla </t>
  </si>
  <si>
    <t xml:space="preserve">Placentia Village G </t>
  </si>
  <si>
    <t>C12016542</t>
  </si>
  <si>
    <t>607 Del Rey Drive</t>
  </si>
  <si>
    <t>C12016607_MRMLS</t>
  </si>
  <si>
    <t>92336-4805</t>
  </si>
  <si>
    <t>Short Sale subject to lender's approval. To schedule showing please email agent at mjsantiagorealty@gmail.com with property address in subject line. Someone is always home so its easy to show. Submit offer with POF Pre Approval FICO to agents email.</t>
  </si>
  <si>
    <t xml:space="preserve">Lovely home in North Fontana area. Home is built in 2007 and has over 9 372 lot in a cul-de-sac location 4 bedrooms and 3 bathrooms. Functional kitchen with large center island and lots of cabinets Living room with fireplace Family room that opens to an eat in area. Covered patio in the backyard and much more...Great value for first time buyer or investor Call now and see for yourself </t>
  </si>
  <si>
    <t>C12016607</t>
  </si>
  <si>
    <t>7780 Freesia Way</t>
  </si>
  <si>
    <t>DW RF WA DR A2 MO RA SV BIN</t>
  </si>
  <si>
    <t>C12016626_MRMLS</t>
  </si>
  <si>
    <t>Day Creek Blvd And Wilson Ave</t>
  </si>
  <si>
    <t>West of Day Creek Blvd and North of Wilson Ave.</t>
  </si>
  <si>
    <t>91739-2453</t>
  </si>
  <si>
    <t>j.c.ilagan@att.net</t>
  </si>
  <si>
    <t>C15837_MRMLS</t>
  </si>
  <si>
    <t>626-922-4330</t>
  </si>
  <si>
    <t>JEANETTE ILAGAN</t>
  </si>
  <si>
    <t>This is a short sale. All terms conditions and commissions are subject to lien holders approval. Any reduction in commission will be a 50/50 split. Please submit offer with approval letter proof of funds. Need 24 hour notice.For showing please cal</t>
  </si>
  <si>
    <t>11 151</t>
  </si>
  <si>
    <t>Gorgeous 2004 Two Level Single Family Home. Paved stone steps leads to the front porch. Enter through white stained glass double door. Living space is 3 227 sq. ft. four bedrooms upstairs den downstairs could be 5th bedroom three full baths. Tiled Kitchen has good size granite island with sink an office section and a breakfast area adjacent to the family room a fireplace a ceiling fan. Tiled inside laundry a sink lots of cabinets. Living room Family room are accented with wooden shutters. Fully cemented very large backyard with three bricked round planters. Master bedroom has double door walk in closet jet tub a shower two separate vanities. Tiled roof. A MUST TO SEE. HURRY WON'T LAST.</t>
  </si>
  <si>
    <t>C12016626</t>
  </si>
  <si>
    <t>5727 Kendall Court</t>
  </si>
  <si>
    <t>C12016629_MRMLS</t>
  </si>
  <si>
    <t>Vermont And 97th Street</t>
  </si>
  <si>
    <t>90044-3207</t>
  </si>
  <si>
    <t xml:space="preserve">4O82 </t>
  </si>
  <si>
    <t>Short sale subject to lender approval. Property is not FHA approve. Please email RPA pre-qual letter copy of 1st page credit report and copy of deposit check to reo4southerncal@gmail.com. Thank you for showing.</t>
  </si>
  <si>
    <t>Short sale. Lovely home located in the Los Angeles area. Close to the 105 fwy metro station and shopping centers Must see to appreciate.</t>
  </si>
  <si>
    <t>C12016629</t>
  </si>
  <si>
    <t>1051 W 97TH Street</t>
  </si>
  <si>
    <t>C12016697_MRMLS</t>
  </si>
  <si>
    <t>92335-8109</t>
  </si>
  <si>
    <t>financialbrokerssl@gmail.com</t>
  </si>
  <si>
    <t>C27454_MRMLS</t>
  </si>
  <si>
    <t>562-818-3502</t>
  </si>
  <si>
    <t>STEVEN LAZERSON</t>
  </si>
  <si>
    <t>To show drive by first then call agent at 562-818-3502.</t>
  </si>
  <si>
    <t>Quaint cottage on a huge flat 1.70 acre lot Nice quiet street. Plenty of room to add on. Long time tenant on month to month rent is willing to stay on or will move for an owner occupant. Property has had an approved tentative tract map to build 6 single family homes. Possible to build a church- check with City of Fontana for requirements. Excellent opportunity for someone who needs lots of space. Property is zoned single family residential.</t>
  </si>
  <si>
    <t>C12016697</t>
  </si>
  <si>
    <t>17764 Merrill Avenue</t>
  </si>
  <si>
    <t>C12016716_MRMLS</t>
  </si>
  <si>
    <t>Shirlmar</t>
  </si>
  <si>
    <t>Eleva</t>
  </si>
  <si>
    <t>91773-3022</t>
  </si>
  <si>
    <t>ANGIE_REOPTIONS@MSN.COM</t>
  </si>
  <si>
    <t>C10765_MRMLS</t>
  </si>
  <si>
    <t>626-487-6741</t>
  </si>
  <si>
    <t>ANGIE FRANCO</t>
  </si>
  <si>
    <t>1290_MRMLS</t>
  </si>
  <si>
    <t>REAL ESTATE OPTIONS</t>
  </si>
  <si>
    <t>626-653-0383</t>
  </si>
  <si>
    <t>PROPERTY SOLD AS IS. SELLER RIGHT OF ALL SERVICES.THE SHORT SALE &amp; GROSS COMMISSION ARE SUBJECT TO LENDERS APPROVAL THE AMOUNT BY WHICH COMPENSATION OFFERED THROUGH MLS WILL BE REDUCED IF THE LENDER'S NET PROCEEDS WILL NOT BE APPROVED..SUBMIT PROOF OF FUN</t>
  </si>
  <si>
    <t xml:space="preserve">FIRST TIME ON MARKET SINCE 2003. CLEAN ONE STORY HOME LOCATED IN A CUL DE SAC. CERAMIC TILES THROUGHOUT EXCEPT FOR THE 3 BEDROOMS THAT ARE CARPETED. UPGRADED KITCHEN WITH NEWER CABINETS &amp; GRANITE COUNTERTOP. NEWER GAS STOVE &amp; BUILT-IN MICROWAVE... UPGRADED BATHROOM .. CEMENTED PATIO GOOD FOR ENTERTAINMENT... PROPERTY ON A CUL DE SAC LOCATION SHORT SALE APPROVED @ 265 000 QUICK ESCROW </t>
  </si>
  <si>
    <t>C12016716</t>
  </si>
  <si>
    <t>312 Eleva Avenue</t>
  </si>
  <si>
    <t>C12016783_MRMLS</t>
  </si>
  <si>
    <t>Arleta / 170 Fwy</t>
  </si>
  <si>
    <t>91331-4952</t>
  </si>
  <si>
    <t>This is a short sale subject to shorted lien holder approval of terms and commissions. Please email to make appt for showing to info@g5realtygroup.com</t>
  </si>
  <si>
    <t>Great home for first time buyer... Close to freeways schools and shopping. This home will not last...</t>
  </si>
  <si>
    <t>C12016783</t>
  </si>
  <si>
    <t>13172 Bryson Street</t>
  </si>
  <si>
    <t>631H7</t>
  </si>
  <si>
    <t>C12016792_MRMLS</t>
  </si>
  <si>
    <t>Exposition And Yorkshire</t>
  </si>
  <si>
    <t>405 to 10Fwy. Centinela Exit turn left onto Virginia first left onto Delaware</t>
  </si>
  <si>
    <t>90404-5014</t>
  </si>
  <si>
    <t>LISSETTE@CENTURY21.COM</t>
  </si>
  <si>
    <t>C13461_MRMLS</t>
  </si>
  <si>
    <t>909-815-8497</t>
  </si>
  <si>
    <t>LISSETTE QUINTANILLA</t>
  </si>
  <si>
    <t>Call or txt Lissette at 909-815-8497 for information and to schedule an appointment . DO NOT GO DIRECT. Will look at all offers. Open House on Sunday June 24th from 1 00 to 4 00pm. Sellers are very motivated. Any questions email me at lissette@century21.</t>
  </si>
  <si>
    <t>Single Story home located on a lovely tree line street corner lot. 3 bedrooms/2 baths. Recently painted inside and outside. Granite counter tops  updated floor in the kitchen  new carpet in bedrooms and large living room with hardwood floors. New dual pane window. 2 separate garages one for 2 cars and the other fits one car. Has a covered patio that communicates both garages one is currently used as a work area. Nice size back and front yard. Nice neighborhood with lots of potential.</t>
  </si>
  <si>
    <t>C12016792</t>
  </si>
  <si>
    <t>2903 Delaware Avenue</t>
  </si>
  <si>
    <t>CN DT LZ X44 X48</t>
  </si>
  <si>
    <t>PV EP</t>
  </si>
  <si>
    <t>DW RF A2 MO RA BIN ELE</t>
  </si>
  <si>
    <t>Z24 HC RL B1</t>
  </si>
  <si>
    <t>572C3</t>
  </si>
  <si>
    <t>C12017069_MRMLS</t>
  </si>
  <si>
    <t>E/Euclid</t>
  </si>
  <si>
    <t>North on Euclid to 23rd</t>
  </si>
  <si>
    <t>91784-1358</t>
  </si>
  <si>
    <t>ATEAMHOMES@GMAIL.COM</t>
  </si>
  <si>
    <t>C29610_MRMLS</t>
  </si>
  <si>
    <t>909-227-0118</t>
  </si>
  <si>
    <t>JEAN MURPHY</t>
  </si>
  <si>
    <t>To show CALL Pam 951 288-6542. VERY EASY TO SHOW.SUBMIT OFFER WITH FICO SCORES.POF AND PRE QUAL LETTER E MAIL TO ATEAMHOMES@GMAIL.COM</t>
  </si>
  <si>
    <t>909-608-2741</t>
  </si>
  <si>
    <t>PRICE REDUCED TOO MANY AMENITIES A MUST SEE PROPERTY. MAIN HOUSE HAS 5 BDRMS AND 3 BATHS. PLUS LARGE DOWNSTAIRS BONUS ROOM COULD BE USED AS OFFICE DEN OR 6TH BEDROOM. COMPLETELY REMODELLED KITCHEN WITH ALL THE TOP OF THE LINE APPLIANCES AND CHERRY CABINETS AND UNIQUE MARBLE COUNTERTOPS. BREAKFAST COUNTER/BAR CENTER ISLAND KITCHEN OPENS TO FAMILY ROOM. DISTRESSED WOOD FLOORING. FORMAL DINING ROOM HAS BUILT IN CREDENZA.DUAL A/C NEW DUAL PANE WINDOWS THROUGH OUT. RECESSED CANNED LIGHTING AND SPEAKERS VAULTED CEILINGS WOOD SHUTTERS. PLUS 2 BDRM 1 BATH GUEST HOUSE WITH A KITCHEN AND LIVING ROOM FIREPLACE AND CENTRAL AIR. LARGE BACKYARD FEATURES POOL/SPA WITH BEACH FRONT ENTRY SPORTS COURT FULLY LANDSCAPED SEVERAL FRUIT TREES. SEPERATE LAUNDRY ROOM WITH LAUNDRY CHUTE. TOTAL SQ. FTGE 3841</t>
  </si>
  <si>
    <t>C12017069</t>
  </si>
  <si>
    <t>559 E 23RD Street</t>
  </si>
  <si>
    <t>C12017084_MRMLS</t>
  </si>
  <si>
    <t>South State College Boulevard</t>
  </si>
  <si>
    <t>92805-6673</t>
  </si>
  <si>
    <t>jp@cristalcellar.com</t>
  </si>
  <si>
    <t>C23879_MRMLS</t>
  </si>
  <si>
    <t>818-648-4296</t>
  </si>
  <si>
    <t>JOHN SAZON</t>
  </si>
  <si>
    <t>2729_MRMLS</t>
  </si>
  <si>
    <t>CRISTAL SELLAR SERVICES INC.</t>
  </si>
  <si>
    <t>This is a short sale. Sold as is. No warranties or guaranties expressed or implied. Short sale and commission subject to lenders approval. All information deemed reliable but must be verified by buyer and buyer's agent. Please call agent 818.648.4296 for</t>
  </si>
  <si>
    <t>SC HZ CP</t>
  </si>
  <si>
    <t>Located in one of the most discerning areas of Orange County Platinum of Triangle is perfectly situated between the Honda Center and Angel Stadium of Anaheim and only minutes away from Downtown Disney The Block of Orange The Gardenwalk and the Amtrak Station. The Stadium Lofts offers a superb California lifestyle fitted with resort amenities such as a fitness center dry sauna conference room game room landscaped courtyards BBQ areas heated pool and heated spa. Unlock the front door and be greeted by a contemporary open floor plan and 18ft vault ceilings. The entire home has been upgraded with magnificent ceiling fans porcelain tiles granite counter tops stainless steel appliances and recessed lighting.</t>
  </si>
  <si>
    <t>C12017084</t>
  </si>
  <si>
    <t>C12017148_MRMLS</t>
  </si>
  <si>
    <t>Jenkins</t>
  </si>
  <si>
    <t>92501-1047</t>
  </si>
  <si>
    <t>homes@janeturive.com</t>
  </si>
  <si>
    <t>C23044_MRMLS</t>
  </si>
  <si>
    <t>760-669-6445</t>
  </si>
  <si>
    <t>JANET URIVE</t>
  </si>
  <si>
    <t xml:space="preserve">Please Call Owner 1 hour before showing and give acceptable notice  Please Submit RPA EMD Pre-qual Proof of funds No Docusign and make sure to email full offers completed to homes@janeturive.comThank you </t>
  </si>
  <si>
    <t>This Home is located on a corner lot with 1 bedroom and bathroom downstairs Corian counter tops in the kitchen tile flooring throughout the 1st level inviting back yard with inground swimming pool. Call today for a private showing appt.</t>
  </si>
  <si>
    <t>C12017148</t>
  </si>
  <si>
    <t>4110 Jenkins Lane</t>
  </si>
  <si>
    <t>SB SA</t>
  </si>
  <si>
    <t>DW MO ST GA</t>
  </si>
  <si>
    <t>RL B1 STO Z17 SD</t>
  </si>
  <si>
    <t>SG PAD SE</t>
  </si>
  <si>
    <t>C12017264_MRMLS</t>
  </si>
  <si>
    <t>S/Arrow Route W/Vineyard</t>
  </si>
  <si>
    <t>91730-0809</t>
  </si>
  <si>
    <t>Gate code 2248. Call listing agent at 626-963-9337 to show. Short sale &amp; commission subject to lender approval. Agents we have a high short sale success ratio &amp; we only submit one accepted offer NOT multiple offrs You ll always know where you stand. F</t>
  </si>
  <si>
    <t>A28 PY CB GR</t>
  </si>
  <si>
    <t>This charming townhome is located in the desirable gated community of Woodside Townhomes. There are 3 bedrooms 2.5 baths and 1560 sqft. The entry opens to the living room with a gas fireplace and built-in entertainment center. Sliding glass doors open to the covered patio and back yard great for entertaining. The dining area is open to the living room and large kitchen area. There are tons of cabinets for storage and a built-in desk perfect for watching kids doing their homework or a good place for the family computer. There is direct access to the 2 car finished garage. Laundry hook-ups are conveniently located upstairs. Amenities include recessed lights 3 way switches for the ceiling fans bedrooms wired for cable granite counters in the kitchen and master bath and a BBQ gas line in the back yard. Get to know your neighbors at the community pool spa playground and recreation/work-out room. This gated complex is clean has night security and the common areas are well maintained.</t>
  </si>
  <si>
    <t>C12017264</t>
  </si>
  <si>
    <t>8692 9TH Street</t>
  </si>
  <si>
    <t>C12017613_MRMLS</t>
  </si>
  <si>
    <t>N. Mills/ Aurora</t>
  </si>
  <si>
    <t>91711-2923</t>
  </si>
  <si>
    <t>Tenant occupied. This is a short sale. One offer will be submitted to bank.All terms &amp; conditions are subject to lender approval. TO SHOW CALL OR TEXT 909-285-4MLS 909-285-4657 All offers must be submitted to laurel@laurelstarks.com must include AD</t>
  </si>
  <si>
    <t>Great location in Claremont This single story property has 4 bedrooms and two baths located on a large 11 000 square foot lot. Located in a cul de sac this home has so much potential with a good layout and large size front and back yard.</t>
  </si>
  <si>
    <t>C12017613</t>
  </si>
  <si>
    <t>506 Aurora Drive</t>
  </si>
  <si>
    <t>C12017620_MRMLS</t>
  </si>
  <si>
    <t>Normandie And Florence</t>
  </si>
  <si>
    <t>PLEASE GOOGLE MAP IT THANK YOU.</t>
  </si>
  <si>
    <t>90047-2020</t>
  </si>
  <si>
    <t>info@hectorsellshomes.com</t>
  </si>
  <si>
    <t>C18511_MRMLS</t>
  </si>
  <si>
    <t>626-255-2783</t>
  </si>
  <si>
    <t>HECTOR AGUILAR</t>
  </si>
  <si>
    <t xml:space="preserve"> BPO HAS BEEN COMPLETED AS OF 4/4/2012 SHORT SALE IS SUBJECT TO LENDER APPROVAL OF TERMS CONDITIONS AND COMMISSION. S.O. COMMISSION WILL BE REDUCED IF LENDER REDUCES COMMISSION NO MORE THAN 2.5 TO BE PAID BUT CAN BE LESS. PLEASE CALL HECTOR MUN</t>
  </si>
  <si>
    <t>Centrally located home with 3 bedrooms and a bath. Kitchen is very nice as has been recently remodeled and features Granite counters over nice wood cabinets. Minutes to Downtown right off 110 freeway and Florence.</t>
  </si>
  <si>
    <t>C12017620</t>
  </si>
  <si>
    <t>1431 W 68TH Street</t>
  </si>
  <si>
    <t>C12017663_MRMLS</t>
  </si>
  <si>
    <t>Central &amp; Francis</t>
  </si>
  <si>
    <t>60 FRWY. EXIT CENTRAL PROCEED NORTH TO FRANCIS MAKE A RIGHT GO EAST TO VERNON SOUTH TO SENECA ENTER COMPLEX UNIT IS TO THE REAR.</t>
  </si>
  <si>
    <t>Final price commission terms &amp; conditions subject to short sale lender's approval. Lender approved commission to be split 50/50. The amount or method by which the compensation offered through the MLS will be reduced if the lender reduces the gross commi</t>
  </si>
  <si>
    <t>PRICE REDUCED Don't miss out on this beautiful 3 bedroom 21/2 bath condo tucked away in Chino but still close to shopping. Newer kitchen cabinets with granite surfaces. Upstairs hall cabinetry was upgraded also outfitted with nice storage cabinets in the two car garage with an upgraded roll up door. Excellent investment property or make it your home. Pool and spa in common area and nice landscaping throughout the gated complex.</t>
  </si>
  <si>
    <t>C12017663</t>
  </si>
  <si>
    <t>11891 Otsego Lane</t>
  </si>
  <si>
    <t>C12017686_MRMLS</t>
  </si>
  <si>
    <t>N Whittier / Macy</t>
  </si>
  <si>
    <t>90631-2471</t>
  </si>
  <si>
    <t>sal2gra30@gmail.com</t>
  </si>
  <si>
    <t>C15075_MRMLS</t>
  </si>
  <si>
    <t>909-240-7512</t>
  </si>
  <si>
    <t>HAIDEE GRACIA</t>
  </si>
  <si>
    <t>shortsale NO SHOW until 5/30 only submit offers if you like to see on 5/30 as back up text questiond to 909-240-7512 or email to sal2gra30@gmail.com no exceptions on showing property until 5/15 if back up is excepted....commission is subject to lenders</t>
  </si>
  <si>
    <t>This large beautiful custom built home is perfect for the large growing family.Located in the highly desirable LowellJoint School District. This home features a total of 4 bedrooms 2 which are downstairs. Beautiful Master Suitew/retreat &amp; Master Bath additional Bonus room next to other Bedroom upstairs perfect for office. Large gourmetkitchen w/granite counter tops. Large Living room w/fireplace. Nice familyroom w/wet bar. Big Park like size backyard.Definately an Entertaining Home</t>
  </si>
  <si>
    <t>C12017686</t>
  </si>
  <si>
    <t>9351 Russell Street</t>
  </si>
  <si>
    <t>C12017764_MRMLS</t>
  </si>
  <si>
    <t>Adelanto Rd &amp; Chamberlaine Way</t>
  </si>
  <si>
    <t>92301-1508</t>
  </si>
  <si>
    <t>lupemorenot@hotmail.com</t>
  </si>
  <si>
    <t>C13128_MRMLS</t>
  </si>
  <si>
    <t>909-496-3452</t>
  </si>
  <si>
    <t>GUADALUPE TORRES</t>
  </si>
  <si>
    <t>Property sold AS IS.Buyer to conduct own diligence and satisfy self with regards to inspection.Questions Please call Lupita at 909-496-3452SELLER MAY CARRY WITH 25 DOWN PAYMENT..</t>
  </si>
  <si>
    <t xml:space="preserve">STANDARD SALE GREAT INVESTMENT OPPORTUNITY SMALL HOUSE ON A BIG LOT RENTAL OR FUTURE DEVELOPMENT MUST SEE IT PROPERTY TO BE SOLD AS IS. Just Reduced Price </t>
  </si>
  <si>
    <t>C12017764</t>
  </si>
  <si>
    <t>11995 White Avenue</t>
  </si>
  <si>
    <t>C12017796_MRMLS</t>
  </si>
  <si>
    <t>W. Francis &amp; S. Euclid Ave</t>
  </si>
  <si>
    <t>91762-6426</t>
  </si>
  <si>
    <t>Standard Listing Submit All Offers Subject to Escrow Cancellation. For Showings Go Direct Supra on front door Vacant. Call listing office with any questions at 909 590-8853. Fax all offers with copy of deposit check proof of funds ficos and</t>
  </si>
  <si>
    <t xml:space="preserve">Completely Remodeled Home in the City of Ontario. Huge lot almost 20 000 sq ft. a rare Find This home features 3 bedrooms with new carpet fixtures and 1 remodeled bathroom with tile flooring. Living room with a cozy fireplace and laminate wood flooring through-out. Dining room that opens to the spacious kitchen with granite counter tops breakfast bar and tile flooring laundry room area new paint and baseboards through-out the home. Large front yard with lots of parking space huge backyard with patio area perfect for entertainment. Don't Miss Out Will Go Fast </t>
  </si>
  <si>
    <t>C12017796</t>
  </si>
  <si>
    <t>456 W Francis Street</t>
  </si>
  <si>
    <t>MH OF</t>
  </si>
  <si>
    <t>C12017830_MRMLS</t>
  </si>
  <si>
    <t>University Park Way / State St</t>
  </si>
  <si>
    <t>15North 210 East Exit State head North Turn Right on Adams</t>
  </si>
  <si>
    <t>92407-6513</t>
  </si>
  <si>
    <t>melissamarrugi@gmail.com</t>
  </si>
  <si>
    <t>C31624_MRMLS</t>
  </si>
  <si>
    <t>909-222-0124</t>
  </si>
  <si>
    <t>MELISSA MARRUGI</t>
  </si>
  <si>
    <t>Submit Only ALL CASH This home does not have a kitchen will not qualify for any financing. Agents Please call and then go direct. Back door is missing so you can walk right in. Please submit all offers to melissamarrugi@gmail.comSeller will not entertain</t>
  </si>
  <si>
    <t xml:space="preserve"> Investors this is a MUST SEE Great home located in the heart of San Bernardino. This is a great rental area. Projected rent between 650.00 - 850.00 monthly. Seller recently replaced old broken roof with a new one also painted home new tile kitchen and bathrooms. Come see for yourself. This is a STANDARD sale. No hassling with banks I guarantee fast responses from seller. Seller is very cooperative and motivated to sell. Make an offer and let's get into escrow.</t>
  </si>
  <si>
    <t>C12017830</t>
  </si>
  <si>
    <t>1965 Adams Street</t>
  </si>
  <si>
    <t>DW RF A2 MO RA SV GA K3</t>
  </si>
  <si>
    <t>Z24 CW B1 WR</t>
  </si>
  <si>
    <t>C12017832_MRMLS</t>
  </si>
  <si>
    <t>W/Grand N/Foothill</t>
  </si>
  <si>
    <t>91741-2448</t>
  </si>
  <si>
    <t xml:space="preserve"> REDUCED CALL AHEAD SO SELLER CAN LOCK UP DOG PLEASE SEE SUPPLEMENTS FAX PREQUAL FICO VERIFICATION OF DOWN PAYMENT/CLOSING COSTS STATEWIDE ADVISORY CBC &amp; COPY OF BUYERS CHECK W/ALL OFFERS OFFER TO BE COMPLETED W/AGENT &amp; BROKER DRE LICENSE NUMBERS </t>
  </si>
  <si>
    <t>D54 D33 D20 D06 D19</t>
  </si>
  <si>
    <t xml:space="preserve">GORGEOUS NORTH GLENDORA CUL-DE-SAC HOME IN THE NEWER PRIVATE GATED COMMUNITY OF ARBORETA BY LYONS HOMES LOCATED NEXT TO A GREEN BELT AREA FEATURES AND UPGRADES INCLUDE CROWN MOLDING RECESSED LIGHTING GRANITE COUNTERTOPS STAINLESS STEEL APPLIANCES CERAMIC TILE FLOORING AND CENTRAL HEATING AND A/C OPEN FLOOR PLAN OFFERS A SPACIOUS LIVING ROOM THAT LEADS TO A BRIGHT KITCHEN WITH EATING AREA AND CENTER ISLAND FORMAL DINING ROOM FAMILY ROOM WITH FIREPLACE LARGE MASTER SUITE WITH WALK IN CLOSET WITH AN ORGANIZER 2 ADDITIONAL GOOD SIZED UPSTAIRS BEDROOMS 2 HALL BATHROOMS BEAUTIFUL PRIVATE BACKYARD WITH COVERED PATIO AND WATER FOUNTAIN 2-CAR ATTACHED GARAGE </t>
  </si>
  <si>
    <t>C12017832</t>
  </si>
  <si>
    <t>510 Oak Trail Place</t>
  </si>
  <si>
    <t>C12017883_MRMLS</t>
  </si>
  <si>
    <t>N State St And E Menlo Ave</t>
  </si>
  <si>
    <t>Roxanne</t>
  </si>
  <si>
    <t>92543-4378</t>
  </si>
  <si>
    <t>info@greenvistarealty.com</t>
  </si>
  <si>
    <t>C20152_MRMLS</t>
  </si>
  <si>
    <t>951-756-2650</t>
  </si>
  <si>
    <t>STEPHEN FANTAZIA</t>
  </si>
  <si>
    <t>4277_MRMLS</t>
  </si>
  <si>
    <t>GREENVISTA REALTY</t>
  </si>
  <si>
    <t>Property is a short sale. All terms conditions price &amp; commissions are determined by the lien holders acceptance of the short sale including reduction of commission. Commission to be split 50/50 . Buyer s to verify any permits and city requirements rel</t>
  </si>
  <si>
    <t xml:space="preserve">Beautiful home in Hemet only 5 years old. Move-in condition owners took great care of house inside and out. Home has TWO fireplaces one in the living room when you walk in the door and the other in the family room. Nice large master bedroom with great master bathroom and walk in closet. Don't miss out on the opportunity to own this wonderful home </t>
  </si>
  <si>
    <t>C12017883</t>
  </si>
  <si>
    <t>910 Roxanne Drive</t>
  </si>
  <si>
    <t>598D6</t>
  </si>
  <si>
    <t>C12017889_MRMLS</t>
  </si>
  <si>
    <t>Puente Ave / Pacific Ave</t>
  </si>
  <si>
    <t>91706-5639</t>
  </si>
  <si>
    <t>THIS IS AN APPROVED SHORT SALE ONLY 1 BANK BUYER JUST WALKED. PLEASE CALL OFFICE MON-FRI FOR APPOINTMENT WEEK-ENDS PLEASE TEXT AGENT.. NO SHOWING WITH OUT APPOINTMENT. 626 926-9350WILLING TO LOOK AT OFFERS WITH 203k FINANCING PLEASE CONTACT ERNESTO GARCI</t>
  </si>
  <si>
    <t>THIS HOME IS IN NEED OF SOME TLC BUT IT'S LOCATED IN A VERY NICE NEIGHBORHOOD WITH PRIDE OF OWNER SHIP CENTRALLY LOCATED NEAR 10FWY SHOPPING SCHOOLS GREAT FLOOR PLAN INDOOR LAUNDRY 2 CAR ATTACHED GARAGE. THIS IS PERFECT FOR INVESTOR OR BUYER THAT IS WILLING TO DO SOME UPGRADES TO MAKE IT THEIR OWN.</t>
  </si>
  <si>
    <t>C12017889</t>
  </si>
  <si>
    <t>3763 Mayland Avenue</t>
  </si>
  <si>
    <t>DW A2 RA K8 BIN ELE</t>
  </si>
  <si>
    <t>KP I9 LI CR</t>
  </si>
  <si>
    <t>C12017927_MRMLS</t>
  </si>
  <si>
    <t>Base Line And Grand</t>
  </si>
  <si>
    <t>from Baseline go North on Grand Right on Marlboro Ct</t>
  </si>
  <si>
    <t>Marlboro</t>
  </si>
  <si>
    <t>91711-2223</t>
  </si>
  <si>
    <t>JOAN3888@AOL.COM</t>
  </si>
  <si>
    <t>C19633_MRMLS</t>
  </si>
  <si>
    <t>JOAN STELLER</t>
  </si>
  <si>
    <t>626-963-9451</t>
  </si>
  <si>
    <t>Please call my cell phone for showings. big dog . Home owner is a licensed real estate agent. Note carpet is old and kitchen has not been updated. Will consider a carpet allowence with good offer. Property is now contingent on buyer selling their home</t>
  </si>
  <si>
    <t>Two story Spanish style home on a quite culdesac street. 4 bedrooms 3 baths approx. 2227 sq/ft. Formal living room and formal dining room kitchen with casual dining area and family room with fireplace. Large patio for entertaining. Laundry area in garage. New dual pane windows acoustic has been removed from all ceilings newer tile in entry way and all bathroom floors. New tile and shower doors in Master bath. Front and back landscaping in drought tolerant plants. RV/Boat parking. 3 car garage. Large lot. Horse Property. Riding trail behind house. New Air Conditioner installed Sept. 2011. New patio cover Jan. 2012. Lot is large enough for a swimming pool or guest house. Check with city for regulations.Enjoy all that Claremont has to offer fine dining shopping Sunday's Farmers Market great schools. Close to all the Claremont Colleges Metro link and the Village. Close to Chaparral Elementary and Claremont High.</t>
  </si>
  <si>
    <t>Ck With District</t>
  </si>
  <si>
    <t>C12017927</t>
  </si>
  <si>
    <t>763 Marlboro Court</t>
  </si>
  <si>
    <t>C12018020_MRMLS</t>
  </si>
  <si>
    <t>Bayberry Dr / Payton Dr</t>
  </si>
  <si>
    <t>91709-3827</t>
  </si>
  <si>
    <t>Property had water damage currently undergoing needed repairs and work almost complete. SHORT SALE ANY SALE OFFERS COUNTER OFFERS ALL TERMS AND CONDITIONS INCLUDING COMPENSATIONS ARE ALL SUBJECT TO LENDERS APPROVAL. a The fact that the sale and g</t>
  </si>
  <si>
    <t xml:space="preserve"> Short Sale Single Family Home Located in Desirable Village Oaks Community. Bright 3 Bedrooms and 3 Bathrooms 1533 Sq-Ft of Living Space Ideal for Entertaining Dual Master Suites Fantastic Open Floor Plan with High Ceilings Large Corner Lot with Plenty of Parking Beautiful Kitchen with Granite Counter Tops and Breakfast Bar Overlooking Living Room with Fireplace No Association Dues Note One Shared Wall Oakridge Schools</t>
  </si>
  <si>
    <t>C12018020</t>
  </si>
  <si>
    <t>15797 Pepper Street</t>
  </si>
  <si>
    <t>DW RF K1 A2 MO ST</t>
  </si>
  <si>
    <t>C12018035_MRMLS</t>
  </si>
  <si>
    <t>Mill Creek And Riverside Dr.</t>
  </si>
  <si>
    <t>60East Fwy exit Haven go south to Riverside Dr. go left to Mill Creek go left to E. Graeagle Way go left on Snow Creek Lane make right on San Lorenzo River Rd.</t>
  </si>
  <si>
    <t>San Lorenzo River</t>
  </si>
  <si>
    <t>91761-0250</t>
  </si>
  <si>
    <t>Highly motivated Seller willing to pay some closing costs for right offer Email all offers to LisaM.Alvarez@yahoo.com. For any questions contact Lisa Alvarez at 909 235-8248.</t>
  </si>
  <si>
    <t>GORGEOUS JUST ABOUT TURN-KEY 3 bedroom 2 and 1/2 bath townhouse in highly desireable Creekside community New stainlesss steel stove microwave and dishwasher new blinds new energy efficient dual pane windows new HVAC system and new paint. Buyer chooses new flooring to be installed at close of escrow courtesy of Seller per allowable amount. Fireplace in the family room large windows throughout front living room for lots of natural light. Original owner has maintained property well. Private gated entry only one attached neighbor. Plenty of parking for family and friends. New insulated garage door and direct garage access from within the home. Laundry room inside. One-year home warranty offered. Enjoy two community pools tennis courts and parks with walking trails.</t>
  </si>
  <si>
    <t>Creekside Elementary</t>
  </si>
  <si>
    <t>Colony High School</t>
  </si>
  <si>
    <t>Grace Yokely</t>
  </si>
  <si>
    <t>C12018035</t>
  </si>
  <si>
    <t>3723 San Lorenzo River Road</t>
  </si>
  <si>
    <t>PSC TCP BBQ CB BZ SG YF YB FN LZ X44 X48</t>
  </si>
  <si>
    <t>PC CS SL PO RP</t>
  </si>
  <si>
    <t>DW RF K1 A2 TC CV MO RA ST CO SV K8 BIN FRE ELE GA GB GGR SC</t>
  </si>
  <si>
    <t>KP I9 HW MB PQ CR</t>
  </si>
  <si>
    <t>CC HC MS RL B1 STO Z17 WT DAT SUR DDE FC</t>
  </si>
  <si>
    <t>SG PAD PRE SE CTV AS COD</t>
  </si>
  <si>
    <t>Tuscan Estate</t>
  </si>
  <si>
    <t>LF AK G12 FY FF GY ER G14 LR FS SS SY WI</t>
  </si>
  <si>
    <t>570J5</t>
  </si>
  <si>
    <t>C12018101_MRMLS</t>
  </si>
  <si>
    <t>United States</t>
  </si>
  <si>
    <t>S/Golden Hills E/Esperanza</t>
  </si>
  <si>
    <t>91750-5919</t>
  </si>
  <si>
    <t>La Verne Oaks</t>
  </si>
  <si>
    <t>Geoff@GeoffHamill.com</t>
  </si>
  <si>
    <t>909-621-2601</t>
  </si>
  <si>
    <t>C93236_MRMLS</t>
  </si>
  <si>
    <t>GEOFF HAMILL</t>
  </si>
  <si>
    <t>To show call Listing Agent with prior day notice to make appt. Email Pre-Approval letter w/proof of funds to show Thank you. EMAIL OR FAX REVISED CAR 4/10 OFFERS TO 909.621.2601 including UPDATED DIRECT LENDER DU loan pre-approval with FICO's CURREN</t>
  </si>
  <si>
    <t>909-624-1617</t>
  </si>
  <si>
    <t>170 x 540</t>
  </si>
  <si>
    <t>SO DR GT CD P05 GA PR 1L</t>
  </si>
  <si>
    <t>VC CV VH MT PA PV RSV VT VI</t>
  </si>
  <si>
    <t>D30 D54 D33 D20 D06 D19 D41</t>
  </si>
  <si>
    <t>MAGNIFICENT GATED 2 ACRE TUSCAN VIEW ESTATE. Panoramic 360-degree views of mountains valley &amp; city lights Perfectly sited in prestigious gated La Verne Oaks neighborhood of exclusive estates. Majestic home custom built in 2001 5 bedrooms Den &amp; Office 7 baths nearly 10 000 sqft of well-designed living perfect for entertaining &amp; family living. Classic sophistication &amp; Feng-shui oriented boasts high ceilings ornate iron work grand scale rooms granite &amp; marble throughout Formal entry Foyer features dramatic curving staircase. Gourmet Kitchen features two islands eating area plus Butler's &amp; Walk-in pantry. Formal Living room with fireplace &amp; inlaid wood floors. Formal Dining room with distinctive ceiling. Family room with fireplace wet bar built-in entertainment center. Game room &amp; Gym. State-of-the-art Theater room/Music studio. Master bedroom offers a Sitting area plus Retreat with wet bar &amp; fireplace. Lavish Master bath features a steam shower spa tub sauna &amp; two walk-in closets. 3rd level loft. 4 Central air/heat Central Vacuum 4-car garage. Picturesque park-like grounds Pool &amp; Spa Covered Patio with BBQ Lighted North/South Tennis/Sports Court custom playground area water features RV/Boat Parking. Zoned Equestrian for horses.</t>
  </si>
  <si>
    <t>C12018101</t>
  </si>
  <si>
    <t>5212 Clayton Court</t>
  </si>
  <si>
    <t>C12018125_MRMLS</t>
  </si>
  <si>
    <t>Jonathan St And Desert Glen St</t>
  </si>
  <si>
    <t>Desert Glen</t>
  </si>
  <si>
    <t>92301-4585</t>
  </si>
  <si>
    <t>This is a short sale sale all terms conditions and commissions are subject to lender s short sale approval. The amount or method by which the compensation offered through the MLS will be reduced if the lender reduces the gross commission. The sale and gr</t>
  </si>
  <si>
    <t xml:space="preserve">Great Home Please come see this house great condition 2 Car garage a complete 4 bedroom and 3 full baths Over 2 100 Sqft Lovely area Great Opportunity don't miss out </t>
  </si>
  <si>
    <t>C12018125</t>
  </si>
  <si>
    <t>11743 Desert Glen Street</t>
  </si>
  <si>
    <t>C12018174_MRMLS</t>
  </si>
  <si>
    <t>91786-4935</t>
  </si>
  <si>
    <t>Lori@LoriAlvarez.net</t>
  </si>
  <si>
    <t>909-599-0949</t>
  </si>
  <si>
    <t>C21068_MRMLS</t>
  </si>
  <si>
    <t>909-227-4196</t>
  </si>
  <si>
    <t>LORI ALVAREZ</t>
  </si>
  <si>
    <t>909-267-7300</t>
  </si>
  <si>
    <t>Call listing agent to show at 909/227-4196 please provide two hours notice. Homeowners are motivated and ready to sell Please be sure to have all potential buyers check in with the Park Manager prior to completing any purchase The Space rent includes w</t>
  </si>
  <si>
    <t xml:space="preserve">Imagine yourself at home. This family home features three bedrooms and two bathrooms. As you enter into this home you step into the foyer which leads to the spacious living area with plenty of natural light flowing through the windows and features hardwood floors and freshly painted with custom base moldings and casings throughout the home. The seller is also including some great furnishings so don't miss that Make your way to the Kitchen and dining area for those perfect family night dinners. An added bonus with the kitchen is all the appliances are included. Down the hall is the laundry area which is also includes the washer and dryer. Then make your way to all the bedrooms that are comfortably situated for the kids or guest or that quaint home office / study. There is also a great master bedroom and bathroom. The front is nicely landscaped and manicured. This home is near all the needed amenities stores parks schools and many more Do not miss out on this excellent opportunity Make us an offer we can't refuse </t>
  </si>
  <si>
    <t>C12018174</t>
  </si>
  <si>
    <t>1350 San Bernardino Road</t>
  </si>
  <si>
    <t>C12018208_MRMLS</t>
  </si>
  <si>
    <t>E. Valley Blvd</t>
  </si>
  <si>
    <t>91746-2262</t>
  </si>
  <si>
    <t>reoagent@shawnluong.com</t>
  </si>
  <si>
    <t>888-658-9538</t>
  </si>
  <si>
    <t>C19517_MRMLS</t>
  </si>
  <si>
    <t>SHAWN LUONG</t>
  </si>
  <si>
    <t>Agents absolutely do not let your buyer walk on the property drive-by only. Interior inspection subjected to accepted offer with pre-approval letter  proof of funds and EMD. Buyer to cooperate with seller 1031 tax exchange at no cost to buyer. Seller r</t>
  </si>
  <si>
    <t>626-974-8079</t>
  </si>
  <si>
    <t>Located in an up and coming area of La Puente adjacent to North Whittier zip code 90601 this large 2-bedroom brick house is a regular sale not a REO or a short sale you will get a quick answer from the seller. Currently occupied by long term tenants and rented for 1 400 per month. Rent has not been increased for many years. For an owner occupant buyer seller will cooperate with vacating property. Drive by only please do not walk on property and please do not disturb tenants. Tenants are not aware of the sale yet. Make offer subject to interior inspection. Buyer to cooperate with seller 1031 tax exchange at no cost to buyer.</t>
  </si>
  <si>
    <t>C12018208</t>
  </si>
  <si>
    <t>314 Basetdale Avenue</t>
  </si>
  <si>
    <t>C12018237_MRMLS</t>
  </si>
  <si>
    <t>From 15 freeway take Bear Valley East Turn Right on Jess Ranch PRWY Left Palo Verde Left on Maple Left on Cedar Left on Oak to PIQ.</t>
  </si>
  <si>
    <t>92308-8946</t>
  </si>
  <si>
    <t>bryanrpore@gmail.com</t>
  </si>
  <si>
    <t>C32123_MRMLS</t>
  </si>
  <si>
    <t>760-694-0053</t>
  </si>
  <si>
    <t>BRYAN PORE</t>
  </si>
  <si>
    <t>The home is Vacant supra on front door please lock up. Please call before submitting your offer. You can send your offer 2 bryanrpore@gmail.com get a response in 24 hrs. Sellers are Very Motivated.</t>
  </si>
  <si>
    <t>Standard Sale priced to sell This homes is located in a gated senior living community This homes is a great value. Just minutes from shopping restaurants pool and golfing. Hurry to see this listing as it won't last long on the market.</t>
  </si>
  <si>
    <t>C12018237</t>
  </si>
  <si>
    <t>11673 Oak Street</t>
  </si>
  <si>
    <t>C12018359_MRMLS</t>
  </si>
  <si>
    <t>Rick Lane / Orchid Dr</t>
  </si>
  <si>
    <t>Hazelnut</t>
  </si>
  <si>
    <t>92880-3507</t>
  </si>
  <si>
    <t>SHORT SALE SUBJECT TO LENDER APPROVAL. SOLD AS IS . APPOINTMENT ONLY AFTER 4PM. PLEASE EMAILL onlyemailforcontact@yahoo.com TO SETUP APPOINTMENT. PLEASE SEND ALL OFFERS TO imartgcm@aol.com.</t>
  </si>
  <si>
    <t>GREAT PROPERTY IN A NICE AREA. TWO STORY 5 BED/3 BATH. SPA ONLY.</t>
  </si>
  <si>
    <t>C12018359</t>
  </si>
  <si>
    <t>7987 Hazelnut Drive</t>
  </si>
  <si>
    <t>IG GI CP</t>
  </si>
  <si>
    <t>IG GI CS</t>
  </si>
  <si>
    <t>C12018392_MRMLS</t>
  </si>
  <si>
    <t>E/Azusa S/Merced</t>
  </si>
  <si>
    <t>91791-4067</t>
  </si>
  <si>
    <t>SHORT SALE APPROVED CALL LISTING AGENT BACK ON THE MARKET 5/3/12 REDUCED font color red SHORT SALE /font font color red WE ONLY SUB 1 OFF @ A TIME THE BEST W/ALL DOCS /font SALE SALE PRICE &amp; GROSS COMM. SUBJECT TO LENDER APPROVAL AMOUNT/</t>
  </si>
  <si>
    <t xml:space="preserve">GREAT SINGLE STORY CONDO LOCATED IN CHAPARRAL TERRACE FEATURES AND UPGRADES INCLUDE RECESSED LIGHTING SLIDING GLASS DOORS GRANITE COUNTERTOPS AND CENTRAL HEATING AND A/C FLOOR PLAN OFFERS A SPACIOUS LIVING ROOM WITH FIREPLACE OPEN KITCHEN WITH EATING AREA FORMAL DINING ROOM GOOD SIZED MASTER BEDROOM WITH MASTER BATHROOM 1 ADDITIONAL GOOD SIZED BEDROOM 1 ADDITIONAL HALL BATHROOM 2-CAR ATTACHED GARAGE </t>
  </si>
  <si>
    <t>C12018392</t>
  </si>
  <si>
    <t>2016 Chaparral Street</t>
  </si>
  <si>
    <t>DW A2 MO ST CO SV K8 BIN GA K3 SC</t>
  </si>
  <si>
    <t>C12018407_MRMLS</t>
  </si>
  <si>
    <t>Oro Fino</t>
  </si>
  <si>
    <t>92399-6968</t>
  </si>
  <si>
    <t>lynnettekobold@gmail.com</t>
  </si>
  <si>
    <t>888-364-2950</t>
  </si>
  <si>
    <t>C14280_MRMLS</t>
  </si>
  <si>
    <t>909-996-8223</t>
  </si>
  <si>
    <t>LYNNETTE KOBOLD</t>
  </si>
  <si>
    <t>This property is back on the market buyer fell out. This is a short sale and Subject to lender approval. 2 loans one bank. Please fax offers to Lynnette Kobold to Fax 1-888-364-2950 or email to lynnettekobold@gmail.com with contract approval lette</t>
  </si>
  <si>
    <t>D61 D20</t>
  </si>
  <si>
    <t>Beautiful turnkey property in Chapman Heights. On the end of a cul-de-sac this property is a 4 bedroom 2.75 baths. Guest bedroom downstairs with 3/4 bathroom high ceiling in entryway separate living room and dining room connected. Family room has fireplace that opens to kitchen that has cherry wood cabinets middle island granite counters stainless steel appliances pantry breakfast bar and separate kitchen eating area. It also features wood laminate floors reset lighting and window blinds though out house. Carpet in bedrooms with 3 bedrooms upstairs master room has fireplace and large walk-in closet large master bath w/ two sinks separate shower and tub. Laundry room upstairs ceiling fans in all bedrooms. Fully landscaped with automatic sprinklers in front and back yard. 3 car Garage and a dog run on side of house. Back yard does have also a cement patio.</t>
  </si>
  <si>
    <t>C12018407</t>
  </si>
  <si>
    <t>34024 Oro Fino Court</t>
  </si>
  <si>
    <t>Z24 HC B1 DDE</t>
  </si>
  <si>
    <t>FF JJ WI</t>
  </si>
  <si>
    <t>C12018487_MRMLS</t>
  </si>
  <si>
    <t>S Baseline W Alta Cuesta</t>
  </si>
  <si>
    <t>Baseline/16th Street to Alta Cuesta go South Right on Buena Vista Right on Calle Del Prado</t>
  </si>
  <si>
    <t>Calle Del Prado</t>
  </si>
  <si>
    <t>91730-1018</t>
  </si>
  <si>
    <t>Red Hill</t>
  </si>
  <si>
    <t>cherijo@cherijosells.com</t>
  </si>
  <si>
    <t>909-565-4413</t>
  </si>
  <si>
    <t>C13418_MRMLS</t>
  </si>
  <si>
    <t>909-559-8100</t>
  </si>
  <si>
    <t>CHERI JO GITNEY</t>
  </si>
  <si>
    <t>Call listing agent Cheri Jo at 909-559-8100 for appointment to have gate opened for access to lock box and put dog in crate. Per seller room off office is not permitted. Fax offers to 909-565-4413. Include pre approval FICO scores verification of f</t>
  </si>
  <si>
    <t>DR P05 P15 P16 GA</t>
  </si>
  <si>
    <t>Golfers take note....You can ride your golf cart to the prestigious Red Hill golf course from your home Tucked away on a quiet cul-de-sac located between Red Hill and Upland Hills golf courses this home is privately gated with lush landscaping. The home has double door entry soaring 18 ft. ceilings and gorgeous circular staircase. The spacious kitchen with island opens to large great room/game room with marble fireplace. Downstairs office and adjoining full bath could be converted to other uses i.e. master bedroom or nanny/granny quarters. Upstairs master suite with whirlpool tub fireplace and private balcony has view of mountains and golf course. There is an oversize 3-car garage and large RV space with full hookups.</t>
  </si>
  <si>
    <t>Alta Loma High</t>
  </si>
  <si>
    <t>Cucamonga Middle</t>
  </si>
  <si>
    <t>C12018487</t>
  </si>
  <si>
    <t xml:space="preserve">8269 Calle Del Prado </t>
  </si>
  <si>
    <t>C12018500_MRMLS</t>
  </si>
  <si>
    <t>E/O Sterling &amp; N/O Baseline</t>
  </si>
  <si>
    <t>Byron</t>
  </si>
  <si>
    <t>92404-6121</t>
  </si>
  <si>
    <t>azmartinez@yahoo.com</t>
  </si>
  <si>
    <t>909-259-0350</t>
  </si>
  <si>
    <t>C38464_MRMLS</t>
  </si>
  <si>
    <t>909-240-8986</t>
  </si>
  <si>
    <t>ALEX MARTINEZ</t>
  </si>
  <si>
    <t>50451_MRMLS</t>
  </si>
  <si>
    <t>WORLD REALTY &amp; MANAGEMENT</t>
  </si>
  <si>
    <t>In foreclosure so DO NOT DISTURB OWNER WITHOUT AN APPT you can make offer subject to inspection. This is subject to lender's approval of short sale. Send offer with EMD POF to azmartinez@yahoo.com</t>
  </si>
  <si>
    <t>Large home in cul-de-sac neighborhood 4 bedrooms 2 bths with large den no garage plenty of parking has front yard fencedneeds lots of tlc sold as is condition.</t>
  </si>
  <si>
    <t>C12018500</t>
  </si>
  <si>
    <t xml:space="preserve">25872 Byron </t>
  </si>
  <si>
    <t>C12018609_MRMLS</t>
  </si>
  <si>
    <t>Foothill And Mango</t>
  </si>
  <si>
    <t>Pera</t>
  </si>
  <si>
    <t>92336-3253</t>
  </si>
  <si>
    <t>loweryk@sbcglobal.net</t>
  </si>
  <si>
    <t>714-996-0815</t>
  </si>
  <si>
    <t>C16195_MRMLS</t>
  </si>
  <si>
    <t>714-337-6420</t>
  </si>
  <si>
    <t>KAREN LOWERY</t>
  </si>
  <si>
    <t>Please submit VOF Preapproval and FICO's with all offers. Email offers to loweryk@sbcglobal.net.</t>
  </si>
  <si>
    <t>714-693-6813</t>
  </si>
  <si>
    <t>Perfect starter home. This house sits on a huge lot on a cul de sac. Great neighborhood good schools. New paint and carpet.</t>
  </si>
  <si>
    <t>C12018609</t>
  </si>
  <si>
    <t>17123 Pera Court</t>
  </si>
  <si>
    <t>C12018668_MRMLS</t>
  </si>
  <si>
    <t xml:space="preserve">15 fwy to central e to riverside s </t>
  </si>
  <si>
    <t>Belle Isis</t>
  </si>
  <si>
    <t>92532-1642</t>
  </si>
  <si>
    <t>Offer to be completed with proof of funds and loan approval Commission and final approval of sale to be split 50/50 Do not let your buyers use bathroom no water on site</t>
  </si>
  <si>
    <t>C12018668</t>
  </si>
  <si>
    <t>53021 Belle Isis Court</t>
  </si>
  <si>
    <t>C12018690_MRMLS</t>
  </si>
  <si>
    <t>7th And Vineyard</t>
  </si>
  <si>
    <t>91764-1610</t>
  </si>
  <si>
    <t>The home will be drive by only until Tuesday June 12th Keysafe will installed this week previously approved Short Sale. Click on supplements for offer submission instructions. If commissions are reduced during the short sale approval with the lender t</t>
  </si>
  <si>
    <t>Single Story Ontario home with permitted room additions it features 5 bedrooms 2 baths with a huge family room and tile throughout the house The home has 2028 Sqft with one glance you will soon see everything you need to live well including a prime location that is centrally located with easy access to LA Orange and Riverside Counties. A MUST SEE Will not last....</t>
  </si>
  <si>
    <t>C12018690</t>
  </si>
  <si>
    <t>1627 N Barranca Avenue</t>
  </si>
  <si>
    <t>C12018695_MRMLS</t>
  </si>
  <si>
    <t>Cactus Ave South Of Baseline</t>
  </si>
  <si>
    <t>TAKE 210 FWY AND EXIT AT AYALA GO SOUTH TO BASELINE MAKE LEFT TO CACTUS RIGHT</t>
  </si>
  <si>
    <t>92376-4056</t>
  </si>
  <si>
    <t>EDDIEJR9@MSN.COM</t>
  </si>
  <si>
    <t>C13047_MRMLS</t>
  </si>
  <si>
    <t>909-908-2334</t>
  </si>
  <si>
    <t>EDUARDO PEREZ</t>
  </si>
  <si>
    <t>909-982-3850</t>
  </si>
  <si>
    <t>PROPERTY IN EQUATOR DO NOT BE AFRAID SENT ME YOU OFFER. EASY TO SHOW PLEASE CALL ME BEFORE YOU TAKE YOUR CLIENTS. SHORT SALE SUBJECT TO BANK APPROVAL. PLEASE SUBMIT YOUR OFFER WITH COPY OF DEPOSIT CHECK PROOF OF FUNDS RECENT BANK PRE-QUAL SHORT SALE</t>
  </si>
  <si>
    <t>PROPERTY ON EQUATOR. Excellent home with a need of some TLC four bedrooms and two baths fireplace in the living room with attached two car garage.Property has a swimming pool but needs work completely fenced for child security. Sq ft not taped buyer and buyer agent to verify.Short sale is subject to bank approval.</t>
  </si>
  <si>
    <t>C12018695</t>
  </si>
  <si>
    <t>625 W Etiwanda Avenue</t>
  </si>
  <si>
    <t>RG SW YF YB LZ X44</t>
  </si>
  <si>
    <t>PR RT CS FP</t>
  </si>
  <si>
    <t>DW A2 EF RA K8 BIN ELE GA K3 SC</t>
  </si>
  <si>
    <t>CC HC MS RY RL COF STO Z17 DAT SUR Z23 B1 DDE Z09 SD</t>
  </si>
  <si>
    <t>FF LR SY WI</t>
  </si>
  <si>
    <t>KI K07 PT K02 K10 K01 K03</t>
  </si>
  <si>
    <t>C12018749_MRMLS</t>
  </si>
  <si>
    <t>Greenspot &amp; San Benito</t>
  </si>
  <si>
    <t>210 Fwy to Greenspot Rd./5th East on Greenspot to San Benito turn left continue to Mc Lean then right on Kent</t>
  </si>
  <si>
    <t>Kent</t>
  </si>
  <si>
    <t>92346-6370</t>
  </si>
  <si>
    <t>Sales office is open Friday thru Monday from 10AM to 5PM or by appointment. Please call 909-725-7077 to show and to register clients. Please call for access code. Seller will pay 10 000 toward closing costs with seller's preferred lender</t>
  </si>
  <si>
    <t>Beautiful NEW two story home located in the gated community of Highland Estates. This home is loaded with amenities--dramatic foyer entry with dual staircase 10 foot ceilings 8 foot doors Whirlpool Gold stainless steel appliance package with double oven upgraded maple cabinets granite countertops coffered ceilings custom paint and much more. Buyers to have choice of flooring.</t>
  </si>
  <si>
    <t>C12018749</t>
  </si>
  <si>
    <t>7657 Kent Street</t>
  </si>
  <si>
    <t>C12018754_MRMLS</t>
  </si>
  <si>
    <t>E. Colorado Blvd / N. Lake Ave</t>
  </si>
  <si>
    <t>Please call Jerry @ 626 354-8153 for an appointment. All terms conditions and commission subject to bank approval. Commission is to be split 50/50. Property sold as is condition. Please fax offers to 626 214-1037 or email to flipsocal@yahoo.com</t>
  </si>
  <si>
    <t>Great condo located on the top floor with view of the mountains. Unit features 1 bedroom with 1 bath granite counter tops with stainless steel appliances. Move in condition. Ammenities include pool spa BBQ rec room underground gated parking.Complex is located minutes from Old town Pasadena Metro Gold line restaurants and shopping.</t>
  </si>
  <si>
    <t>C12018754</t>
  </si>
  <si>
    <t>300 N El Molino Avenue</t>
  </si>
  <si>
    <t>C12018878_MRMLS</t>
  </si>
  <si>
    <t>Poplar Ave./ Valenica Ave.</t>
  </si>
  <si>
    <t>Head North on Turnbull Canyon Rd./ Left on Poplar Ave./ Pass Valencia Ave./ Right Hand side</t>
  </si>
  <si>
    <t>91745-1422</t>
  </si>
  <si>
    <t>NOTE Agents Please Have Buyer's Submit ALWAYS Highest &amp; Best. TO SHOW Go Direct. Supra on Gas Meter. Terms &amp; Conditions subject to Lender's Short Pay Approval to include any and all buyer's concessions and agent commissions. If in the event the commissi</t>
  </si>
  <si>
    <t xml:space="preserve">Built in 1920. This home features 3 Bedrooms 1 Bath with 988 Sq Ft of Living Space This Home was in the Middle of Renovations and Needs some TLC </t>
  </si>
  <si>
    <t>C12018878</t>
  </si>
  <si>
    <t>15041 Poplar Avenue</t>
  </si>
  <si>
    <t>C12019053_MRMLS</t>
  </si>
  <si>
    <t>Lytle Creek</t>
  </si>
  <si>
    <t>Pollard Dr &amp; Alder Grove Ln</t>
  </si>
  <si>
    <t>92358-9644</t>
  </si>
  <si>
    <t>lina@realtyprodigy.com</t>
  </si>
  <si>
    <t>C31534_MRMLS</t>
  </si>
  <si>
    <t>909-833-0689</t>
  </si>
  <si>
    <t>LINA CHU</t>
  </si>
  <si>
    <t>50357_MRMLS</t>
  </si>
  <si>
    <t>GAINSPOT INC.</t>
  </si>
  <si>
    <t>FOR SHOWING INSTRUCTIONS REGISTER AT http //linachu.topproducerwebsite.com/realtors.asp CASH AS-IS OFFERS ONLY. Please speak with the Listing Office for details. Email Offer to Offers@LinaChu.com incl Cover Sheet Suppl  POF ADM 1 Suppl  GMAC Add</t>
  </si>
  <si>
    <t>ANOTHER PRICED REDUCTION BEST VALUE AT THIS LOCATION. This Craftsman-Style home is situated within the Happy Jack Neighborhood of the Lytle Creek Community at an elevation of 3 500 ft. within the San Gabriel Mountains. This Historic Mountain Home Provides 270 Degree Magnificent Views of these Majestic San Gabriel Mountains Based on public record property features 3 Bedrooms 2 Bathrooms and a 2-car garage. It's situated on a nice corner lot. Square footage not taped buyers to verify.</t>
  </si>
  <si>
    <t>C12019053</t>
  </si>
  <si>
    <t>13826 Pollard Drive</t>
  </si>
  <si>
    <t>C12019064_MRMLS</t>
  </si>
  <si>
    <t>91786-4738</t>
  </si>
  <si>
    <t>NEED 24 HR NOTICE FOR SHOWING REDUCED font color red SHORT SALE /font font color red WE ONLY SUB 1 OFF @ A TIME THE BEST W/ALL DOCS /font SALE SALE PRICE &amp; GROSS COMM. SUBJECT TO LENDER APPROVAL AMOUNT/METHOD BY WHICH COMPENSATION OFFER</t>
  </si>
  <si>
    <t xml:space="preserve">BEAUTIFUL TURN OF THE CENTURY HOME WITH LOTS OF CHARACTER AND CHARM FLOOR PLAN OFFERS LIVING ROOM WITH FIREPLACE FORMAL DINING ROOM KITCHEN 4 BEDROOMS 2 BATHROOMS 2-CAR DETACHED GARAGE </t>
  </si>
  <si>
    <t>C12019064</t>
  </si>
  <si>
    <t>766 N Euclid Avenue</t>
  </si>
  <si>
    <t>C12019147_MRMLS</t>
  </si>
  <si>
    <t>Cypress And Hollenbeck</t>
  </si>
  <si>
    <t>Glenfinnan</t>
  </si>
  <si>
    <t>91723-1031</t>
  </si>
  <si>
    <t>This is now a Short Sale. Please submit offers with pre-approval ficos scores &amp; proof of funds. Any reduction in commission will be split 50/50. Lock box is on the water pipe to the left of the front door.</t>
  </si>
  <si>
    <t>Great 3 Bedroom 1.5 Bath Covina Home. Living Room With Dining Area Eat In Kitchen Laundry Room Step Down Family Room With Fireplace 2-Car Detached Garage. Backyard Is Great For Entertaining. Plenty Of Fruit Trees. Close To Schools Parks Shopping &amp; Train Station. Newer Roof. Plenty Of Storage In The Hall Way With Built-In Cabinets.</t>
  </si>
  <si>
    <t>C12019147</t>
  </si>
  <si>
    <t>4420 N Glenfinnan Avenue</t>
  </si>
  <si>
    <t>598A4</t>
  </si>
  <si>
    <t>C12019310_MRMLS</t>
  </si>
  <si>
    <t>Plascencia</t>
  </si>
  <si>
    <t>91706-6902</t>
  </si>
  <si>
    <t>MAYDABARBA@HOTMAIL.COM</t>
  </si>
  <si>
    <t>C10683_MRMLS</t>
  </si>
  <si>
    <t>626-221-4772</t>
  </si>
  <si>
    <t>MAYDA BARBA</t>
  </si>
  <si>
    <t>PLEASE CALL LISTING AGENT FOR ACCESS. DO NOT GO WITHOUT AND APPOINTMENT.</t>
  </si>
  <si>
    <t>Beautiful 2story home built in 2005 nice fireplace in living rm. 4 bedrm 3 1/2bth includes two masters bedrms big open kitchen lots of cabinets granite counters and breakfast bar plus large dinning area huge walk-in pantry 9 and 8 ft high ceilings tru-out with beautiful soffit detail. large attached garage quite and private St. show this home to your buyers it has everything they're looking for plus more perfect for a large family or comfortable enough for two families.</t>
  </si>
  <si>
    <t>C12019310</t>
  </si>
  <si>
    <t>13596 Plascencia Court</t>
  </si>
  <si>
    <t>RA ST SV BIN</t>
  </si>
  <si>
    <t>C12019326_MRMLS</t>
  </si>
  <si>
    <t>Paramount/ Vista Del Rosa</t>
  </si>
  <si>
    <t>CLAREMAIO@VERIZON.NET</t>
  </si>
  <si>
    <t>C11564_MRMLS</t>
  </si>
  <si>
    <t>626-825-1444</t>
  </si>
  <si>
    <t>ANGELA MAIO</t>
  </si>
  <si>
    <t>To show go direct -Supra box front door agent Angela Maio 626-825-1444 OR Phyllis 626 319-4999 All Services Reseved</t>
  </si>
  <si>
    <t xml:space="preserve">PRCE JUST REDUCED SUBMIT ALL OFFERS- 680k-749k SPECTACULAR ALL NEW NEW CONSTRUCTION MUST SEE... GREAT ATTENTION TO DETAIL 4 BED 2.5 BATHS HUGE MASTER SUITE WITH FIREPLACE AND LARGE SEPERATE BATH...WALK IN CLOSET.....2 SINKS....ALL CAST IRON RAILINGS.. FIREPLACE AND LARGE BATHTUB IN MASTER BEDROOM....HOUSE IS WIRED FOR STEREO INTERNET CABLE OR SATALITE SECURITY CAMERAS AND ALARM....BACK YARD PLUMBED FOR HOT TUB..TO MANY AMMENITTIES TO LIST MUST SEE </t>
  </si>
  <si>
    <t>C12019326</t>
  </si>
  <si>
    <t>8719 Elmont Avenue</t>
  </si>
  <si>
    <t>C12019453_MRMLS</t>
  </si>
  <si>
    <t>Mt. Baldy Rd</t>
  </si>
  <si>
    <t>San Antonio Creek</t>
  </si>
  <si>
    <t>C11485_MRMLS</t>
  </si>
  <si>
    <t>Janet Mayer</t>
  </si>
  <si>
    <t>Call agent for showing instructions. No key safe. Call Liz Dills 909-240-0649.</t>
  </si>
  <si>
    <t>Make friends with the squirrels while you enjoy your own private haven. Everything about this home speaks volumes about privacy as well as seclusion. Adjacent to the Mt. Baldy Village however far enough away to simply observe this cozy abode is perfect for a weekend getaway or as a permanent residence to escape from The City . Hardwood floors and knotty pine accents throughout and enhance the rock fireplace. Sip your coffee from one of two decks under the towering trees. One bedroom is tucked away upsound.tairs while the master bedroom envelopes the entire downstairs and is complete with 1/2 bath. For an added convenience yes there are stairs up to your hideaway a wrench expedites loading and unloading from vehicles parked below. This one is a 10 for hikers and can be enjoyed year round.</t>
  </si>
  <si>
    <t>C12019453</t>
  </si>
  <si>
    <t>957 San Antonio Creek Road</t>
  </si>
  <si>
    <t>WA DR A2 ST</t>
  </si>
  <si>
    <t>Z24 BZ</t>
  </si>
  <si>
    <t>C12019458_MRMLS</t>
  </si>
  <si>
    <t>W Of Atlantic/Garvey</t>
  </si>
  <si>
    <t>GPA</t>
  </si>
  <si>
    <t>91754-2550</t>
  </si>
  <si>
    <t>Marguerita Ave</t>
  </si>
  <si>
    <t>normankchan@yahoo.com</t>
  </si>
  <si>
    <t>C21830_MRMLS</t>
  </si>
  <si>
    <t>909-730-9660</t>
  </si>
  <si>
    <t>NORMAN CHAN</t>
  </si>
  <si>
    <t>This is standard sale. Motivated seller Senior complex requires one occupant must be 55 years or older. Please call Norman 909-730-9660 for property details. Offers please email or fax 909-586-9288 to normankchan@yahoo.com with proof of fund EMD &amp; pre</t>
  </si>
  <si>
    <t>HZ 1N GA</t>
  </si>
  <si>
    <t>H8 KY H4 IN A8 WT</t>
  </si>
  <si>
    <t>Highly desirable newer senior complex built in 1999 in excellent move in condition. Bright and airy with nice floor plan. Living room opens to patio. Granite counter Top. New kitchen tile floor and new bedroom carpet. Fresh new paint. Conveniently located in the heart of Monterey Park with walking distance to supermarket banks restaurants and transportation. Gated community with on site resident manager. Relaxing lounge and recreation room. Association fee 220 includes water electricity trash insurance &amp; cable.</t>
  </si>
  <si>
    <t>C12019458</t>
  </si>
  <si>
    <t xml:space="preserve">111 Marguerita Ave </t>
  </si>
  <si>
    <t>C12019533_MRMLS</t>
  </si>
  <si>
    <t>60th St/Evergem</t>
  </si>
  <si>
    <t>Ave R Rt on 60th Rt on Evergem Left on Gem</t>
  </si>
  <si>
    <t>93552-3961</t>
  </si>
  <si>
    <t>PATTIDAVIES@GMAIL.COM</t>
  </si>
  <si>
    <t>C12699_MRMLS</t>
  </si>
  <si>
    <t>909-816-8393</t>
  </si>
  <si>
    <t>PATRICIA DAVIES</t>
  </si>
  <si>
    <t>50540_MRMLS</t>
  </si>
  <si>
    <t>DAVIES REALTY</t>
  </si>
  <si>
    <t>Agent House alarm is armed pls contact agent via email for access. This is a short sale commission subject to 3rd party approval any reductions will be 50/50 with listing agent. email offer to pattidavies@gmail.com. Offer must include POF EMD Dir</t>
  </si>
  <si>
    <t>Price Reduction Awsome home walk into a formal tile entryway entering into formal living and dining areas with hardwood redwood flooring Kitchen has white tile counter tops tile flooring large kitchen eating area dishwasher and stove. Family room has a fireplace tile hearth hardwood redwood flooring. Laundry room is downstairs. Don't miss the sun room addition concrete flooring no carpet. There is also a spa room addition. Spa is included without warranties. The staircase leading into the second floor has beautiful wood flooring. the stairs open up to a hardwood redwood flooring flooring loft. Three bedroom upstairs. upstairs carpet needs replacing. One bathroom downstairs 2nd bathroom upstairs has dual sinks tile flooring and is a full bath. Master bedroom has berber carpet master bath has dual sinks tile flooring oval tub separate shower and walk in closet. Don't miss the sun room addition enclosed patio concrete floor no carpet. 3 car garage single garage has a drive thru to the back yard</t>
  </si>
  <si>
    <t>C12019533</t>
  </si>
  <si>
    <t>37650 Arlington Court</t>
  </si>
  <si>
    <t>C12019536_MRMLS</t>
  </si>
  <si>
    <t>Foothill &amp; Daycreek</t>
  </si>
  <si>
    <t>91739-8676</t>
  </si>
  <si>
    <t>909-657-7766</t>
  </si>
  <si>
    <t xml:space="preserve">Great Location Walking distance to Victoria Gardens Built in 2004 this nice unit comes with 3 bedrooms with 2.5 bathrooms. private unit gate entry.Nice lving room kitchen with tile flooring and master suite with french door and balcony and more Near freeways park and shopping center </t>
  </si>
  <si>
    <t>C12019536</t>
  </si>
  <si>
    <t>7748 Hess Place</t>
  </si>
  <si>
    <t>DW RA SV BIN</t>
  </si>
  <si>
    <t>601A1</t>
  </si>
  <si>
    <t>C12019538_MRMLS</t>
  </si>
  <si>
    <t>N. Towne left on Hillsdale on the corner</t>
  </si>
  <si>
    <t>91711-2413</t>
  </si>
  <si>
    <t>This is a short sale all terms and conditions subject to lender approval. Submit offers complete with proof of funds FICO'S copy of EMD. The fact that the sale and gross commission are subject to lender approval and the amount or method by which th</t>
  </si>
  <si>
    <t>This is a spacious 4 bedroom 3 bath house Has installed cabinets for china dishes in the formal dinning room. Tile throughout the house. Kitchen is equipped with dishwasher installed cooking range and oven. Family room has a fireplace with sliding doorsgoing out to the back yard. House has a large den with sliding glass doors that lead to the back yard with a patio for family BBQ and entertainment. RV Parking on the side plenty of car parking with gate in the front of the house quarters. New A/C unit. House needs someTLC. Deferred maintance.</t>
  </si>
  <si>
    <t>C12019538</t>
  </si>
  <si>
    <t>1110 Hillsdale Drive</t>
  </si>
  <si>
    <t>MH BR KT LR</t>
  </si>
  <si>
    <t>4738A6</t>
  </si>
  <si>
    <t>C12019566_MRMLS</t>
  </si>
  <si>
    <t>Arbon Ln</t>
  </si>
  <si>
    <t>barbara.trimmer@att.net</t>
  </si>
  <si>
    <t>C22136_MRMLS</t>
  </si>
  <si>
    <t>909-904-4143</t>
  </si>
  <si>
    <t>BARBARA TRIMMER</t>
  </si>
  <si>
    <t>Short Sale subject to Lenders approval. All fees and comissions to be split 50/50. Please contact Leticia Jimenez @ 951-733-6502 for showing instructions. AGENTS AT THIS TIME you must submit offers SUBJECT TO INTERIOR INSPECTION DUE TO seller moved and</t>
  </si>
  <si>
    <t>Beautiful Log style Home in Great nighborhood. Open floor plan. Oversized garage . You must see to experience mountain living.</t>
  </si>
  <si>
    <t>C12019566</t>
  </si>
  <si>
    <t>28115 Geneva Lane</t>
  </si>
  <si>
    <t>GZ RG SW LZ X44</t>
  </si>
  <si>
    <t>IG TI CP CH HT</t>
  </si>
  <si>
    <t>DW RF WA DR A2 REF MO GA</t>
  </si>
  <si>
    <t>LV MB TR</t>
  </si>
  <si>
    <t>Z24 BZ TL B1 STO Z17 DB SD</t>
  </si>
  <si>
    <t>ZO WU RA</t>
  </si>
  <si>
    <t>FRW AS</t>
  </si>
  <si>
    <t>8Y4 TGF CKR 3XN</t>
  </si>
  <si>
    <t>C12019596_MRMLS</t>
  </si>
  <si>
    <t>PCH N-on Las Virgines E Civic Center Way N-Vista Pacifica E-De Ville Way.</t>
  </si>
  <si>
    <t>90265-4853</t>
  </si>
  <si>
    <t>Please contact Owner Pamela Morton to view @ 310-702-2929. Owner prefers to receive offers directly. Lease also possible ... terms 3 995.00 MO. 5 Selling BRKR Comm .</t>
  </si>
  <si>
    <t>PT CLB</t>
  </si>
  <si>
    <t>SO CV HZ CP AC DC GP OI OS SS OR OF P26 GA</t>
  </si>
  <si>
    <t>BV BR VC IV CV CL VH OV PA VK GB VQ PV VW</t>
  </si>
  <si>
    <t>D33 D20 D06 D10 D21 D14</t>
  </si>
  <si>
    <t>SA A22 BQ KY EI H5 IN H7 SE A8 WT</t>
  </si>
  <si>
    <t>Beautiful Level Ground Unit. Big Ocean View Overlooking World Famous SurfRider Beach. Unit was remodeled a few years ago. Huge Walk-In Master Closet. Big Decks with straight on Ocean Views. Two Parking Spots.</t>
  </si>
  <si>
    <t>C12019596</t>
  </si>
  <si>
    <t>23902 De Ville Way</t>
  </si>
  <si>
    <t>DW A2 ST K3 ELE</t>
  </si>
  <si>
    <t>LF FY FF LR WI</t>
  </si>
  <si>
    <t>575B6</t>
  </si>
  <si>
    <t>C12019605_MRMLS</t>
  </si>
  <si>
    <t>Off of Alder Ave south of Base Line North of Miller East of Sierra.</t>
  </si>
  <si>
    <t>Sunnydale</t>
  </si>
  <si>
    <t>92336-2356</t>
  </si>
  <si>
    <t>mike.humason@dilbeck.com</t>
  </si>
  <si>
    <t>C31794_MRMLS</t>
  </si>
  <si>
    <t>626-625-4116</t>
  </si>
  <si>
    <t>PETER HUMASON</t>
  </si>
  <si>
    <t>1032_MRMLS</t>
  </si>
  <si>
    <t>DILBECK RE REAL LIVING</t>
  </si>
  <si>
    <t>626-821-5284</t>
  </si>
  <si>
    <t>Now taking offers.3 floor plans to choose from. estimated completion in 3 weeks. contact listing agent for details and showing appointments. please check back for updates. Buyers to check with city for any city assesments or CFD''s prior to close of esc</t>
  </si>
  <si>
    <t>the grass is in NOW ACCEPTING OFFERS. 3 NEW HOMES waiting for you to pick your tile and casrpet estimated completion time is 3 weeks. Buyers can choose from 3 models as well as lot location from 2 site locations.Featured home has 4 bedroom with one bedroom and bath on main floor. Tiled kitchen with pantry living dinning room fireplace family room. In house Laundry room upstairs has LOFT and cozy rooms 3 car garage NO HOAand moore. come on down your going to like what you see</t>
  </si>
  <si>
    <t>C12019605</t>
  </si>
  <si>
    <t>17639 Sunnydale Place</t>
  </si>
  <si>
    <t>C12019655_MRMLS</t>
  </si>
  <si>
    <t>Jalapa</t>
  </si>
  <si>
    <t>91724-3505</t>
  </si>
  <si>
    <t>mireyasanchez70@yahoo.com</t>
  </si>
  <si>
    <t>C22858_MRMLS</t>
  </si>
  <si>
    <t>626-399-6663</t>
  </si>
  <si>
    <t>MIREYA SANCHEZ</t>
  </si>
  <si>
    <t>MUST CALL 626-437-0703 TO MAKE APPOINTMENT TO VIEW PROPERTY - NO EXCEPTIONS SHORT SALE SUBJECT TO LENDERS APPROVAL</t>
  </si>
  <si>
    <t>Beautiful Covina Hills area home - featuring a multi-level property with brick patios and lush landscaping throughout... The pool sits on the lowest point of the property providing complete seclusion and privacy. Don't miss out on this opportunity...</t>
  </si>
  <si>
    <t>C12019655</t>
  </si>
  <si>
    <t>663 N Jalapa Drive</t>
  </si>
  <si>
    <t>C12019765_MRMLS</t>
  </si>
  <si>
    <t>North Of Weddington St.</t>
  </si>
  <si>
    <t>91316-5300</t>
  </si>
  <si>
    <t>K304</t>
  </si>
  <si>
    <t>White Oak Avenue</t>
  </si>
  <si>
    <t xml:space="preserve">k304 </t>
  </si>
  <si>
    <t>THEHUICOCHEATEAM@YAHOO.COM</t>
  </si>
  <si>
    <t>909-373-0311</t>
  </si>
  <si>
    <t>C19313_MRMLS</t>
  </si>
  <si>
    <t>626-255-5051</t>
  </si>
  <si>
    <t>PEDRO HUICOCHEA</t>
  </si>
  <si>
    <t>909-373-0293</t>
  </si>
  <si>
    <t xml:space="preserve"> SUBJECT TO CANCELLATION OF PREVIOUS CONTRACT CASH OFFER ONLY Please email offers along with Proof of Funds to thehuicocheateam@yahoo.comThis is a short-sale and all items including but not limited to commissions are subject to banks approval. An</t>
  </si>
  <si>
    <t xml:space="preserve">BACK ON THE MARKET SHORT SALE APPROVED APPROVED APPROVED APPROVED Very desirable area of Encino. Easy access to everything. Off the 101 fwy. RUN DON'T WALK THIS ONE WILL NOT LAST </t>
  </si>
  <si>
    <t>C12019765</t>
  </si>
  <si>
    <t xml:space="preserve">5460 White Oak Avenue </t>
  </si>
  <si>
    <t>C12019884_MRMLS</t>
  </si>
  <si>
    <t>Hollenbeck/Gladstone</t>
  </si>
  <si>
    <t>Cedarglen</t>
  </si>
  <si>
    <t>91702-5006</t>
  </si>
  <si>
    <t>This is a short sale subject to lender's approval  at this time property is only drive please do not disturb the tenant . if you have any questions feel free to call me a t 818-321-8051 . Property needs repairs and will not go FHA .Short sale has been ap</t>
  </si>
  <si>
    <t>C12019884</t>
  </si>
  <si>
    <t>5608 Cedarglen Drive</t>
  </si>
  <si>
    <t>C12019969_MRMLS</t>
  </si>
  <si>
    <t>Wednesday Drive</t>
  </si>
  <si>
    <t>Nogales to west of Shakespeare to Tuesday ad then Wednesday</t>
  </si>
  <si>
    <t>91792-2452</t>
  </si>
  <si>
    <t>micchan98@hotmail.com</t>
  </si>
  <si>
    <t>C11231_MRMLS</t>
  </si>
  <si>
    <t>MICHELE CHAN</t>
  </si>
  <si>
    <t>4260_MRMLS</t>
  </si>
  <si>
    <t>NORTH SEA CONSULTING</t>
  </si>
  <si>
    <t>909-837-0048</t>
  </si>
  <si>
    <t>Showings Mon-Thur 9-6 supra lock box on water pipe. Fri-Sun by appointment only. Contact agent for more information.</t>
  </si>
  <si>
    <t>Back on the Market. Standard Sale Nice 2 story end unit. Close to the community swimming pool. Living room and dinning area downstairs with 2 bedrooms upstairs.</t>
  </si>
  <si>
    <t>C12019969</t>
  </si>
  <si>
    <t>3504 Kansas Street</t>
  </si>
  <si>
    <t>C12020068_MRMLS</t>
  </si>
  <si>
    <t>Citrus &amp; Arrow</t>
  </si>
  <si>
    <t>91722-1530</t>
  </si>
  <si>
    <t>Carlos@C21Americana.COM</t>
  </si>
  <si>
    <t>626-967-1961</t>
  </si>
  <si>
    <t>C13167_MRMLS</t>
  </si>
  <si>
    <t>626-589-9469</t>
  </si>
  <si>
    <t>JUAN CARDENAS</t>
  </si>
  <si>
    <t>Buyer backed out almost approved. Contact me for showings. Short Sale subject to Lien Holder's approval if there is a reduction in commission the reduction will be split 50/50. Seller is a licensed agent.</t>
  </si>
  <si>
    <t>This home has 4 bedrooms and 2 baths in a cul-de-sac. Short Sale in need of some repairs great price.</t>
  </si>
  <si>
    <t>C12020068</t>
  </si>
  <si>
    <t>1216 N Fircroft Avenue</t>
  </si>
  <si>
    <t>SW SG FN LZ X44 X48</t>
  </si>
  <si>
    <t>KP I9 OT</t>
  </si>
  <si>
    <t>574B3</t>
  </si>
  <si>
    <t>C12020139_MRMLS</t>
  </si>
  <si>
    <t>Banyan St &amp; Wardman Bullock Rd</t>
  </si>
  <si>
    <t>91739-5965</t>
  </si>
  <si>
    <t>mbarbosa@realtor.com</t>
  </si>
  <si>
    <t>C30202_MRMLS</t>
  </si>
  <si>
    <t>909-532-0677</t>
  </si>
  <si>
    <t>MARIO BARBOSA</t>
  </si>
  <si>
    <t>This is a SHORT SALE &amp; All terms &amp; Conditions are subject to Lien Holder's 2 Loans Drive By Only for questions send an e-mail mbarbosa@realtor.com or text messages at 909 532-0677 MLS INFO IS DEEMED RELIABLE BUT NOT GUARANTEED S.S.S.. Than</t>
  </si>
  <si>
    <t xml:space="preserve">Lovely house is located in Rancho Summit HIGHLY DESIRABLE area 4 bedrooms 2.5 bath Has crown moldings Great kitchen with granite countertops &amp; has GE stainless steel appliances with double oven Family room with fireplace There are so many beautiful details about the property with upgrade Tile &amp; carpet flooring throught out Walking distance to 3 parks One of the parks have a baseball camp Georgeous landscaped Backyard to enjoy with Family &amp; Friends Stunning mountain views Close to Victorias Gardens Mall &amp; Freeways MLS INFO IS DEEMED RELIABLE BUT NOT GUARANTEED Thank You </t>
  </si>
  <si>
    <t>Sharp Summit</t>
  </si>
  <si>
    <t>C12020139</t>
  </si>
  <si>
    <t>6043 Blossom Place</t>
  </si>
  <si>
    <t>LR KA IS</t>
  </si>
  <si>
    <t>C12020215_MRMLS</t>
  </si>
  <si>
    <t>W/Monte Vista--N/Foothill Blvd</t>
  </si>
  <si>
    <t>91711-2975</t>
  </si>
  <si>
    <t>CATHYE.JOHNSON@ERA.COM</t>
  </si>
  <si>
    <t>C18968_MRMLS</t>
  </si>
  <si>
    <t>909-518-7103</t>
  </si>
  <si>
    <t>CATHYE JOHNSON</t>
  </si>
  <si>
    <t>1114_MRMLS</t>
  </si>
  <si>
    <t>ERA ADVANTAGE</t>
  </si>
  <si>
    <t>This is a Short Sale subject to Lender approval B of A All commissions to be split accordingly. Appointment only with Agent. Both Sellers are medically handicapped.Property in much need of TLC nothing major.</t>
  </si>
  <si>
    <t>Chapparral Elementary Claremont School District. Very near the Claremont Club. Downstairs unit with attached garage. Beautiful green areas for walking or playing. Lots of trees. Close to 210 Fwy &amp;10 fwy Montclair Plaza schools and shopping. 2 car attatched Garage large Patio.Easy access from street or garage. Fireplace in Livingroom. Dining room Pass thru Kitchen large Pantry Laundry Room off Kitchen. Extra large Master Bedroom Suite with large closets. Property needs paint and flooring. This is a great opportunity to live in this area.</t>
  </si>
  <si>
    <t>Chapparral</t>
  </si>
  <si>
    <t>C12020215</t>
  </si>
  <si>
    <t>789 Trinity Lane</t>
  </si>
  <si>
    <t>C12020236_MRMLS</t>
  </si>
  <si>
    <t>Amar</t>
  </si>
  <si>
    <t>Loraine</t>
  </si>
  <si>
    <t>91792-1734</t>
  </si>
  <si>
    <t>Beautiful single story home with marble floor and carpet inlay. granite kitchen counter tops.Formal living and dining room. Spacious family room. bright kitchen. 3 bedrooms 2 baths and two car attached garage. Very convenient location . Close to Shops and schools. Seller will listen to all reasonable offers.Fresthly painted...turnkey condition .</t>
  </si>
  <si>
    <t>C12020236</t>
  </si>
  <si>
    <t>2100 E Loraine Street</t>
  </si>
  <si>
    <t>4386F2</t>
  </si>
  <si>
    <t>C12020238_MRMLS</t>
  </si>
  <si>
    <t>Nisqually</t>
  </si>
  <si>
    <t>Hidden Creek</t>
  </si>
  <si>
    <t>92395-9069</t>
  </si>
  <si>
    <t>Short sale all terms and conditions subject to third party approval agent cell 909 373 4408</t>
  </si>
  <si>
    <t>This beautiful three bedroom two bathroom home features new interior paint and six panel doors. Recently painted exterior. Open kitchen with plenty of cabinet and counter space. Formal dining room large living room with fireplace. The backyard is a blank slate ready for your custom touch. Two car garage with a roll up door. Located on quiet street.</t>
  </si>
  <si>
    <t>C12020238</t>
  </si>
  <si>
    <t>16760 Hidden Creek Drive</t>
  </si>
  <si>
    <t>C12020253_MRMLS</t>
  </si>
  <si>
    <t>Village Loop</t>
  </si>
  <si>
    <t>91766-4768</t>
  </si>
  <si>
    <t>Please call agent for showing appt. sale and gross commission subject to lender approval the amount compensation offered through MLS will be reduced if the lender reduces the gross commission. This section does not allow an additional reduction from</t>
  </si>
  <si>
    <t>Spacious two story home on a corner lot. Sold in AS IS CONDITION. 3 bedrooms 2.5 baths . Subject to lender of record approving short sale.</t>
  </si>
  <si>
    <t>C12020253</t>
  </si>
  <si>
    <t>30 Edgebrook Drive</t>
  </si>
  <si>
    <t>DT FN X48</t>
  </si>
  <si>
    <t>KP PC LX</t>
  </si>
  <si>
    <t>WB RA BG</t>
  </si>
  <si>
    <t>C12020313_MRMLS</t>
  </si>
  <si>
    <t>Valley Valley</t>
  </si>
  <si>
    <t>HY. 18 TO 247 OLD WOMAN PRS RD. L ON VALLEY VIEW 2.6 M L KICKAPOO TR.TO PIQ.</t>
  </si>
  <si>
    <t>92285-3421</t>
  </si>
  <si>
    <t>TRADITION SALE not short sale or REO. 2 bedroom 1 bath guest house 1 BR 1 bath Laundry Room &amp; storage shed.</t>
  </si>
  <si>
    <t>330' x 660'</t>
  </si>
  <si>
    <t>UA CP DC 1L OT GA</t>
  </si>
  <si>
    <t>TRADITIONAL SALE. 2Br.1Bath plus guest house with 1 BR 1 bath storage shed &amp; laundry room.</t>
  </si>
  <si>
    <t>C12020313</t>
  </si>
  <si>
    <t xml:space="preserve">4575 Kickapoo </t>
  </si>
  <si>
    <t>C12020352_MRMLS</t>
  </si>
  <si>
    <t>Foothill east of Wheeler 1 block to Bixby north to property</t>
  </si>
  <si>
    <t>91750-2040</t>
  </si>
  <si>
    <t>Please call Susana Woods at 626-533-5452. This is Not a short sale yet. Hurry we need to be in escrow soon. Owner is a licensed Real Estate Agent</t>
  </si>
  <si>
    <t>Back on the Market This is a beautiful 4 bed 2 bath home located in one of the best areas of Southern California at a great price Next to some of the best schools shopping and communities. See you in escrow and hurry.</t>
  </si>
  <si>
    <t>C12020352</t>
  </si>
  <si>
    <t>1598 Windsor Court</t>
  </si>
  <si>
    <t>DW RF A2 MO BIN</t>
  </si>
  <si>
    <t>Z24 WT IC B1</t>
  </si>
  <si>
    <t>DN BO FY FF GY LR FS WI</t>
  </si>
  <si>
    <t>C12020359_MRMLS</t>
  </si>
  <si>
    <t>N/21st St./On Euclid Ave.</t>
  </si>
  <si>
    <t>91784-1475</t>
  </si>
  <si>
    <t>Very easy to show. Agent must open property for showings. Sq. ftg. includes lanai per tax rolls 4 410. Age is effective age of property originally built in 1979 completely remodeled in 2005. Fax pre-approval FICO scores verification of down pmt./closin</t>
  </si>
  <si>
    <t>125X160</t>
  </si>
  <si>
    <t>C12020359</t>
  </si>
  <si>
    <t>2117 N Euclid Avenue</t>
  </si>
  <si>
    <t>DW RF SV GA</t>
  </si>
  <si>
    <t>C12020402_MRMLS</t>
  </si>
  <si>
    <t>Foothill Blvd Bowdoin</t>
  </si>
  <si>
    <t>91750-3142</t>
  </si>
  <si>
    <t>cstickley@gmail.com</t>
  </si>
  <si>
    <t>C32388_MRMLS</t>
  </si>
  <si>
    <t>CAROL STICKLEY</t>
  </si>
  <si>
    <t>Supra iBox is on the front door. Please call first and knock loudly or ring doorbell when arriving. This home is occupied.</t>
  </si>
  <si>
    <t>D42 OAC</t>
  </si>
  <si>
    <t>One the largest mobile homes in La Verne's nicest senior park. Over 2 000 sq ft in this beautiful home with plenty of storage inside and out. Brand new 7 000 central air conditioner and furnace. Two high-end electric fireplaces add to the cozy ambiance. There are 2 bedrooms including a huge master suite plus an office that connects to the family room. Outside stroll around the back through a secret garden that's full of flowers and raised-bed vegetables. This home has beautifully remodeled bathrooms. New vinyl in the kitchen and bathrooms and seller is offering 3 000 in carpet allowance. Newly installed skylights add natural indoor light. A brand new front deck is made of durable composite decking - plus sturdy new handrails and brick steps.</t>
  </si>
  <si>
    <t>C12020402</t>
  </si>
  <si>
    <t>DW CO K8</t>
  </si>
  <si>
    <t>C12020438_MRMLS</t>
  </si>
  <si>
    <t>Mill Creek</t>
  </si>
  <si>
    <t>91708-7612</t>
  </si>
  <si>
    <t>clarina@heritagecrestinc.com</t>
  </si>
  <si>
    <t>C13969_MRMLS</t>
  </si>
  <si>
    <t>626-862-5747</t>
  </si>
  <si>
    <t>MARIA PIO RODA</t>
  </si>
  <si>
    <t>APPOINTMENT ONLY. APPROVED SHORT SALE SALE AND GROSS COMMISSION ARE SUBJECT TO LENDER'S APPROVAL. PLS SUBMIT ALL OFFERS WITH DIRECT LENDER PRE-APPROVAL PROOF OF FUNDS COPY OF EMD AND AGENCY DISCLOSURE. ALL INQUIRIES WILL BE ENTERTAINED BY EMAILING LIST</t>
  </si>
  <si>
    <t>BQ PY TC EX CB</t>
  </si>
  <si>
    <t xml:space="preserve">APPROVED SHORT SALE BEAUTIFUL EXECUTIVE STYLE HOME IN THE PRESERVE COMMUNITY. ATTRACTIVE TILE ENTRY. 4 BEDROOMS.2.5 BATH GORGEOUS MASTER SUITE FIREPLACE IN FAMILY ROOM THAT OPENS TO THE KITCHEN WITH GRANITE COUNTER TOPS CHERRY CABINETS AND STAINLESS STEEL APPLIANCES.DUAL A/C AND HEATING UNIT.ATTRACTIVE WROUGHT IRON STAIRCASE.LOTS OF UPGRADES TO MENTION.FABULOUS AMENITIES - POOL SPA CLUB HOUSE GYM GAME ROOM BBQ AND MANY MORE </t>
  </si>
  <si>
    <t>C12020438</t>
  </si>
  <si>
    <t>7985 Yeager Street</t>
  </si>
  <si>
    <t>C12020501_MRMLS</t>
  </si>
  <si>
    <t>East Los Angeles</t>
  </si>
  <si>
    <t>S/3rd St W/Mednik</t>
  </si>
  <si>
    <t>90022-1820</t>
  </si>
  <si>
    <t>Sale is subject to current litigation. Do not disturb occupant. Drive-by only. Property is a major fixer will not qualify for financing. Driveway is an easement which provides access to 4 other adjacent lots. Call my direct number at 626-332-4400 if</t>
  </si>
  <si>
    <t>Major fixer-upper in prime area of East Los Angeles. Near Metrolink station East LA College Atlantic Square. Property has 2 bedrooms plus bonus room. 2 Car detached garage.</t>
  </si>
  <si>
    <t>C12020501</t>
  </si>
  <si>
    <t>403 S Arizona Avenue</t>
  </si>
  <si>
    <t>Z24 HC RL B1 STO WT DDE SD</t>
  </si>
  <si>
    <t>GN BO FF FY LR FS</t>
  </si>
  <si>
    <t>C12020534_MRMLS</t>
  </si>
  <si>
    <t>Carnelian &amp; Hidden Farm</t>
  </si>
  <si>
    <t>North on Carnelian Turn right on Hidden Farm and left on to Sunstone to address</t>
  </si>
  <si>
    <t>91701-1450</t>
  </si>
  <si>
    <t>This is by appointment only listing agent must be present on all showings. We will work with you please give us as much notice as possible. All buyers will need to be cross qualified by Eric Kellner Wells Fargo 909-615-4993. Submit Offer Agency P</t>
  </si>
  <si>
    <t>Stunning custom 2-story home located high on the foothills of Alta Loma offers views of mountains &amp; city lights ideal for entertaining Impressive double door entryway leads to foyer under soaring ceiling. Separate formal living room &amp; formal dining room. Great Room under dramatic custom ceiling with sky mural underlit  raised hearth fireplace custom saltwater aquarium built-in shelving wood flooring &amp; remote-controlled window shades. The kitchen features granite counter tops back splash stainless steel JennAir appliances center island w/range double ovens pantry Sub-Zero refrigerator ample cabinet space wood flooring &amp; a spacious dining area overlooking the Great Room. See-thru aquarium leads to large family room w/wet bar currently used as a game room w/access to pool &amp; covered patios. 1 BR &amp; B on 1st floor. Roomy master suite features private covered balcony w/city lights view huge walk-in closet &amp; separate jetted soaking tub. Lushly landscaped grounds w/palm trees segos citrus trees built-in trampoline covered patios pool/spa mountain view storage shed &amp; lawn areas very private &amp; perfect for outdoor entertaining. 3 car garage is finished with room for a workshop.</t>
  </si>
  <si>
    <t>C12020534</t>
  </si>
  <si>
    <t>5131 Sunstone Avenue</t>
  </si>
  <si>
    <t>C12020658_MRMLS</t>
  </si>
  <si>
    <t>Pigon Pass</t>
  </si>
  <si>
    <t>92557-6146</t>
  </si>
  <si>
    <t>KHURRAM_S69@HOTMAIL.COM</t>
  </si>
  <si>
    <t>C13123_MRMLS</t>
  </si>
  <si>
    <t>951-544-1314</t>
  </si>
  <si>
    <t>KHURRAM SALEEM</t>
  </si>
  <si>
    <t>OFFER HAS BEEN SUBMITTTED TO BANK DRIVE BY ONLY AT THIS TIME TAKING BACK UP OFFERS SUBJECT TO INTERIOR INSPECTIONS EMAIL KHURRAM_S69@HOTMIL.COM FOR ANY QUESTIONS. COMMISSION TO BE APPROVED BY LENDER IF REDUCED WILL BE EQUALLY FOR LISTING/SELLING AGENT</t>
  </si>
  <si>
    <t>3 BD 2 BT NEAR SHOPPING SCHOOLS LARGE KITCHEN EASY ACCESS TO 60 FWY</t>
  </si>
  <si>
    <t>C12020658</t>
  </si>
  <si>
    <t>11930 Collingswood Drive</t>
  </si>
  <si>
    <t>C12020667_MRMLS</t>
  </si>
  <si>
    <t>91723-2606</t>
  </si>
  <si>
    <t xml:space="preserve">Go direct Always home </t>
  </si>
  <si>
    <t>Great home in the heart of old towne Covina. This home has been completely upgraded. New flooring New windows New siding New roof  Central Heating &amp; Air. Oversized Garage makes for a great workshop.</t>
  </si>
  <si>
    <t>C12020667</t>
  </si>
  <si>
    <t>323 S 1ST Avenue</t>
  </si>
  <si>
    <t>C12020787_MRMLS</t>
  </si>
  <si>
    <t>Ridgeway St &amp; Murchison Ave.</t>
  </si>
  <si>
    <t>91768-1018</t>
  </si>
  <si>
    <t>Standard Listing Subject to cancellation Submit All Offers FOR SHOWINGS Go Direct Vacant Supra on Front Door. Call Listing office with any questions at 909 590-8853. Fax all offers with copy of deposit check proof of funds ficos and pre-qual le</t>
  </si>
  <si>
    <t xml:space="preserve">Completely Remodeled Home in the City of Pomona. This home features 4 bedrooms with new carpet and 2 remodeled bathrooms. Large living room with a cozy fireplace and laminate wood flooring through-out the hallway. Spacious kitchen with granite counter tops tile flooring and an eating area. New interior exterior paint baseboards through-out. 2 car detached garage large backyard with a patio area perfect for entertainment. Don't Miss Out Will Go Fast </t>
  </si>
  <si>
    <t>C12020787</t>
  </si>
  <si>
    <t>2292 Concord Avenue</t>
  </si>
  <si>
    <t>C12020932_MRMLS</t>
  </si>
  <si>
    <t>Jurupa And Canyon Crest</t>
  </si>
  <si>
    <t>92503-9700</t>
  </si>
  <si>
    <t>idaamber@aol.com</t>
  </si>
  <si>
    <t>C29927_MRMLS</t>
  </si>
  <si>
    <t>626-391-2718</t>
  </si>
  <si>
    <t>IDA LANCASTER</t>
  </si>
  <si>
    <t>Call first submit offers with full RPA EMD FICO Funds to close. All offer are subjec to lender approval. Short Sale Transaction. All offers are subject to Short Sale Lender Approval. Call Ida Lancaster 626 391-2718 for more information. We have an</t>
  </si>
  <si>
    <t>Approved Short Sale Newest Home on the block build in 2005. It is a gorgeous 2-story home located in Riverside. 4 bedrooms 3 bath fireplace large gourmet kitchen and family room. Living area of 2 640 square fee. Walk- in closets in bedrooms. All rooms are spacious. Large yard but needs TLC. Area has many rolling hills very secluded area.</t>
  </si>
  <si>
    <t>C12020932</t>
  </si>
  <si>
    <t>14045 Moonridge Drive</t>
  </si>
  <si>
    <t>C12021020_MRMLS</t>
  </si>
  <si>
    <t>Baseline/ Victoria Pk Ln</t>
  </si>
  <si>
    <t>91739-1807</t>
  </si>
  <si>
    <t>SHORT SALE COMMISSION SUBJECT TO CHANGE BASED ON APPROVAL. PLEASE CONTACT CHRIS FOX @ 909 921 4742 FOR APPOINTMENT TO SHOW. FAX OFFERS TO 909-912-8078</t>
  </si>
  <si>
    <t xml:space="preserve">BEAUTIFUL NEWLY REMODELED HOME. ALL GRANITE NEW CABINETS IN KITCHEN AND BOTH BATH ROOMS. ALL NEW WINDOWS AND DOORS. HIGH END LIGHTING AND APPLIANCES. CORNER LOT GIANT BACKYARD WITH SLAB PLUMBED FOR OUTDOOR KITCHEN AND 220 FOR SPA AND GAS FOR FIRE PIT. BEAUTIFULLY LANDSCAPED TURN KEY READY TO GO THIS IS A MUST SEE HUGE MASTER BED ROOM </t>
  </si>
  <si>
    <t>C12021020</t>
  </si>
  <si>
    <t>7136 Travis Place</t>
  </si>
  <si>
    <t>C12021153_MRMLS</t>
  </si>
  <si>
    <t>Ramona/Francisquito</t>
  </si>
  <si>
    <t>Cosbey</t>
  </si>
  <si>
    <t>91706-3719</t>
  </si>
  <si>
    <t>lonestar8869@gmail.com</t>
  </si>
  <si>
    <t>909-348-8120</t>
  </si>
  <si>
    <t>C28861_MRMLS</t>
  </si>
  <si>
    <t>626-422-7434</t>
  </si>
  <si>
    <t>EDUARDO ROCHA</t>
  </si>
  <si>
    <t>1436_MRMLS</t>
  </si>
  <si>
    <t>LONESTAR REAL ESTATE SERVICES</t>
  </si>
  <si>
    <t>To view property set appointment with Christian Patino. Commissions and sales price subject to short sale approval compensation will change if lender changes gross commissions . Any questions text Eddie Rocha at 909-471-2995 and email all offers with PO</t>
  </si>
  <si>
    <t>5 Bedroom 2 Bath Home located in a good neighborhood and a couple of houses down from the local elementary school. Needs major work done current owner was only able to complete half of the remodel work planned. Great opportunity for an investor to work on.</t>
  </si>
  <si>
    <t>C12021153</t>
  </si>
  <si>
    <t>3414 Cosbey Avenue</t>
  </si>
  <si>
    <t>C12021167_MRMLS</t>
  </si>
  <si>
    <t>Foothill Blvd And Haven Av</t>
  </si>
  <si>
    <t>91730-3003</t>
  </si>
  <si>
    <t>mayrasellshomes@century21.com</t>
  </si>
  <si>
    <t>C20845_MRMLS</t>
  </si>
  <si>
    <t>909-684-8773</t>
  </si>
  <si>
    <t>MAYRA RAMIREZ</t>
  </si>
  <si>
    <t>909-481-6007</t>
  </si>
  <si>
    <t>The sale and gross commission are subject to lender approval and the amount or method by which the compensation offered through the MLS will be reduced if the lender reduces the gross commission. Sold as is seller will do no repairs. Fax offers with SS</t>
  </si>
  <si>
    <t xml:space="preserve"> MAKE AN OFFER Single Story Home on a corner lot 2 car attached garage conveniently close to recreation areas schools freeway access shopping malls and more. Just a walking distance from Terravista Town Center and Victoria Gardens not too far from.</t>
  </si>
  <si>
    <t>C12021167</t>
  </si>
  <si>
    <t>10288 Ashford Street</t>
  </si>
  <si>
    <t>C12021225_MRMLS</t>
  </si>
  <si>
    <t>Joshua Rd</t>
  </si>
  <si>
    <t>4384-G6</t>
  </si>
  <si>
    <t>Cantel</t>
  </si>
  <si>
    <t>92392-1039</t>
  </si>
  <si>
    <t>Bank of America Loans Prequalification required on all offers. Cash transactions are subject to a 60 day deed restrictions. Contact Ruben Moreno ruben.moreno@bankofamerica.com 626-224-9679 for pre-qualifications. Bank of America N.A. employees and employ</t>
  </si>
  <si>
    <t>The is a great 3 bedroom 2 bath home with over 1 700 square feet of living space on a lost over 1 acre. The home features new stove ceiling fans light fixtures new carpet and full interior paint. With the open floor plan the home feels brand new. This is a great opportunity for any first time home owners looking for some big and roomy. Conveniently located near schools and shops.</t>
  </si>
  <si>
    <t>C12021225</t>
  </si>
  <si>
    <t>10123 Cantel Court</t>
  </si>
  <si>
    <t>C12021267_MRMLS</t>
  </si>
  <si>
    <t>Azusa/Cypress</t>
  </si>
  <si>
    <t>Masline</t>
  </si>
  <si>
    <t>91722-1137</t>
  </si>
  <si>
    <t>SUBMIT COMPLETE OFFERS APPROVED SHORT SALE ALLTERMS AND COCDITIONS ARE SUBJECT TO BANK APPROVAL. the fact that the sale and gross commission are subject to lender approval and b the amount or method by which the compensation offered through the MLS wi</t>
  </si>
  <si>
    <t>APPROVED SHORT SALE MUST SEE SHOWS WELL GREAT FOR 1ST TIME BUYERS POOL PLENTY OF SPACE WON'T LAST LONG.</t>
  </si>
  <si>
    <t>C12021267</t>
  </si>
  <si>
    <t>16828 E Masline Street</t>
  </si>
  <si>
    <t>C12021303_MRMLS</t>
  </si>
  <si>
    <t>E. Foothill Blvd</t>
  </si>
  <si>
    <t>92376-5138</t>
  </si>
  <si>
    <t>Standard Listing Submit All Offers FOR SHOWINGS Go Direct Vacant Supra on Front Door. Call Listing office with any questions at 909 590-8853. Fax all offers with copy of deposit check proof of funds ficos and pre-qual letter to 909 348-5880 or</t>
  </si>
  <si>
    <t xml:space="preserve">Completely Remodeled Home in the City of Rialto. This home features 3 remodeled bedrooms with new carpet 1 remodeled bathroom with tile flooring. Large living room with laminate wood flooring and new base boards through-out. Remodeled kitchen with granite counter tops tile flooring new fixtures and a dining area. New interior exterior paint 1 car attached garage. Large backyard with a covered patio perfect for entertainment. Don't Miss Out Will Go Fast </t>
  </si>
  <si>
    <t>C12021303</t>
  </si>
  <si>
    <t>451 N Sycamore Avenue</t>
  </si>
  <si>
    <t>C12021423_MRMLS</t>
  </si>
  <si>
    <t>31st/Arrowhead</t>
  </si>
  <si>
    <t>92405-2626</t>
  </si>
  <si>
    <t>JCGHOMES@hotmail.com</t>
  </si>
  <si>
    <t>909-483-1258</t>
  </si>
  <si>
    <t>C10619_MRMLS</t>
  </si>
  <si>
    <t>909-615-1458</t>
  </si>
  <si>
    <t>JUAN GUEVARA</t>
  </si>
  <si>
    <t>2070_MRMLS</t>
  </si>
  <si>
    <t>KELLER WILLIAMS CHINO HILLS</t>
  </si>
  <si>
    <t>Lock box will be on by Thursday February 16th This is a short sale all terms including commission are subject to lenders approval.Sq. ft. not taped-Buyer to verify include permits of any addition if this apply.</t>
  </si>
  <si>
    <t>Short Sale in progress. Located in a well established San Bernardino Neighborhood nice corner lot Great trees offering shade and cozy atmosphere to the front yard living room with fireplace and separate dining room.</t>
  </si>
  <si>
    <t>C12021423</t>
  </si>
  <si>
    <t>3106 N Mayfield Avenue</t>
  </si>
  <si>
    <t>SG X46 YF YB</t>
  </si>
  <si>
    <t>A2 SV GA</t>
  </si>
  <si>
    <t>C12021472_MRMLS</t>
  </si>
  <si>
    <t>E/Grand N/Route 66</t>
  </si>
  <si>
    <t>Leeside</t>
  </si>
  <si>
    <t>91741-4230</t>
  </si>
  <si>
    <t>Submit RPA POF EMD Preapproval letter with FICO scores with your offer to melodie@melodiebenson.com or efax to 909-524-4822 Call ofc or cell with any questions Property is being sold in it's AS IS Condition. Thank you for showing and please be cour</t>
  </si>
  <si>
    <t>DR GT PR GA</t>
  </si>
  <si>
    <t xml:space="preserve">Great Glendora Ranch Style Home 3 Bedrooms Living Room with Fireplace Formal Dining Room Oak Kitchen Cabinetry New Faucets and Valves 50 Gallon Water Heater Whole House Fan Tile Tub and Shower Enclosed Patio with Fireplace Remodeled Pebble Tec Salt Water Pool with new equipment and bullnose brick Forced Air Heating and Central Air Conditioning 5 Year New Copper Plumbing Indoor Laundry 2 Car Detached Garage Wrought Iron Gates across driveway to protect cars in driveway behind gates or for children playing on riding toys in driveway Prestigious Glendora School District Must See </t>
  </si>
  <si>
    <t>C12021472</t>
  </si>
  <si>
    <t>513 W Leeside Street</t>
  </si>
  <si>
    <t>C12021494_MRMLS</t>
  </si>
  <si>
    <t>Kimball &amp; Euclid</t>
  </si>
  <si>
    <t>Preserve</t>
  </si>
  <si>
    <t>91708-9305</t>
  </si>
  <si>
    <t>Preserve Loop</t>
  </si>
  <si>
    <t>Great property in the Preserve community in Chino This detached unit comes with 3 bedroooms and 2.5 baths. Great space with lots of upgrades Near Schools parks and shopping center.</t>
  </si>
  <si>
    <t>C12021494</t>
  </si>
  <si>
    <t xml:space="preserve">8248 W Preserve Loop </t>
  </si>
  <si>
    <t>DW RF WA DR A2 MO FRE GA</t>
  </si>
  <si>
    <t>C12021514_MRMLS</t>
  </si>
  <si>
    <t>First St. &amp; Marina Dr.</t>
  </si>
  <si>
    <t>Ocean Side of Paciific Coast Hwy - PCH to First St to Marina Drive - R into Riverbeach Townhms</t>
  </si>
  <si>
    <t>90740-5987</t>
  </si>
  <si>
    <t>RBSRAMBO@EARTHLINK.NET</t>
  </si>
  <si>
    <t>562-596-0517</t>
  </si>
  <si>
    <t>C10271_MRMLS</t>
  </si>
  <si>
    <t>626-688-9913</t>
  </si>
  <si>
    <t>RITA STRICKROTH</t>
  </si>
  <si>
    <t>Mello-Roos Tax is 143. Per YEARSeller has NO contingencies- Moved Out of State -Call List Agent for showing - EZ to Show List Agent Fax - 562-596-0517</t>
  </si>
  <si>
    <t>CB A27 ZQ EI A8 A0</t>
  </si>
  <si>
    <t xml:space="preserve">Beautiful Two- level Attached Home located on the Greenbelt in desirable Riverbeach Townhouse by the Sea in quaint Old Town Seal Beach. 1 blk to sand &amp; surf. MOVE IN READY Largest model in the community - 1757 sq ft - 3 Bedrooms 3 Baths Formal Dining with French Doors to the Brick paved patio. Spacious Eat-in Kitchen featuring GE Profile Stainless Steel Appliances &amp; Corian Counters. Lighted Glass- Front Cabinets. Gleaming imported wood &amp; tile floors smooth ceilings with new recessed lighting. Plantation Shutters &amp; Newer double pane windows. The Master Suite offers walk-in closet &amp; master bath with over-size oval soak tub and separate shower. Either of the two guest rooms make great options for home office. Step down from the entry to the Open &amp; Airy Great Room with gas brick fireplace and cozy game nook. Attached two-car Finished garage with tons of storage and newer Front load Washer &amp; Dryer. HOA includes Water &amp; Trash Master Earthquake and Fire Insurance Saltwater Pool Spa Clubhouse and annual Termite Inspection &amp; Treatment. E-Z BIKE OR WALK TO BEACH PIER OLD TOWN SHOPS &amp; RESTAURANTS A MUST SEE PROPERTY </t>
  </si>
  <si>
    <t>McGaugh</t>
  </si>
  <si>
    <t>Los Alamitos</t>
  </si>
  <si>
    <t>C12021514</t>
  </si>
  <si>
    <t>336 Regatta Way</t>
  </si>
  <si>
    <t>C12021564_MRMLS</t>
  </si>
  <si>
    <t>N/Bonita W/San Dimas</t>
  </si>
  <si>
    <t>Eucla</t>
  </si>
  <si>
    <t>91773-2041</t>
  </si>
  <si>
    <t xml:space="preserve"> VA APPRAISAL IN AT 325 000 HOME IS FOR SALE OR FOR LEASE JUST LIKE BRAND NEW PLEASE SEE SUPPLEMENTS FAX PREQUAL FICO VERIFICATION OF DOWN PAYMENT/CLOSING COSTS STATEWIDE ADVISORY CBC &amp; COPY OF BUYERS CHECK W/ALL OFFERS OFFER TO BE COMPLETED W/AGENT</t>
  </si>
  <si>
    <t xml:space="preserve">GREAT CORNER LOT HOME WITH OUTSTANDING CURB APPEAL WALK TO DOWNTOWN SAN DIMAS JUST LIKE BRAND NEW FEATURES AND UPGRADES INCLUDE FRESH INTERIOR PAINT CROWN MOLDINGS GRANITE COUNTERTOPS RECESSED LIGHTING AND CENTRAL HEATING AND A/C FLOOR PLAN OFFERS AN OPEN LIVING ROOM THAT LEADS TO A NEWLY REMODELED KITCHEN WITH PLENTY OF CABINET SPACE 3 GOOD SIZED BEDROOMS BEAUTIFUL HALL BATHROOM WITH SKYLIGHT BEAUTIFULLY LANDSCAPED YARD WITH GREAT RV PARKING A HEALTHY LEMON TREE NEW 3-CAR DETACHED GARAGE THIS HOME IS PERFECT AND READY FOR MOVE IN HOME IS FOR SALE OR FOR LEASE </t>
  </si>
  <si>
    <t>C12021564</t>
  </si>
  <si>
    <t>221 N Eucla Avenue</t>
  </si>
  <si>
    <t>C12021578_MRMLS</t>
  </si>
  <si>
    <t>Damien Ave. &amp; Hormel</t>
  </si>
  <si>
    <t>91750-3245</t>
  </si>
  <si>
    <t>Short Sale subject to lender approval. Only one loan. Short sale and gross commission are subject to lender approval and commission to be 50/50. Please email complete offer with proof of funds Fico scores pre-approval and EMD to sandarwest@yahoo.com or</t>
  </si>
  <si>
    <t>Come and see a real diamond in the rough with LOTS of potential. The yard and neighborhood are peaceful and serene. The neighborhood has a nice quiet feel to it and the school district has high marks. Single Story 3 bedroom 1 3/4 bath home located within walking distance to Ramona Middle School and easy access to freeways. Tax record shows 4 bedroom but the house has 3 bedrooms with a large family room. It is possible to convert back to 4 bedroom. Formal living room with vaulted ceilings and brick fireplace. Kitchen with a breakfast counter and formal dining area. Good size yard with patio and fruit trees spacious 3 car attached garage with a large driveway for extra parking. Roomy peaceful and convenient describe this one Please do not disturb occupant. Appointment only showing.</t>
  </si>
  <si>
    <t>C12021578</t>
  </si>
  <si>
    <t>3751 Perlita Street</t>
  </si>
  <si>
    <t>DW A2 MO ST SV K3</t>
  </si>
  <si>
    <t>C12021597_MRMLS</t>
  </si>
  <si>
    <t>Petunia Court</t>
  </si>
  <si>
    <t>Sea Lavender</t>
  </si>
  <si>
    <t>92223-8315</t>
  </si>
  <si>
    <t>PROPERTY IS BEING SOLD IN ITS AS IS CONDITION. NO WARRANTIES EXPRESSED OR IMPLIED. READY TO GO NOW WITH NO WAITING. CORPORATE OWNED NO SHORT SALE OR BANK APPROVAL NEEDED. ALL OFFERS MUST BE SUBMITTED THRU WWW.SHPREALTY.COM. CLICK VIEW OUR LISTINGS AND</t>
  </si>
  <si>
    <t xml:space="preserve">THIS BEAUTIFUL CORNER LOT HOME IS LOCATED IN A NICE NEIGHBORHOOD OF BEAUMONT. OPEN FLOOR PLAN FEATURES A COZY FIREPLACE IN THE FAMILY ROOM. KITCHEN HAS PLENTY OF CABINET SPACE AND COUNTERTOPS AND INCLUDES A CENTER ISLAND FOR EVEN MORE SPACE. HUGE MASTER BEDROOM HAS A WALK IN CLOSET JACK &amp; JILL VANITY SINKS AND SEPARATE JACUZZI TUB &amp; SHOWER. THE SPACIOUS BACKYARD IS GREAT FOR FAMILY GATHERINGS &amp; BBQS. THIS HOME HAS MANY MORE FEATURES THAT MAKE IT A MUST SEE PROPERTY </t>
  </si>
  <si>
    <t>C12021597</t>
  </si>
  <si>
    <t>1048 Sea Lavender Lane</t>
  </si>
  <si>
    <t>C12021716_MRMLS</t>
  </si>
  <si>
    <t>Vintage/Milliken</t>
  </si>
  <si>
    <t>Mount Royal</t>
  </si>
  <si>
    <t>91737-7922</t>
  </si>
  <si>
    <t>DAVID@DAVIDGONZALEZ.NET</t>
  </si>
  <si>
    <t>C14062_MRMLS</t>
  </si>
  <si>
    <t>951-237-4096</t>
  </si>
  <si>
    <t>DAVID GONZALEZ</t>
  </si>
  <si>
    <t>Any questions for agent prefer text 951-237-4096 or email. Short sale - all terms and conditions must be approved by the bank. 1 loan GMAC. In Chapter 7 BK. Offer must contain RPA Funds Credit Deposit Approval. Listing updated Daily</t>
  </si>
  <si>
    <t>Another wonderful home located in the highly desirable Vintage Highlands community in Alta Loma Open floorplan 1 bedroom and 3/4 bathroom downstairs walking distance to Caryn Elementary cul-de-sac street low taxes and above the 210 fwy. Close to freways shopping center and entertainment. Will NOT last long Needs some cosmetic TLC but it's well worth it.</t>
  </si>
  <si>
    <t>Caryn</t>
  </si>
  <si>
    <t>Day Creek</t>
  </si>
  <si>
    <t>C12021716</t>
  </si>
  <si>
    <t>11824 Mount Royal Court</t>
  </si>
  <si>
    <t>602B4</t>
  </si>
  <si>
    <t>C12021760_MRMLS</t>
  </si>
  <si>
    <t>91764-1736</t>
  </si>
  <si>
    <t>Lockbox on front door. Go direct and be sure to lock up all doors when done. Sale is subject to short sale lenders approval any commission changes to be split 50/50 between agents. Agent related to seller.</t>
  </si>
  <si>
    <t xml:space="preserve">Charming vintage home on tree lined street in prestigious N. Ontario. Two brick fireplaces hardwood floors vaulted beam ceilings two car attached garage and a lushly landscaped large lot completes the package. Per seller home has copper plumbing newer dishwasher A/C water heater and an approximately 9 year old roof. This is a must see </t>
  </si>
  <si>
    <t>C12021760</t>
  </si>
  <si>
    <t>133 E Deodar Street</t>
  </si>
  <si>
    <t>C12021839_MRMLS</t>
  </si>
  <si>
    <t>Haven &amp; Fourth</t>
  </si>
  <si>
    <t>Turner</t>
  </si>
  <si>
    <t>91764-5387</t>
  </si>
  <si>
    <t>evelynblanks@yahoo.com</t>
  </si>
  <si>
    <t>866-699-3461</t>
  </si>
  <si>
    <t>C22109_MRMLS</t>
  </si>
  <si>
    <t>909-772-8561</t>
  </si>
  <si>
    <t>EVELYN BLANKS</t>
  </si>
  <si>
    <t>909-945-0604</t>
  </si>
  <si>
    <t>Short Sale Subect to All Lienholder's approval.This home can by shown on Saturdays from 1 - 5. Please call or text Evelyn @ 909-772-8561 before showing the property. This was the model. Needs paint carpet and some cosmetic repairs. Any reduction in</t>
  </si>
  <si>
    <t>Spacious Homes with attached 2 car garage. Nice end unit</t>
  </si>
  <si>
    <t>C12021839</t>
  </si>
  <si>
    <t>952 N Turner Avenue</t>
  </si>
  <si>
    <t>C12021874_MRMLS</t>
  </si>
  <si>
    <t>N Of Whittier Bl &amp; E Of Walnut</t>
  </si>
  <si>
    <t>use mapquest</t>
  </si>
  <si>
    <t>Olinda</t>
  </si>
  <si>
    <t>90631-2807</t>
  </si>
  <si>
    <t>NOTE Agents Please Have Buyer's Submit ALWAYS Highest &amp; Best. NO SHOWINGS AT THIS TIME Terms &amp; Conditions subject to Lender s Short Pay Approval to include any and all buyer s concessions and agent commissions. If in the event the commission is reduced</t>
  </si>
  <si>
    <t xml:space="preserve">With over 1 500 SF of Living Space this property features 3 Bedrooms and 2Baths Great City Views </t>
  </si>
  <si>
    <t>C12021874</t>
  </si>
  <si>
    <t>200 Olinda Avenue</t>
  </si>
  <si>
    <t>C12021913_MRMLS</t>
  </si>
  <si>
    <t>Windcrest</t>
  </si>
  <si>
    <t>92337-0801</t>
  </si>
  <si>
    <t>NOTE Agents Please Have Buyer's Submit ALWAYS Highest &amp; Best. TO SHOW GO DIRECT SUPRA ON GAS METER Terms &amp; Conditions subject to Lender s Short Pay Approval to include any and all buyer s concessions and agent commissions. If in the event the commissio</t>
  </si>
  <si>
    <t>This is a 3Bedroom 2 &amp; Half bath Home with 1 540 SF of Living Space. Needs Some TLC and This Home is Ready for You and Your Family Family Room has a Brick Fireplace. Kitchen is Spacious with Plenty of Cabinets and Counter Space Kitchen Opens to the Family Room and has a Kitchen Bar looking Out Back. Family Room has Sliders Leading to a Covered Patio Slab. Spacious Master Bedroom features Master Bath and His and Her Sinks Walk in Closet. Spacious and Enclosed Back Yard.</t>
  </si>
  <si>
    <t>C12021913</t>
  </si>
  <si>
    <t>16452 Windcrest Drive</t>
  </si>
  <si>
    <t>606A4</t>
  </si>
  <si>
    <t>C12022010_MRMLS</t>
  </si>
  <si>
    <t>E. Meridian St And Poema Dr</t>
  </si>
  <si>
    <t>just drive by for now. showing will be posted as soon as they call me ready to show. Could make an offer subject to physical inspection.Donot disturb occupant known to be irritable .any question call Bien tel.no. 626-810-9798 email address is bienbacani@y</t>
  </si>
  <si>
    <t>nice layout and very clean.</t>
  </si>
  <si>
    <t>C12022010</t>
  </si>
  <si>
    <t>1330 Coro Drive</t>
  </si>
  <si>
    <t>C12022014_MRMLS</t>
  </si>
  <si>
    <t>Scholes</t>
  </si>
  <si>
    <t>92509-2937</t>
  </si>
  <si>
    <t>Acres</t>
  </si>
  <si>
    <t>All offers to include Pre Qual letter &amp; proof of funds along with proof of FICO. Fax all offers to 888-773-6441 It is the responsibility of your lender to determine acceptable financing for this property.As of 5/4 property available for back up offers on</t>
  </si>
  <si>
    <t>20 038 sq ft lot HORSE PROPERTY on a private street and on sewer no septic issues for this rural home. Breeze way between house and garage garage offers two individual single car garage doors. Great starter house for someone trying to escape the big city.</t>
  </si>
  <si>
    <t>C12022014</t>
  </si>
  <si>
    <t>4079 Scholes Avenue</t>
  </si>
  <si>
    <t>C12022046_MRMLS</t>
  </si>
  <si>
    <t>Slate Dr</t>
  </si>
  <si>
    <t>91709-4630</t>
  </si>
  <si>
    <t>C32540_MRMLS</t>
  </si>
  <si>
    <t>Wen-Yi Fang</t>
  </si>
  <si>
    <t>afahome@gmail.com</t>
  </si>
  <si>
    <t>C32542_MRMLS</t>
  </si>
  <si>
    <t>909-967-3188</t>
  </si>
  <si>
    <t>DYLAN CHENG</t>
  </si>
  <si>
    <t>50552_MRMLS</t>
  </si>
  <si>
    <t>GOGO REALTORS</t>
  </si>
  <si>
    <t>Please call co-listing agent Rita for combo code. Please submit your offer with prequalify letter proof of fund and deposit check to afahome@gmail.com. Loan has to be approved by GoGo Funding Linda Cai 909-861-1268</t>
  </si>
  <si>
    <t>Beautiful 2 story house in Chino Hills. High ceiling 3 bedroom upstairs and one office room downstair. Newly upgraded kitchen. Wood floor on the first floor carpet on the second floor. Master bedroom has walkin closet. Very close to Wickman elementary school Chino Hills High school Los Serranos Golf Country Club supermarket and much more. You must see this house.</t>
  </si>
  <si>
    <t>Wickman Elementary</t>
  </si>
  <si>
    <t>C12022046</t>
  </si>
  <si>
    <t>5026 Agate Road</t>
  </si>
  <si>
    <t>C12022102_MRMLS</t>
  </si>
  <si>
    <t>Massachusetts</t>
  </si>
  <si>
    <t>Mount Vernon East on 16th. South on Massachusetts to Evans</t>
  </si>
  <si>
    <t>92411-1957</t>
  </si>
  <si>
    <t>Dis12</t>
  </si>
  <si>
    <t>scottsellsfast@gmail.com</t>
  </si>
  <si>
    <t>909-821-1400</t>
  </si>
  <si>
    <t>SCOTT JONES</t>
  </si>
  <si>
    <t>This is a standard sale. Great Investment Rental property current tenant is on a 1 year lease paying 900 a month. Please do not disturb the tenants drive by ONLY submit all offers subject to interior inspection.</t>
  </si>
  <si>
    <t>Please Drive by only do not disturb tenants. Make offer subject to interior inspection. Beautifully remodeled Spanish bungalow new kitchen with hardwood cabinets granite counters and stainless under mount sink stainless appliances and ceramic tile. All new must see. Bathroom complete remodeled including pedestal sink low flow toilet and new tub and tiled flooring. All new light fixtures. and dual paine windows a must see.</t>
  </si>
  <si>
    <t>C12022102</t>
  </si>
  <si>
    <t>1093 W Evans Street</t>
  </si>
  <si>
    <t>COF CW B1</t>
  </si>
  <si>
    <t>B7 A3</t>
  </si>
  <si>
    <t>C12022150_MRMLS</t>
  </si>
  <si>
    <t>S/Victoria Gardens W/Day Creek</t>
  </si>
  <si>
    <t>91739-2567</t>
  </si>
  <si>
    <t>HEIDI@HEIDIBURNS.COM</t>
  </si>
  <si>
    <t>C12701_MRMLS</t>
  </si>
  <si>
    <t>909-553-8332</t>
  </si>
  <si>
    <t>HEIDI BURNS</t>
  </si>
  <si>
    <t>2104_MRMLS</t>
  </si>
  <si>
    <t>REAL LIVING PROPERTIES UNLMTD</t>
  </si>
  <si>
    <t>909-944-6555</t>
  </si>
  <si>
    <t>Sale and commission subject to Lenders' approval. Commissions to be split 50/50. All offers to be accompanied by pre-approval letter copy of proof of funds copy of FICO scores. Property is sold AS IS WHERE IS with no written or implied warranties. B</t>
  </si>
  <si>
    <t>WOW TERRIFIC OPPORTUNITY IN RANCHO CUCAMONGA Built in 2001 this gorgeous 5 BR two story has welcoming entry that leads to gracious foyer. Wonderful LR with high ceilings and crackling fireplace will warm your toes on a chilly winter evening. Separate FDR creates warm atmosphere for entertaining family and friends on special occasions. Eye-poppin kitchen with island has all built-ins plenty of counter and cabinet space plus breakfast nook. Kitchen opens to roomy FR with custom cabinetry. Downstairs OFFICE no closet could become BR to offer hospitality to family or guests or space for home office. Master Suite is spacious with walk in closet awesome bath and provides aw quiet escape. Private patio off LR and DR is perfect for summer BBQs. Rear yard has room for pool and more. Do not miss this golden chance to live close to close to Victoria Gardens schools park ONT International Airport The MILLS and two major Interstate Freeways. Won't last.</t>
  </si>
  <si>
    <t>C12022150</t>
  </si>
  <si>
    <t>12235 Eton Drive</t>
  </si>
  <si>
    <t>C12022161_MRMLS</t>
  </si>
  <si>
    <t>State St. North to Darby West to June</t>
  </si>
  <si>
    <t>92407-6317</t>
  </si>
  <si>
    <t>Please Drive By ONLY Do not disturb tenants. Bring ALL offers owner very motivated Please write offers subject to interior inspection</t>
  </si>
  <si>
    <t xml:space="preserve">A Must see Ranch Property. The Property has been complete renovated. New paint inside and out New floor New Bathroom New Kitchen New everything almost Has also large covered patio for those summer night barbecues.Totally Rehabbed Home with almost everything new Large lot with plenty of room New Kitchen with Granite Counter tops. Please Drive by ONLY Do not disturb tenants </t>
  </si>
  <si>
    <t>C12022161</t>
  </si>
  <si>
    <t>2919 June Street</t>
  </si>
  <si>
    <t>C12022182_MRMLS</t>
  </si>
  <si>
    <t>Travertine Street</t>
  </si>
  <si>
    <t>Go west on Rimrock to left on I St to home on corner of I and Travertine.</t>
  </si>
  <si>
    <t>92311-6441</t>
  </si>
  <si>
    <t>PLEASE BEWARE THAT OWNERS HAVE LOADS OF PERSONAL PROPERTY STILL IN HOME AND WILL BE TAKING AND CLEANING SOON. GATE HAS CODE HOME HAS ALARM CODES IN LOCK BOX. A SHORT SALE SUBJECT TO LENDER APPROVAL  ONE LOAN.</t>
  </si>
  <si>
    <t>HUGE 3 bed 2 bath extra home over 2800 sq.ft. living room w/fireplace plus a familyroom. Great remodeled kitchen and bathroom.Large master with walk in closet.Extra large game room upgraded windows and doors.Central heating and coolng plus evap. Wonderful big carport play house storage shed and all on almost 3/4 acre lot This is a great area &amp; great home. Call to view so you do not miss the beautiful view and super deal</t>
  </si>
  <si>
    <t>C12022182</t>
  </si>
  <si>
    <t>34066 I Street</t>
  </si>
  <si>
    <t>FF ER LR MR SY</t>
  </si>
  <si>
    <t>572A2</t>
  </si>
  <si>
    <t>C12022192_MRMLS</t>
  </si>
  <si>
    <t>N/25th &amp; W/San Antonio</t>
  </si>
  <si>
    <t>91784-1017</t>
  </si>
  <si>
    <t>carol@carolward.com</t>
  </si>
  <si>
    <t>C18452_MRMLS</t>
  </si>
  <si>
    <t>909-268-3988</t>
  </si>
  <si>
    <t>CAROL WARD</t>
  </si>
  <si>
    <t>Bank approved last Buyer at 675 000. New Buyer will have to be approved by bank and all terms and conditions including commissions are subject to short sale lender approval. Please call or text Carol to schedule an appointment to show and must be given</t>
  </si>
  <si>
    <t>Beautifully situated on a large lot in a sought after San Antonio Heights neighborhood. Manicured grounds and lush landscaping compliment this unique property. Pool spa built in BBQ and waterfall planned and designed perfectly for entertaining or for private gatherings. Main floor features large master suite guest bedroom study could be 4th bedroom  separate media room with surround sound capability a cozy bright family room with wet bar adjacent and open to the large kitchen formal living and dining rooms. Second floor is an exclusive retreat featuring a 2nd master suite complete with steam shower spa tub gym large walk in closet fireplace wet bar and more. Truly a must see.</t>
  </si>
  <si>
    <t>C12022192</t>
  </si>
  <si>
    <t>2522 Wildrose Lane</t>
  </si>
  <si>
    <t>C12022202_MRMLS</t>
  </si>
  <si>
    <t>91784-1789</t>
  </si>
  <si>
    <t>joebrophygmac@earthlink.net</t>
  </si>
  <si>
    <t>909-380-8614</t>
  </si>
  <si>
    <t>C12776_MRMLS</t>
  </si>
  <si>
    <t>JOSEPH BROPHY</t>
  </si>
  <si>
    <t>909-484-8228</t>
  </si>
  <si>
    <t>SHORT SALE- PRICE AND COMPENSATION SUBJECT TO LENDER APPROVAL. ANY REDUCTION IN COMMISSION TO BE SPLIT 50/50. HOUSE IS BEING SOLD AS IS WITHOUT ANY EXPRESS OR IMPLIED WARRANTIES. SELLER PACKET IS COMPLETE. PLEASE INCLUDE PRE APPROVAL LETTER FICO SCORE</t>
  </si>
  <si>
    <t>IMMACULATE 3 BR. 2.5 BATH CONDO IN THE SHELLY SQUARE TOWNHOUSE DEVELOPMENT IN NORTH UPLAND. ONE OF ONLY TWENTY NINE EXCLUSIVE UNITS. RECENTLY REMODELED KITCHEN WITH MARBLE COUNTER TOPS -TRAVERTINE BACKSPLASH NEW CABINETS AND RECESSED LIGHTING. NEW TILE FLOORS IN KITCHEN LIVING ROOM AND EATING AREA. FIREPLACE IN EATING AREA. DOOR TO PRIVATE PATIO BETWEEN HOUSE AND 2 CAR DETACHED GARAGE. REMODELED DOWNSTAIRS BATHROOM. LARGE MASTER BEDROOM WITH WALK IN CLOSET. WALK TO THE POOL AND SPA. CLOSE TO TRANSPORTATION AND SHOPPING.</t>
  </si>
  <si>
    <t>C12022202</t>
  </si>
  <si>
    <t>1697 N Mountain Avenue</t>
  </si>
  <si>
    <t>C12022211_MRMLS</t>
  </si>
  <si>
    <t>Etiwanda / Cactus</t>
  </si>
  <si>
    <t>92376-4810</t>
  </si>
  <si>
    <t>john@mstreetrealtors.com</t>
  </si>
  <si>
    <t>C31772_MRMLS</t>
  </si>
  <si>
    <t>909-436-5185</t>
  </si>
  <si>
    <t>JOHNNY MALDONADO</t>
  </si>
  <si>
    <t>50566_MRMLS</t>
  </si>
  <si>
    <t>INLANDS ELITE</t>
  </si>
  <si>
    <t>APPROVED SHORT SALE OFFERED BY INLANDS ELITE SHORT SALE TEAM. WE HAVE A GREAT TRACK RECORD OF GETTING THESE THINGS CLOSED. PLEASE SUBMIT OFFERS TO IEOFFERS@GMAIL.COM. WE ASK THAT YOU PLEASE BE PREQUALIFIED THRU ICM MORTGAGE TO MAKE TRANSACTION MUCH SMOOTH</t>
  </si>
  <si>
    <t>ARE YOU LOOKING FOR THAT STARTER HOME IN RIALTO WELL LOOK NO LONGER THIS PROPERTY HAS 3 BIG BEDROOMS 2 SEPERATE LIVING ROOM AREAS DINING ROOM AREA AND A GALLEY STYLE KITCHEN. HOME IS ALSO PERFECT FOR THOSE HOT SUMMER DAYS WITH A BEAUTIFUL POOL AND JACUZZI. YOUR BUYER DOES NOT WANT TO MISS THIS OPPORTUNITY.</t>
  </si>
  <si>
    <t>C12022211</t>
  </si>
  <si>
    <t>684 N Fillmore Avenue</t>
  </si>
  <si>
    <t>DT SG</t>
  </si>
  <si>
    <t>DW A2 MO ST CO FRE</t>
  </si>
  <si>
    <t>C12022294_MRMLS</t>
  </si>
  <si>
    <t>N/14th St. On Eastside</t>
  </si>
  <si>
    <t>91786-2301</t>
  </si>
  <si>
    <t xml:space="preserve">Sellers are licensed Realtors. Pls. call prior to showing.Thanks </t>
  </si>
  <si>
    <t>This property has two separate homes. Overlooks Historical Euclid Avenue.Main home is a single story w/ 3 spacious bedrooms and 2 1/2 baths. Approx. 2400 sq ft. w/game room. Formal Living room w/ fireplace and built-in bookshelves.There is a formal dining room w/ beautiful engineered wood flooring. Kitchen has an eating area &amp; lots of storage. There is a large family/ TV room that opens to the huge patio/bonus room.The guest house is a fully permitted 1 bdrm. 1 bathroom with double sinks &amp; tub w/shower .Living room w/ dining area. Full kitchen w/ stove dishwasher &amp; cupboards.Attached garage w/ laundry hookups has direct access. Separate electric meter to the guest house. Sq ft. is approx. 700.</t>
  </si>
  <si>
    <t>C12022294</t>
  </si>
  <si>
    <t>1442 N Euclid Avenue</t>
  </si>
  <si>
    <t>C12022296_MRMLS</t>
  </si>
  <si>
    <t>N/Lemon E/Haven</t>
  </si>
  <si>
    <t>91737-3887</t>
  </si>
  <si>
    <t>Back on the market subject to cancellation of existing escrow. Probate subject to court approval. Please write offer on Probate Purchase Agreement. Contact agent with any questions 909 292-7163.</t>
  </si>
  <si>
    <t xml:space="preserve">Beautiful two level home in wonderful N. Alta Loma neighborhood. Tile roof fresh neutral paint and carpet soaring vaulted ceilings indoor laundry living room with fireplace formal dining room family room that opens to bright kitchen with island and breakfast nook french doors spacious master suite and bath with walk in closet dual sink vanity and mature landscaping make this a highly desirable home. This is a must see </t>
  </si>
  <si>
    <t>C12022296</t>
  </si>
  <si>
    <t>6141 Valinda Avenue</t>
  </si>
  <si>
    <t>G12 FY FF LR FS</t>
  </si>
  <si>
    <t>C12022305_MRMLS</t>
  </si>
  <si>
    <t>Pat S Ranch Rd</t>
  </si>
  <si>
    <t xml:space="preserve"> SHORT SALE APPROVED </t>
  </si>
  <si>
    <t>Spinel</t>
  </si>
  <si>
    <t>91752-4406</t>
  </si>
  <si>
    <t xml:space="preserve">Short sale all subject to lenders approval. Email all offers to patriciarochagroup@gmail.com. Call owner for showing.SHORT SALE APPROVED WITH WELLS FARGO LIST PRICE INCLUDES 6000 OF BUYER'S CLOSING COSTS PAID SERIOUS BUYERS ONLY </t>
  </si>
  <si>
    <t>Great home Nice size lot 5 bedroom 1 bed and bath downstairs Covered patio Open floor plan This home will not last Square footage not taped buyer to verify</t>
  </si>
  <si>
    <t>C12022305</t>
  </si>
  <si>
    <t>6416 Spinel Court</t>
  </si>
  <si>
    <t>C12022358_MRMLS</t>
  </si>
  <si>
    <t>S Miller E East</t>
  </si>
  <si>
    <t>Sheridan</t>
  </si>
  <si>
    <t>92336-3962</t>
  </si>
  <si>
    <t>SHORT SALE ALL TERMS CONDITIONS AND COMMISSIONS ARE SUBJECT TO LIEN HOLDERS APPROVAL any reduction in commission to be split equally between the two agents Must call before showing 909 945-3137 CBS Lockbox- Please FAX offers only- to 909 941-4466 d</t>
  </si>
  <si>
    <t>Gorgeous family home featuring a formal living room spacious family room with a cozy fireplace dining area open kitchen 3 bedrooms plus a loft. Property boasts of newer carpeting lots of upgraded tile flooring nice blinds and block wall fencing in rear yard.</t>
  </si>
  <si>
    <t>C12022358</t>
  </si>
  <si>
    <t>7756 Sheridan Way</t>
  </si>
  <si>
    <t>C12022458_MRMLS</t>
  </si>
  <si>
    <t>Apple Valley Blvd</t>
  </si>
  <si>
    <t>Take the 15 Freeway North to Bear Valley exit and go right east to Apple Valley Blvd go left to Siesta go left. House is on the right</t>
  </si>
  <si>
    <t>Siesta</t>
  </si>
  <si>
    <t>92307-5971</t>
  </si>
  <si>
    <t>MSSONJA007@EARTHLINK.NET</t>
  </si>
  <si>
    <t>C20795_MRMLS</t>
  </si>
  <si>
    <t>951-545-3533</t>
  </si>
  <si>
    <t>SONJA SMITH</t>
  </si>
  <si>
    <t>1568_MRMLS</t>
  </si>
  <si>
    <t>Please call agent to set appointment. May see Monday - Friday between 3 and 5 30 pm. Saturday and Sunday between 9 - 5pm.</t>
  </si>
  <si>
    <t>Standard Sale -----custom built home on a corner lot. Built with 2x6 and extra insulation on all walls double pained windows open floor plan beautiful fireplace built in cabinet in the formal dining room large laundry room four car garage with extended double for boat etc.</t>
  </si>
  <si>
    <t>C12022458</t>
  </si>
  <si>
    <t>19092 Siesta Drive</t>
  </si>
  <si>
    <t>C12022472_MRMLS</t>
  </si>
  <si>
    <t>South Trail</t>
  </si>
  <si>
    <t>Crossing</t>
  </si>
  <si>
    <t>92394-7565</t>
  </si>
  <si>
    <t>Crossing Trl</t>
  </si>
  <si>
    <t>TomShafer@Century21.com</t>
  </si>
  <si>
    <t>C18807_MRMLS</t>
  </si>
  <si>
    <t>909-641-5426</t>
  </si>
  <si>
    <t>THOMAS SHAFER</t>
  </si>
  <si>
    <t>909-373-4410</t>
  </si>
  <si>
    <t xml:space="preserve"> PROPERTY IS TENANT OCCUPIED &amp; IS ON A 2 YEAR LEASE Please Email offers to T_Shafer1@msn.com Preferred or fax offers to 909-697-2386.</t>
  </si>
  <si>
    <t>This large home offers a large spacious kitchen family room master suite amd spacious bedrooms.</t>
  </si>
  <si>
    <t>C12022472</t>
  </si>
  <si>
    <t xml:space="preserve">14609 Crossing Trl </t>
  </si>
  <si>
    <t>C12022585_MRMLS</t>
  </si>
  <si>
    <t>Foothill And Towne</t>
  </si>
  <si>
    <t>From Foothill to Towne right on Richbrook left on Mural Dr to property</t>
  </si>
  <si>
    <t>Mural</t>
  </si>
  <si>
    <t>91767-1550</t>
  </si>
  <si>
    <t>Sale and gross commission are subject to lender approval. The amount or method by which the compensation offered through the MLS will be reduced if the lender reduces the gross commission. Commissions will be split 50/50. Please provide buyer's FICO score</t>
  </si>
  <si>
    <t>Wow You said you wanted to live in a great area affordable and in the Claremont Unified School District but with a north Pomona Price. Not enough Okay then here's a renovated house that has 5 bedrooms and 4 bath and is the best looking home in the neighborhood. Run to this one.</t>
  </si>
  <si>
    <t>C12022585</t>
  </si>
  <si>
    <t>3333 Mural Drive</t>
  </si>
  <si>
    <t>641G7</t>
  </si>
  <si>
    <t>C12022631_MRMLS</t>
  </si>
  <si>
    <t>S/Riverside</t>
  </si>
  <si>
    <t>91710-3448</t>
  </si>
  <si>
    <t>teamlimon@charter.net</t>
  </si>
  <si>
    <t>626-934-8575</t>
  </si>
  <si>
    <t>C11393_MRMLS</t>
  </si>
  <si>
    <t>626-319-2535</t>
  </si>
  <si>
    <t>CAROLE LIMON</t>
  </si>
  <si>
    <t>1864_MRMLS</t>
  </si>
  <si>
    <t>LIMON REALTY GROUP</t>
  </si>
  <si>
    <t xml:space="preserve"> APPROVED SHORT SALE @ 170 000. Price and commission are subject to lenders approval. Submit all offers to 626-228-2546 with pre-approval letter copy of EMD POF's Fico Score. On all cash offers please send proof of cash. Property may not qualify</t>
  </si>
  <si>
    <t xml:space="preserve"> Approved Short Sale Bring your paint brush and tools. Property in need of some repairs and seller will not do any repairs. Home convenient to everything with easy access to 60 freeway. Property being sold AS IS subject to current lien holder short sale approval. Buyer to satisfy themselves of overall condition of property. Property is in fair condition.</t>
  </si>
  <si>
    <t>C12022631</t>
  </si>
  <si>
    <t>12958 4TH Street</t>
  </si>
  <si>
    <t>C12022686_MRMLS</t>
  </si>
  <si>
    <t>N Florence/E Atlantic</t>
  </si>
  <si>
    <t>Georgia</t>
  </si>
  <si>
    <t>90201-3605</t>
  </si>
  <si>
    <t>PZUMEL@VERIZON.NET</t>
  </si>
  <si>
    <t>C19721_MRMLS</t>
  </si>
  <si>
    <t>626-512-3290</t>
  </si>
  <si>
    <t>PETER ZUMEL</t>
  </si>
  <si>
    <t>2959_MRMLS</t>
  </si>
  <si>
    <t>EXACT FIT INVESTMENT</t>
  </si>
  <si>
    <t>No Showing. Drive by only. Make offer subject to interior inspection. This is a short sale subject to lenders approval any reduction in commission will be split 50/50 by the selling and listing office. Submit RPA proof of funds FICO scores pre-approval</t>
  </si>
  <si>
    <t>Pride of ownership. Beautiful home in a desirable area of Bell. Property sold AS-IS.</t>
  </si>
  <si>
    <t>C12022686</t>
  </si>
  <si>
    <t>6833 Georgia Avenue</t>
  </si>
  <si>
    <t>FAL IG PV FT HT GH</t>
  </si>
  <si>
    <t>DW RF A2 TC MO CO SV BIN GA</t>
  </si>
  <si>
    <t>Z24 RL CW B1 Z17</t>
  </si>
  <si>
    <t>LF BO FF FY ER LR FS</t>
  </si>
  <si>
    <t>C12022697_MRMLS</t>
  </si>
  <si>
    <t>East View Drive / Sara Lane</t>
  </si>
  <si>
    <t>71-Butterfield-Right@ Hunter Hill Drive Right@ Natalie Road Left@ Sara Lane-Left Side</t>
  </si>
  <si>
    <t>Sara</t>
  </si>
  <si>
    <t>91709-6370</t>
  </si>
  <si>
    <t>COMMUNITYPARTNERSREALTY@gmail.com</t>
  </si>
  <si>
    <t>888-700-8751</t>
  </si>
  <si>
    <t>C12326_MRMLS</t>
  </si>
  <si>
    <t>MARTIN BRESSEM</t>
  </si>
  <si>
    <t>2707_MRMLS</t>
  </si>
  <si>
    <t>COMMUNITY PARTNERS REALTY</t>
  </si>
  <si>
    <t>909-393-4186</t>
  </si>
  <si>
    <t>Please email agent requested time of showing and I will email you seller's response. Please allow 2-4 hours notice so I can get a hold of seller.</t>
  </si>
  <si>
    <t>One of a kind executive home located in Hunter's Hill. This was a builders dream home featuring 5 bedrooms 4 full baths plus a huge loft or a bonus room. Master suite features a retreat granite faced fireplace dual sinks with granite counter tops walk in closet with mirrored doors large oval jetted tub and a separate shower. The kitchen features stainless steel appliances built in refrigerator oven a microwave dishwasher trash compactor gas professional series cook top granite counter tops breakfast bar and a nook. Interior features main floor bedroom with full bath recessed lighting and crown molding through out walnut hardwood flooring shutters upstairs tile in kitchen &amp; baths brushed nickel fixtures and door knobs indoor laundry room with a sink and granite counter tops elegantly designed staircase windows treated with UV protection. Exterior features 10 000 square foot usable lot huge gated front yard custom built shed private pebble tek rock pool spa tri level waterfalls tons of slate flagstone and stamped concrete block retaining walls faced with stacked stone tri level seating areas all surrounded by a tropically landscaped yard covered patio</t>
  </si>
  <si>
    <t>C12022697</t>
  </si>
  <si>
    <t>17418 Sara Lane</t>
  </si>
  <si>
    <t>C12022732_MRMLS</t>
  </si>
  <si>
    <t>Cypress/Lark Ellen</t>
  </si>
  <si>
    <t>91722-3135</t>
  </si>
  <si>
    <t>dbora.c21hanich@gmail.com</t>
  </si>
  <si>
    <t>C15714_MRMLS</t>
  </si>
  <si>
    <t>DEBORAH POLK</t>
  </si>
  <si>
    <t xml:space="preserve"> CALL MIN. 2 HRS B4 FOR APPT. CONTACT JOANNE 626.374.4115 OR VERA 626.488.3565 NO WEDNESDAY SHOWINGS HRS MON TUES THURS-1O-4 FRIDAY 10-7 SAT SUN 11-5 EMAIL ONLY COMPLETE OFFERS ONLY TO DBORA.C21HANICH@GMAIL.COM CELL 626.589.8628 SOLD AS IS ASSESSOR A</t>
  </si>
  <si>
    <t>WITH A LITTLE TLC THIS COULD BE YOUR NEW HOME. CONVENIENTLY LOCATED WITHIN WALKING DISTANCE TO SCHOOLS AND SHOPPING. ASSESSOR'S DATA SHOW 4 BEDROOMS 2 BATHS HOME IS 3 BEDROOMS 1 1/2 BATHS.</t>
  </si>
  <si>
    <t>C12022732</t>
  </si>
  <si>
    <t>17043 E Cypress Street</t>
  </si>
  <si>
    <t>FAL IG GI PV FT HT GH</t>
  </si>
  <si>
    <t>C12022808_MRMLS</t>
  </si>
  <si>
    <t>N/O Country Club E/O Amelia</t>
  </si>
  <si>
    <t>prcastruit@aol.com</t>
  </si>
  <si>
    <t>C10593_MRMLS</t>
  </si>
  <si>
    <t>PHILLIP CASTRUITA</t>
  </si>
  <si>
    <t>2719_MRMLS</t>
  </si>
  <si>
    <t>PHILLIP CASTRUITA REALTOR</t>
  </si>
  <si>
    <t>626-905-9595</t>
  </si>
  <si>
    <t xml:space="preserve"> Please be sure to lock all doors and turn off lights No FHA offers as Master bath is incomplete Sale is subject to court approval one seller is a licensed real estate broker STANDARD SALE </t>
  </si>
  <si>
    <t>Spacious Country Club home offers four bedroom and three baths Formal Living and dining rooms feature fireplaces Backyard perfect for entertaining Rock formation pool with Water slide and cascading waterfall Relaxing spa and pool have pebbletech finish Spacious granite BBQ comes equiped with stainless steel refrigerator storage and BBQ Metal roof has concrete tile look with greater durability Walking distance to Glendora Country Club with the mountains in the backdrop</t>
  </si>
  <si>
    <t>C12022808</t>
  </si>
  <si>
    <t>2304 Club Vista Drive</t>
  </si>
  <si>
    <t>BBQ SW SG FN LZ X44</t>
  </si>
  <si>
    <t>DW RF WA DR MO RA ST GA</t>
  </si>
  <si>
    <t>C12022987_MRMLS</t>
  </si>
  <si>
    <t>Las Tunas</t>
  </si>
  <si>
    <t>91007-8300</t>
  </si>
  <si>
    <t>maladha@verizon.net</t>
  </si>
  <si>
    <t>909-981-8300</t>
  </si>
  <si>
    <t>C22890_MRMLS</t>
  </si>
  <si>
    <t>909-319-2940</t>
  </si>
  <si>
    <t>MURTAZA LADHA</t>
  </si>
  <si>
    <t>1179_MRMLS</t>
  </si>
  <si>
    <t>FIRST OPTION REALTY &amp; FINANCE</t>
  </si>
  <si>
    <t>ALL OFFER MUST BE SENT VIA EMAIL @ MALADHA@VERIZON.NET ATTENTION MIKE LADHA ALL INFORMATION IS DEEMED RELAIABLE BUT NOT GUARANTEED. PLEASE SEND OFFER ALONG WITH PROOF OF FUNDS FIRST PAGE OF CREDIT REPORT WITH FICO SCORES AND PRE-APPROVAL NOT PRE-QUAL</t>
  </si>
  <si>
    <t xml:space="preserve">PRICED FOR A QUICK SALE VERY QUITE AND GORGEOUS TRI-LEVELED CONDO WITH TWO MASTER BEDROOMS AND THREE BATHROOMS. VERY HARD TO FIND LOW HOA FEES. HOA IS ONLY 120 PER MONTH. VERY WELL MAINTAINED CONDO IN IMMACULATE CONDITION. NEWLY EXTERIOR PAINTED. INTERIOR WITH LAMINATED WOOD FLOORING REMODELED BATH AND KITCHEN. IT HAS A LARGE AND BRIGHT LIVING ROOM WITH FIREPLACE. ENLARGED TWO CAR GARAGE NOT UNDER GROUND PARKING BUT LARGE AND WIDE STREET LEVEL DRIVEWAY FOR AN EASY EVERY DAY ACCESS. GOOD SIZED CLOSED FRONT PATIO. VERY VERY LOW MONTLY HOA INCLUDES FIRE INSURANCE TRASH WATER GARDENING AND MAINTENANCES MUCH MUCH MORE. PRICED TO SELL HURRY IT WON'T LAST. IT'S A STANDARD SALE WITH NO HASSLE </t>
  </si>
  <si>
    <t>C12022987</t>
  </si>
  <si>
    <t>2411 S Baldwin Avenue</t>
  </si>
  <si>
    <t>C12023040_MRMLS</t>
  </si>
  <si>
    <t>Vineyard Ave. And E 4th St.</t>
  </si>
  <si>
    <t>Just off the San Bernardino Fwy 10 . Exit Vineyard Ave.</t>
  </si>
  <si>
    <t>91764-2204</t>
  </si>
  <si>
    <t>promselnd@aol.com</t>
  </si>
  <si>
    <t>C22149_MRMLS</t>
  </si>
  <si>
    <t>951-505-2425</t>
  </si>
  <si>
    <t>INA LACOUR</t>
  </si>
  <si>
    <t>4475_MRMLS</t>
  </si>
  <si>
    <t>PROMISE LAND REALTY</t>
  </si>
  <si>
    <t>This is a short sale. Final sales price and commissions to be determined by bank. 50/50 commission split between listing and selling offices. Please call my coordinator Don Jose Gonzalez to set up appts. to show. Call 909 917-4355. Please email all of</t>
  </si>
  <si>
    <t>DR CD GA OT</t>
  </si>
  <si>
    <t xml:space="preserve"> Price Reduced Nice 3 bedroom house with family living room and fireplace and shingle roofing. The kitchen features tile counter tops dishwasher and built in microwave. There are two full baths with new tile flooring in master bedroom. The home has a two car attached garage with additional parking space for other cars. Nice big lot approx. 7 410 square feet with both big yards in front and back. The home is located close to schools and shopping areas with easy access to freeways. Located in a nice area bordering Rancho Cucamonga.</t>
  </si>
  <si>
    <t>C12023040</t>
  </si>
  <si>
    <t>1756 E 5TH Street</t>
  </si>
  <si>
    <t>C12023066_MRMLS</t>
  </si>
  <si>
    <t>Hellman Ave &amp; Church St</t>
  </si>
  <si>
    <t>91730-2208</t>
  </si>
  <si>
    <t>Leslie Wilson</t>
  </si>
  <si>
    <t>Standard Listing Submit All Offers For Showings Go Direct Vacant Supra on water pipe. Call listing office with any questions at 909 590-8853. Fax all offers with copy of deposit check proof of funds ficos and pre-qual letter to 909 348-5880 o</t>
  </si>
  <si>
    <t xml:space="preserve">Completely Remodeled Home in the City of Rancho Cucamonga. This home features 4 bedrooms with new carpet and 2 remodeled bathrooms with tile flooring. Large living room with laminate wood flooring through-out the hallway. Remodeled kitchen with granite counter tops new fixtures and tile flooring which opens to the dining area. New interior exterior paint new baseboards through-out the home. 2 car attached garage spacious backyard with patio area perfect for entertainment. Don't Miss Out Will Go Fast </t>
  </si>
  <si>
    <t>C12023066</t>
  </si>
  <si>
    <t>7651 Amethyst Avenue</t>
  </si>
  <si>
    <t>C12023280_MRMLS</t>
  </si>
  <si>
    <t>9th And 11th East Of Campus</t>
  </si>
  <si>
    <t>91786-5501</t>
  </si>
  <si>
    <t>jeannette@realtyagent.com</t>
  </si>
  <si>
    <t>909-621-9245</t>
  </si>
  <si>
    <t>C94336_MRMLS</t>
  </si>
  <si>
    <t>909-908-0008</t>
  </si>
  <si>
    <t>JEANNETTE EWING</t>
  </si>
  <si>
    <t>909-670-0322</t>
  </si>
  <si>
    <t>OPEN HOUSE May 6 2012 2 00 P.M. TO 4 00 P.M. AGENTS PLEASE ACCESS THE HOME THROUGH THE BACK DOOR. LOCKBOX CONTAINS KEY FOR THE FRONT DOOR AND THE DETACHED BUILDING AREA. GARAGE IS VACANT BUT NO ACCESS AT THIS TIME. PLEASE LOCK UP TIGHT TURN OFF ALL LIG</t>
  </si>
  <si>
    <t>VINTAGE HOME WITH LARGE CORNER LOT AND POSSIBILITIES GALORE THIS AREA HAS ZONING THAT PERMITS MIXED USE RESIDENTIAL AND BUSINESS. THERE IS A LARGE DETACHED BUILDING WITH ACCESS FROM THE SIDE STREET FOR WORKSHOP EXTRA VEHICLES ETC. THERE'S ALSO A DETACHED TWO CAR GARAGE. MOSTLY IN ORIGINAL CONDITION THIS HOME HAS ALL THE CHARM OF YESTERYEAR WITH RAISED CEILINGS LARGE PICTURE WINDOWS CROWN MOLDINGS ETC. THE KITCHEN HAS ACCESS TO A BACK PORCH AND LAUNDRY AREA. ONE BEDROOM IS DOWNSTAIRS. AT THE TOP OF THE STAIRS THERE IS A LARGE AREA THAT CAN BE USED FOR A SITTING AREA OR OFFICE. NO CLOSET IN THIS ROOM. TWO OTHER BEDROOMS ARE UPSTAIRS WITH ADDITIONAL STORAGE AREAS.</t>
  </si>
  <si>
    <t>C12023280</t>
  </si>
  <si>
    <t>1192 E 9TH Street</t>
  </si>
  <si>
    <t>C12023318_MRMLS</t>
  </si>
  <si>
    <t>Lark Ellen Vincent</t>
  </si>
  <si>
    <t>91722-4100</t>
  </si>
  <si>
    <t>martinandmabel@sbcglobal.net</t>
  </si>
  <si>
    <t>C15016_MRMLS</t>
  </si>
  <si>
    <t>626-840-3190</t>
  </si>
  <si>
    <t>MABEL SCHNECKENBERGER</t>
  </si>
  <si>
    <t>1987_MRMLS</t>
  </si>
  <si>
    <t>Short sale has been approved at 163 000. Please text listing agent Mabel at 626 840-3190 for appointments . Please do NOT go direct. This is a Short Sale. Price and commision are subject to lien holder approval. Thank you for showing. Please e-mail all o</t>
  </si>
  <si>
    <t>Back on the Market Short Sale Approved Great 2 story condo with recent upgrades to the kitchen flooring and bathrooms. Both bedrooms are upstairs spacious and have vaulted ceilings. One of the bedrooms has 2 closets one walk in and the other with 4 panels. Come at any time of the day and you will notice the quite environment and cleaniness of the complex. There is a 2 car attached garage below the unit with laundry hook up. There is a very nice pool spa sauna and recreation room to be enjoyed by you any time of the year.</t>
  </si>
  <si>
    <t>C12023318</t>
  </si>
  <si>
    <t>1127 W Badillo Street</t>
  </si>
  <si>
    <t>C12023432_MRMLS</t>
  </si>
  <si>
    <t>Just East Of Sunflower Ave</t>
  </si>
  <si>
    <t>From 57 fwy exit Arrow Hwy &amp; head west. From 210 fwy exit Sunflower &amp; head south make left on Arrow Hwy.</t>
  </si>
  <si>
    <t>91724-1432</t>
  </si>
  <si>
    <t>John.Abele@ERA.com</t>
  </si>
  <si>
    <t>C12208_MRMLS</t>
  </si>
  <si>
    <t>626-487-4752</t>
  </si>
  <si>
    <t>JOHN ABELE</t>
  </si>
  <si>
    <t>626-963-0097</t>
  </si>
  <si>
    <t>Please call for more details. This is a short sale. All offers will be submitted to lender within 48 hrs of receipt. Sale &amp; gross commission are subject to lender approval. Amount or method by which the compensation offered thru the MLS will be reduced if</t>
  </si>
  <si>
    <t>Sharp looking 2 bedroom starter home in highly desirable Charter Oak Unified School District. Newer wood floors in the kitchen and dining room newer tile floors in the living room newer carpet in the master bedroom central a/c and forced air heating. Home recently remodeled including beautiful kitchen counter tops. Call for details. Home is located in Royal Palms family park which boasts two swimming pools a basketball court a large recreation room including a pool table and piano  and an enclosed play yard area.</t>
  </si>
  <si>
    <t>C12023432</t>
  </si>
  <si>
    <t>C12023521_MRMLS</t>
  </si>
  <si>
    <t>Lincoln Loop And Ocean</t>
  </si>
  <si>
    <t>Baseline Rd Rt onto S Heritage Cir Rt onto Grand left onto E. Constitution  Rt onto Lincoln Loop Rt</t>
  </si>
  <si>
    <t>Point Reyes</t>
  </si>
  <si>
    <t>92336-3711</t>
  </si>
  <si>
    <t>SELLER WILL NOT BE MAKING ANY REPAIRS AND ANY BUYER INSPECTIONS DONE WILL BE FOR INFORMATIONAL PURPOSE ONLY. SUBMIT ALL OFFERS ON CURRENT RPA-CA C.A.R FORM PRE-APPROVAL LETTER ACCOMPANIED BY VERFICATION OF SUFFFICIENT FUNDS TO CLOSE AND A COPY OF BUYER</t>
  </si>
  <si>
    <t>Don t miss this 2-Story 5 bedrooms 3 bath pool home situated in the Village of Heritage community. This spaciousfloor plan boasts a spacious Master bedroom with a scenic view of the mountains 1 bedroom with convenient doubledoors and bath downstairs Formal living room and dining room Dramatic spiral staircase Soaring vaulted ceilings Large family room with cozy fireplace and wet-bar Indoor Laundry Room with a sink and storage cabinets Large patiowith an in ground pool and spa and a 3 car Garage. Property is located within the Etiwanda School District close toParks and Shopping Close proximity to Victoria Gardens and Ontario Mills Commuters will find easy access to the15 10 and 210 freeways. Property needs a little TLC and is being sold AS-IS.</t>
  </si>
  <si>
    <t>E. Heritage Elementa</t>
  </si>
  <si>
    <t>C12023521</t>
  </si>
  <si>
    <t>14250 Point Reyes Street</t>
  </si>
  <si>
    <t>C12023580_MRMLS</t>
  </si>
  <si>
    <t>Cerritos And Arrowhwy</t>
  </si>
  <si>
    <t>Woodcroft</t>
  </si>
  <si>
    <t>91702-5840</t>
  </si>
  <si>
    <t>This is a shortsale subject to lien holder's approval. All offers are subject to interior inspection. Tenants are not aware of sale so please do not bother them. There are 4 dogs on property so BEWARE Please call for any questions. Drive-by only.</t>
  </si>
  <si>
    <t>Property needs TLC but over all looks nice. Title shows 2 bedrooms 1 bath but property has a bonus room that may not be permited buyer to do his own investigation. Now Accepting FHA offers Dont miss out on this great opportunity. Near shopping centers and schools.</t>
  </si>
  <si>
    <t>C12023580</t>
  </si>
  <si>
    <t>18208 E Woodcroft Street</t>
  </si>
  <si>
    <t>C12023583_MRMLS</t>
  </si>
  <si>
    <t>North Linden Avenue</t>
  </si>
  <si>
    <t>92377-3825</t>
  </si>
  <si>
    <t>This is a short sale subject to lenders approval. Please Call Agent before showing and give acceptable notice. Please Submit RPA EMD Pre-qual Proof of funds and SSA. No Docusign and make sure to email full offers completed to homes@janeturive.com. A</t>
  </si>
  <si>
    <t>2 Bedroom 1 bath home in Rialto Located near Shopping and Interstate 10 freeway.</t>
  </si>
  <si>
    <t>C12023583</t>
  </si>
  <si>
    <t>1651 W Summit Avenue</t>
  </si>
  <si>
    <t>C12023625_MRMLS</t>
  </si>
  <si>
    <t>90220-4720</t>
  </si>
  <si>
    <t>lafayette_shelton@msn.com</t>
  </si>
  <si>
    <t>909-628-6161</t>
  </si>
  <si>
    <t>C17894_MRMLS</t>
  </si>
  <si>
    <t>951-675-0693</t>
  </si>
  <si>
    <t>LAFAYETTE SHELTON</t>
  </si>
  <si>
    <t>1810_MRMLS</t>
  </si>
  <si>
    <t>SHELTON REAL ESTATE &amp; LOANS</t>
  </si>
  <si>
    <t>909-628-4500</t>
  </si>
  <si>
    <t>Please do not disturb homeowner. Elderly and may be frightened. Please call first with your license number name and company name. Agent will give the combo. It's preferred to show Sat and Sun 10-4p.m. and Wed. 10-6pm. This is a standard sale. Please emai</t>
  </si>
  <si>
    <t xml:space="preserve">STANDARD SALE - 3 bedroom 1 bathroom. Spacious living area and dining room. Large lot Must see to appreciate </t>
  </si>
  <si>
    <t>C12023625</t>
  </si>
  <si>
    <t>116 W Caldwell Street</t>
  </si>
  <si>
    <t>C12023666_MRMLS</t>
  </si>
  <si>
    <t>Alondra Blvd.</t>
  </si>
  <si>
    <t>710 FWY go east on Alondra then south of Hunsaker.</t>
  </si>
  <si>
    <t>90723-4726</t>
  </si>
  <si>
    <t>909-241-6848</t>
  </si>
  <si>
    <t>Short Sale Subject to Lender and Court Approval. Submit all offers with FICO EMD to willie@thebankerscapital.com.This is a short sale being sold AS IS - Where is buyer to perform own inspection and verify all information. Seller will NOT pay for repair</t>
  </si>
  <si>
    <t>Short Sale... 5 bedroom 2 bath 2 kitchens located in nice area close to freeway and shopping area. 1 bedroom with separate kitchen bath and closet could be used as rental with separate entrance. Private backyard with waterfall.</t>
  </si>
  <si>
    <t>C12023666</t>
  </si>
  <si>
    <t>16303 Hunsaker Avenue</t>
  </si>
  <si>
    <t>C12023684_MRMLS</t>
  </si>
  <si>
    <t>Garey Ave. And Cresthaven Way</t>
  </si>
  <si>
    <t>91766-5282</t>
  </si>
  <si>
    <t>Beautiful Gated Community. Close to 60 &amp; 71 Freeways.</t>
  </si>
  <si>
    <t>C12023684</t>
  </si>
  <si>
    <t>156 Fallbrook Lane</t>
  </si>
  <si>
    <t>DW A2 MO RA K8 BIN GA K3</t>
  </si>
  <si>
    <t>C12023769_MRMLS</t>
  </si>
  <si>
    <t>The Retreat Parkway</t>
  </si>
  <si>
    <t>Exit Weirick onto Retreat Parkway onto Gentle Wind Drive</t>
  </si>
  <si>
    <t>92883-4972</t>
  </si>
  <si>
    <t>CBROSIEBARRERA@GMAIL.COM</t>
  </si>
  <si>
    <t>C15716_MRMLS</t>
  </si>
  <si>
    <t>909-851-4551</t>
  </si>
  <si>
    <t>ROCIO BARRERA</t>
  </si>
  <si>
    <t>Property subject to short sale approval by Lien Holde s including but not limited to any and all terms conditions broker fees and/or purchase price. e-mail offers w/pre qual ltr Fico's proof of funds. Broker fee is variable. Any broker fee approved by</t>
  </si>
  <si>
    <t xml:space="preserve">Spacious single family residence in the Prestigious community of the Retreat a 24 hour guard gated community. Open floor plan granite counter tops amazing loft one bedroom on the first floor walk in pantry a must see </t>
  </si>
  <si>
    <t>C12023769</t>
  </si>
  <si>
    <t>8811 Gentle Wind Drive</t>
  </si>
  <si>
    <t>DW RF WA DR A2 ST K8 K3</t>
  </si>
  <si>
    <t>B1 STO WT SD</t>
  </si>
  <si>
    <t>C12023812_MRMLS</t>
  </si>
  <si>
    <t>dee@c21americana.com</t>
  </si>
  <si>
    <t>C14486_MRMLS</t>
  </si>
  <si>
    <t>626-862-6227</t>
  </si>
  <si>
    <t>DOLORIES MAYERS</t>
  </si>
  <si>
    <t>Please use purchase contract C.A.R. form HMPA and provide a good faith estimate check with proof of additional funds. Seller reserve services. 1500 incentive bonus is offered to the buyer s agent. This incentive expires on 05/15/2012 - OPEN HOUSE 05</t>
  </si>
  <si>
    <t>CD P11 AC GP 1L TD</t>
  </si>
  <si>
    <t>An amazing well kept mobile home with lots of storage. This home has a large living room with a fireplace. The dining area has a built-in hutch to showcase your fine china. The well appointed kitchen comes with all kitchen appliances also large counter top and storage area. Off the kitchen is a family room with wet bar and hutch. The master bedroom suite has additional storage as well as a large closet. The master bath comes with tub shower stall and two sinks.The clubhouse has quite a few amenities. Such as Kitchen facilities large dining area a dance floor area a luxurious library for reading or relaxing an exercise room billiard room 2 card rooms 12 ft diameter Jacuzzi swirl pool men's and women's sauna baths heated swimming pool shuffleboard courts large patio with fire pit boat and travel trailer storage area etc etc etc...This quiet and serene senior mobile home park is one of the best parks in the city of La Verne. Don't miss out on this home.</t>
  </si>
  <si>
    <t>C12023812</t>
  </si>
  <si>
    <t>C12023827_MRMLS</t>
  </si>
  <si>
    <t>E. Foothill Blvd.</t>
  </si>
  <si>
    <t>92376-5822</t>
  </si>
  <si>
    <t>Standard Listing Submit All Offers For Showings Go Direct Vacant Supra on front door. Call listing office with any questions at 909 590-8853. Fax all offers with copy of deposit check proof of funds ficos and pre-qual letter to 909 348-5880 o</t>
  </si>
  <si>
    <t xml:space="preserve">Completely Remodeled Home in the City of Rialto. This home features 2 bedrooms plus a bonus room with new carpet and 2 remodeled bathrooms with tile flooring. Large living room with laminate wood flooring new kitchen with granite counter tops breakfast bar tile flooring through-out the dining area. New interior exterior paint 1 car attached garage. Spacious backyard perfect for entertainment. Don't Miss Out Will Go Fast </t>
  </si>
  <si>
    <t>C12023827</t>
  </si>
  <si>
    <t>330 N Orange Avenue</t>
  </si>
  <si>
    <t>C12023828_MRMLS</t>
  </si>
  <si>
    <t>Main/7TH</t>
  </si>
  <si>
    <t>92345-3239</t>
  </si>
  <si>
    <t>THIS IS A SHORT SALE. ALL TERMS SUBJECT TO LENDER APPROVAL. DRIVE BY ONLY. MAKE OFFERS SUBJECT TO INTERIOR INSPECTION. SEND OFFERS TO ASSOCIATE ADAM AT adam.o311@gmail.com.</t>
  </si>
  <si>
    <t xml:space="preserve">GREAT OPPORTUNITY FOR AN INVESTOR OR FIRST TIME HOME BUYER. LOCATED IN DOWNTOWN HESPERIA WITHIN WALKING DISTANCE FROM SHOPS AND THE LIBRARY. DON'T MISS OUT ON A GREAT BUY </t>
  </si>
  <si>
    <t>C12023828</t>
  </si>
  <si>
    <t>15984 Spruce Street</t>
  </si>
  <si>
    <t>C12023841_MRMLS</t>
  </si>
  <si>
    <t>Central Ave &amp; Holt Blvd</t>
  </si>
  <si>
    <t>Rudisill</t>
  </si>
  <si>
    <t>91763-3328</t>
  </si>
  <si>
    <t>maurotrejo@prucarealty.com</t>
  </si>
  <si>
    <t>C31435_MRMLS</t>
  </si>
  <si>
    <t>626-251-0865</t>
  </si>
  <si>
    <t>MAURO TREJO</t>
  </si>
  <si>
    <t>BY APPOINTMENT ONLY. Your offer will not be considered if you disturb the owners This is a short sale subject to final lender approval. Any reduction in commission will be split between cooperating brokers 50/50. Submit ALL offers to sell2mauro@gmail.com</t>
  </si>
  <si>
    <t>3 Bedroom 1.5 Bath in Montclair. Quite neighborhood and close to shopping.</t>
  </si>
  <si>
    <t>C12023841</t>
  </si>
  <si>
    <t>5409 Rudisill Street</t>
  </si>
  <si>
    <t>C12023885_MRMLS</t>
  </si>
  <si>
    <t>N/ 60 Fwy E/57 Fwy</t>
  </si>
  <si>
    <t>Golden Springs</t>
  </si>
  <si>
    <t>91765-4238</t>
  </si>
  <si>
    <t xml:space="preserve"> KEY BOX LOCATED ON BENCH BY FRONT DOOR DO NOT USE SUPRA ON FRONT DOOR SHORT SALE SUBJECT TO LENDERS APPROVAL AND TERMS COMMISSIONS SPLIT 50/50 TWO LENDERS 1ST BOFA 2ND WELLS FARGO EMAIL ALL OFFERS TO C21MANUEL@AOL.COM</t>
  </si>
  <si>
    <t xml:space="preserve"> GREAT DIAMOND BAR HOME HIGHLY DESIRABLE LOWER SINGLE STORY UNIT LOCATED IN SUNSET CROSSING GATED COMMUNITY MASTER BEDROOM WITH OWN BATH AND ADDITIONAL LARGE BED ROOM GENEROUS CLOSET SPACE SPACIOUS LIVING ROOM WITH COZY FIREPLACE WASHER AND DRYER HOOK-UPS DETACHED ONE CAR GARAGE AND ASSIGNED PARKING/GUEST PARKING ALL TERMS SUBJECT TO LENDERS APPROVAL AGENTS PLEASE READ OFFICE REMARKS </t>
  </si>
  <si>
    <t>C12023885</t>
  </si>
  <si>
    <t>901 Golden Springs Drive</t>
  </si>
  <si>
    <t>604H5</t>
  </si>
  <si>
    <t>C12023949_MRMLS</t>
  </si>
  <si>
    <t>Citrus And San Bernardino Ave</t>
  </si>
  <si>
    <t>92335-5533</t>
  </si>
  <si>
    <t>DPIROZZI@CBWESTERN.COM</t>
  </si>
  <si>
    <t>C22529_MRMLS</t>
  </si>
  <si>
    <t>909-917-4794</t>
  </si>
  <si>
    <t>DIANE PIROZZI</t>
  </si>
  <si>
    <t>2106_MRMLS</t>
  </si>
  <si>
    <t>COLDWELL BANKER WESTERN PROPS.</t>
  </si>
  <si>
    <t>Cooperative Tenant but needs 24 hour notice. Please call me direct and I will set up appts. with Tenant. Dogs on premises require Tenant to put in pen. Property sold as-is . No warranties expressed or implied. Buyer to satisfy themselves as to permits fo</t>
  </si>
  <si>
    <t>CD 1L P28 GA</t>
  </si>
  <si>
    <t xml:space="preserve">Two structures on large lot 4Bed single story home and 2 Bed single story. Main house patio enclosure can be utilized as additional bedroom and/or secondary family room. Home has formal living room eat-in kitchen open to family room with stone fireplace enclosed sitting porch indoor laundry room. Ample parking including RV garage and storage room with sink has potential for renovation to additional studio unit. This home ideal for multi-family or rental property </t>
  </si>
  <si>
    <t>C12023949</t>
  </si>
  <si>
    <t>9670 Oleander Avenue</t>
  </si>
  <si>
    <t>C12023957_MRMLS</t>
  </si>
  <si>
    <t>Citrus &amp; San Bernardino Avenue</t>
  </si>
  <si>
    <t>Tenant-occupied but flexible and cooperating with appts. with 24hr. notice prior to show. DO NOT GO DIRECT. Property condition appears ok but no guarantees if will qualify for FHA or VA financing. Property being sold in as-is including w/Tenant in place</t>
  </si>
  <si>
    <t xml:space="preserve">Spacious corner lot single story home with ample parking. Two-car detached garage covered carport 2 uncovered parking spaces and room for RV parking. Den can potentially be converted to another bedroom family room with fireplace and enclosed patio. Potential for expansion </t>
  </si>
  <si>
    <t>C12023957</t>
  </si>
  <si>
    <t>9696 Oleander Avenue</t>
  </si>
  <si>
    <t>C12024026_MRMLS</t>
  </si>
  <si>
    <t>Morningfield Dr</t>
  </si>
  <si>
    <t>Fawnglen</t>
  </si>
  <si>
    <t>91709-3403</t>
  </si>
  <si>
    <t>Open House Thursday June 21 2012 from 2-3PM.SHORT SALE SUBJECT TO APPROVAL FROM 1ST AND 2ND TD'S. COMMISSIONS SUBJECT TO LENDER APPROVAL 50/50. PLEASE DO NOT GO TO DOOR AND DISTURB OWNER. SERIOUS BUYERS ONLY PLEASE. Q's contact PATRICIA 626-485-62</t>
  </si>
  <si>
    <t>BEAUTIFUL CHINO HILLS HOME WITH LOTS OF UPGRADES. WINDOW TREATMENTS CHERRY WOOD FLOORS GRANITE COUNTER TOPS IN KITCHEN BACK YARD BLOCK WALL SALT WATER POOL AND SPA. MUST SEE...</t>
  </si>
  <si>
    <t>C12024026</t>
  </si>
  <si>
    <t>14722 Fawnglen Circle</t>
  </si>
  <si>
    <t>C12024125_MRMLS</t>
  </si>
  <si>
    <t>Baseline And Rochester</t>
  </si>
  <si>
    <t>Trivento</t>
  </si>
  <si>
    <t>91701-8703</t>
  </si>
  <si>
    <t>HeatherBrang@Gmail.com</t>
  </si>
  <si>
    <t>C22553_MRMLS</t>
  </si>
  <si>
    <t>909-322-4273</t>
  </si>
  <si>
    <t>HEATHER BRANG</t>
  </si>
  <si>
    <t>Please contact owner before showing. This is a short sale all terms and conditions are subject to lender's approval. Any reduction in commission to be split 50/50. Submit offers to HeatherBrang@gmail.com include RPA FICO Pre-approval Proof of funds. T</t>
  </si>
  <si>
    <t>Enjoy this lovely home in desirable area of Rancho Cucamonga. With a welcoming entry way this well maintained open floor plan is situated only minutes from Victoria Gardens on a quiet residential street. Freshly painted throughout. Large master bedroom upstairs and the 2 additional bedrooms upstairs have the luxury of an attached jack and jill bathroom. Kitchen family room dining room and half bath make up the Great Room downstairs.</t>
  </si>
  <si>
    <t>C12024125</t>
  </si>
  <si>
    <t>7256 Trivento Place</t>
  </si>
  <si>
    <t>C12024178_MRMLS</t>
  </si>
  <si>
    <t>Carnelian/Hillside</t>
  </si>
  <si>
    <t>Dresden</t>
  </si>
  <si>
    <t>91701-1920</t>
  </si>
  <si>
    <t>Short sale approved just need updated approval letter with your buyer's name on it. Contact Patricia the listing agent I have the key and will open for showings</t>
  </si>
  <si>
    <t>Beautiful North Alta Loma 5 Bedroom Home on Huge Lot. Almost new cement tile roof. Crown mouldings granite countertops .Large Family Room with Fireplace and Wet Bar. Spacious Master Suite on Main Floor. Living Room with Fireplace and Dining Room both look out to the beautifully landscaped back yard with a very unique patio cover. Lots of room for a pool. Square footage not taped buyer to verify.</t>
  </si>
  <si>
    <t>C12024178</t>
  </si>
  <si>
    <t>5634 Dresden Street</t>
  </si>
  <si>
    <t>C12024183_MRMLS</t>
  </si>
  <si>
    <t>Foster Rd. / Woodruff Ave.</t>
  </si>
  <si>
    <t>Carpintero</t>
  </si>
  <si>
    <t>90706-2721</t>
  </si>
  <si>
    <t>veronicarebroker@gmail.com</t>
  </si>
  <si>
    <t>C31363_MRMLS</t>
  </si>
  <si>
    <t>909-563-0791</t>
  </si>
  <si>
    <t>VERONICA CASTILLO</t>
  </si>
  <si>
    <t>Please call agent for showing instructions. All terms conditions and commissions are subjected to lender approval. Commission will be split 50/50. Have partial approval. Please email offers to veronicarebroker@gmail.com include RPA SSA POF copy o</t>
  </si>
  <si>
    <t>Nice home with attached garage and large backyard. Home has 3rd bedroom and 2nd bathroom that are not on city records. Buyer to verify permits.</t>
  </si>
  <si>
    <t>C12024183</t>
  </si>
  <si>
    <t>13706 Carpintero Avenue</t>
  </si>
  <si>
    <t>C12024236_MRMLS</t>
  </si>
  <si>
    <t>Grove And D Street</t>
  </si>
  <si>
    <t>exit 4th street</t>
  </si>
  <si>
    <t>91764-4338</t>
  </si>
  <si>
    <t>ap9016@gmail.com</t>
  </si>
  <si>
    <t>C19555_MRMLS</t>
  </si>
  <si>
    <t>626-786-5158</t>
  </si>
  <si>
    <t>ADOLFO PAZ</t>
  </si>
  <si>
    <t>50557_MRMLS</t>
  </si>
  <si>
    <t>ZAPA REAL ESTATE INC.</t>
  </si>
  <si>
    <t>DO NOT CALL ADOLFO PAZ THANKSAny questions please call sal 909-215-8341 please email offers to salchavez711@hotmail.com...please call 909-215-8341 with questions ..SUBJECT TO CANCELLATION OF EXISTING ESCROW....THANK YOU.....</t>
  </si>
  <si>
    <t>great home neer fwys shopping shows very well large lot. Please read agent's remarks for showing instructions</t>
  </si>
  <si>
    <t>C12024236</t>
  </si>
  <si>
    <t>1180 E D Street</t>
  </si>
  <si>
    <t>C12024337_MRMLS</t>
  </si>
  <si>
    <t>North/ Foothill</t>
  </si>
  <si>
    <t>lone Hill North Foothill</t>
  </si>
  <si>
    <t>91741-3905</t>
  </si>
  <si>
    <t>please text us before you go 626 3932993.the seller will pay up to 1 500 for termit .</t>
  </si>
  <si>
    <t xml:space="preserve">Located in North Glendora with the best of schools this home features 3 bedrooms 2 baths 1980 square feet on a 10 774 square foot lot with a sparkling pool. This is a great home for entertainment with a beautiful front atrium for arriving guests. There is a huge living room gourmet kitchen and an island feel around the pool. The home also features a shop off the garage that has multiple purposes. A great place for family and friends. Great price a must see </t>
  </si>
  <si>
    <t>C12024337</t>
  </si>
  <si>
    <t>1923 Cumberland Road</t>
  </si>
  <si>
    <t>C12024358_MRMLS</t>
  </si>
  <si>
    <t>S/Covina Blvd E/Hollenbeck</t>
  </si>
  <si>
    <t>91722-2713</t>
  </si>
  <si>
    <t>lcra07</t>
  </si>
  <si>
    <t>mariloupr@aol.com</t>
  </si>
  <si>
    <t>C12044_MRMLS</t>
  </si>
  <si>
    <t>626-483-5778</t>
  </si>
  <si>
    <t>MARILOU REYNOSO</t>
  </si>
  <si>
    <t>PLEASE TEXT LISTING AGT. FIRST MARILOU 626 483 5778 YOUR CELL PHONE/short msg .FAST Escrow OR CALL MARILOU AGENT FOR MORE INFO OR QUESTIONS ABT DETAILS. Property is a Reversed Mrtgage situation. Bank needs to have an OFFER within this exten</t>
  </si>
  <si>
    <t>PRICE REDUCTION STANDARD SALE FAST ESCROW - 30DAYS POSSIBLE. LOTS OF POTENTIAL VERY SPACIOUS Home in Covina. 4 Bedrooms 2 Baths. Big Family Room with Fireplace. Kitchen with Eat -In area/Dining Room combination. Title shows 4 bedrooms one bedroom next to the kitchen was CONVERTED/ADDED to the Kitchen as dining room. One bedroom with 3/4 Bath by the huge family room known to be not permitted. TOTAL --EXISTING BEDROOMS - 4. TOTAL EXISTING BATHS - 3. NEWER DUAL PANE WINDOWS THRU OUT Nice feature - Gated front/ driveway. Conveniently located to Stores Metro/Public Trains Schools &amp; more.Buyers to verify City Permits. VA-NO NO financing not do able for this property. Property in 'AS-IS'. NEEDS ONLY SOME TLC.</t>
  </si>
  <si>
    <t>C12024358</t>
  </si>
  <si>
    <t>4741 N Fircroft Avenue</t>
  </si>
  <si>
    <t>C12024362_MRMLS</t>
  </si>
  <si>
    <t>S. Citrus Ave &amp; E. Puente St.</t>
  </si>
  <si>
    <t>91723-3057</t>
  </si>
  <si>
    <t>Standard Listing Submit All Offers FOR SHOWINGS Go direct vacant supra on front door. Call Listing office with any questions at 909 590-8853. Fax all offers with copy of deposit check proof of funds ficos and pre-qual letter to 909 348-5880 or</t>
  </si>
  <si>
    <t xml:space="preserve">Completely Remodeled Home in the City of Covina. This home features 2 bedrooms 1 remodeled bathroom with new fixtures through-out. Spacious living room with wood flooring which opens to the new kitchen with granite counter tops tile flooring and pantry area. New interior exterior paint new baseboard and fixtures through-out the home. Lot is R2 zoning side access to large backyard with plenty of room for car or RV access. Don't Miss Out Will Go Fast </t>
  </si>
  <si>
    <t>Cypress Elem.</t>
  </si>
  <si>
    <t>Covina High</t>
  </si>
  <si>
    <t>Sierra Vista Jr.</t>
  </si>
  <si>
    <t>C12024362</t>
  </si>
  <si>
    <t>410 S San Jose Avenue</t>
  </si>
  <si>
    <t>C12024435_MRMLS</t>
  </si>
  <si>
    <t>Box Springs Mountain/Pigeon Pa</t>
  </si>
  <si>
    <t>92557-1003</t>
  </si>
  <si>
    <t>THIS IS A SHORT SALE AND IT IS SUBJECT TO LENDER APPROVAL COMMISSION WILL BE SPLIT 50/50 MAKE AN APPOINTMENT WITH LISTING AGENT FIRST ALSO CALL FOR QUESTIONS OR CONCERNS @ 626 347 3431 EMAIL OFFERS AT ALICIASREALTY@YAHOO.COM FAX 626 228 2068..THANK YOU</t>
  </si>
  <si>
    <t>BEAUTIFUL HORSES PROPERTY LOCATED IN A GREAT COMUNITY HOME SQF 2 134 LOT 2.34 SQF VERY CLEAN AND WELL MAINTENANCE.</t>
  </si>
  <si>
    <t>C12024435</t>
  </si>
  <si>
    <t>8975 Pigeon Pass Road</t>
  </si>
  <si>
    <t>C12024550_MRMLS</t>
  </si>
  <si>
    <t>91765-1176</t>
  </si>
  <si>
    <t>EASY TO SHOW Call listing agent prior to show. Short sale all terms &amp; conditions including commission subject to lender approval. ONE BANK ONLY Submit offers with approval letter from direct lender fico's proof of funds and deposit check to pr</t>
  </si>
  <si>
    <t>Location Location Location This complex is located between the 57 60 and 10 freeways. Equipped with a tennis court sparkling pool and attached garage you can not go wrong. The unit is a lovely 2 bedroom 1.5 bath with direct access to bathroom from master bedroom. Equipped with updated paint a spacious floor plan and built in custom closets it is a unit to see.</t>
  </si>
  <si>
    <t>Diamond Ranch</t>
  </si>
  <si>
    <t>C12024550</t>
  </si>
  <si>
    <t>760 Golden Springs Drive</t>
  </si>
  <si>
    <t>C12024628_MRMLS</t>
  </si>
  <si>
    <t>91792-2806</t>
  </si>
  <si>
    <t>CASH OFFERS due to HOA associations and liens on the property. This is a short sale and this is subject to the short sale lender approval. The fact that the sale and gross commission are subject to lender approval and the amount or method by which the co</t>
  </si>
  <si>
    <t xml:space="preserve">Excellent for first time home buyers This condo features 3 bedrooms 2 baths 2 car garage. This property is very close to the schools shopping centers parks. It won't last </t>
  </si>
  <si>
    <t>C12024628</t>
  </si>
  <si>
    <t>19292 La Puente Road</t>
  </si>
  <si>
    <t>C12024708_MRMLS</t>
  </si>
  <si>
    <t>91764-3002</t>
  </si>
  <si>
    <t>''''Easy to show'''This is a short sale. All terms conditions and commissions subject to existing lien holder s written approval. Please call Art Amezcua to schedule an appointment. No lock box at the request of seller. Please make sure to present your</t>
  </si>
  <si>
    <t>4 Bedroom 2 Bath . Nice family neighborhood close to Parks freeways shops and schools.</t>
  </si>
  <si>
    <t>C12024708</t>
  </si>
  <si>
    <t>942 Calaveras Avenue</t>
  </si>
  <si>
    <t>C12024718_MRMLS</t>
  </si>
  <si>
    <t>La Mesa Rd</t>
  </si>
  <si>
    <t>92371-6742</t>
  </si>
  <si>
    <t>Contact Leticia@youragentleticia.comPlease email for showing instructionsPlease email all offers to Leticia@youragentleticia.com include GFD FICOS POF and pre-qual.Short sale is currently approved at 145 000ALL OFFERS MUST BE CROSSED QUALIFIED NO E</t>
  </si>
  <si>
    <t>Large lot great starter home or investment. Newer construction. Fence around property line</t>
  </si>
  <si>
    <t>C12024718</t>
  </si>
  <si>
    <t>13128 Pacific Road</t>
  </si>
  <si>
    <t>CN SW SG</t>
  </si>
  <si>
    <t>738A6</t>
  </si>
  <si>
    <t>C12024736_MRMLS</t>
  </si>
  <si>
    <t>Malvern Ave &amp; Burlingame Ave</t>
  </si>
  <si>
    <t>90621-1527</t>
  </si>
  <si>
    <t>sestradare@gmail.com</t>
  </si>
  <si>
    <t>C31592_MRMLS</t>
  </si>
  <si>
    <t>SONIA ESTRADA</t>
  </si>
  <si>
    <t>Please call Carlos Carrillo at 909 456-0824.Please email all offers to carrillocarlosjr@gmail.com. Offer to include ficos EMD POF and pre-approval letter.</t>
  </si>
  <si>
    <t>True pride of ownership. Located near Los Coyotes Country Club. This property features high vaulted ceilings and a beautiful view of the back yard through the panoramic windows. Entertain guests in the gourmet kitchen that includes granite counter tops and stainless steel appliances. Enjoy the hot summer days underneath the custom built Palapa with custom BBQ grill and wet bar with a beer tap dispenser. This property has too many upgrades to list. Must see to appreciate Bring your picky buyers they will not be disappointed...AWARD WINNING SUNNYHILLS HIGH SCHOOL</t>
  </si>
  <si>
    <t>C12024736</t>
  </si>
  <si>
    <t>5631 Burlingame Avenue</t>
  </si>
  <si>
    <t>C12024836_MRMLS</t>
  </si>
  <si>
    <t>Sunset and Puente</t>
  </si>
  <si>
    <t>91790-1227</t>
  </si>
  <si>
    <t>khalladjian@yahoo.com</t>
  </si>
  <si>
    <t>626-852-9288</t>
  </si>
  <si>
    <t>C17015_MRMLS</t>
  </si>
  <si>
    <t>626-376-5475</t>
  </si>
  <si>
    <t>KEVORK HALLADJIAN</t>
  </si>
  <si>
    <t>1961_MRMLS</t>
  </si>
  <si>
    <t>ROMAN REALTY</t>
  </si>
  <si>
    <t>Please call the listing agent @ 626 376-5475 or email me @khalladjian@yahoo.com or text 626 376-5475.</t>
  </si>
  <si>
    <t xml:space="preserve">TURNKEY REMODELED and move-in condition. Nestled on a pleasant cul-de-sac street. This stunning 3 BR 2 BA home features newly remodeled kitchen and new counter tops newer dual glaze windows newer central air and heating system new tile floors. Located on a spacious lot with beautiful landscaping and automatic sprinklers. A great backyard with a covered patio and room for RV/parking. A wonderful home for everyone to gather and enjoy </t>
  </si>
  <si>
    <t>C12024836</t>
  </si>
  <si>
    <t>714 N Sunset Avenue</t>
  </si>
  <si>
    <t>YF YB FN X48</t>
  </si>
  <si>
    <t>QA LT</t>
  </si>
  <si>
    <t>C12024887_MRMLS</t>
  </si>
  <si>
    <t>South of Puente West of Azusa</t>
  </si>
  <si>
    <t>91791-1220</t>
  </si>
  <si>
    <t>BofA HAFA approved short sale. Sale and gross commission are subject to lender approval amount or method by which the compensation offered through MLS will be reduced if the lender reduces the gross commission. Any reduction will be 50/50. If shows Activ</t>
  </si>
  <si>
    <t>Light open and inviting floor plan with an informal dining area and a formal dining room opening to a spacious living room which leads to a large grass backyard through sliding glass doors. Updated bathrooms and shining wood floors throughout. Double sided fireplace. Recently added central air and heat and new copper plumbing and drain system. Conveniently located on a wonderful street close to several parks schools entertainment malls shopping great restaurants and public transportation.</t>
  </si>
  <si>
    <t>C12024887</t>
  </si>
  <si>
    <t>1410 E Danes Drive</t>
  </si>
  <si>
    <t>C12024944_MRMLS</t>
  </si>
  <si>
    <t>92240-3816</t>
  </si>
  <si>
    <t>FILE HAS BEEN APPROVED PENDING PREVIOUS BUYERS CANCELLATION. CALL OFFICE TO MAKE AN APPOINTMENT. SHORT SALE WITH ASC- WELLSFARGO TERMS CONDITIONS COMMISSION ARE SUBJECT TO SELLING BANKS APPROVAL.</t>
  </si>
  <si>
    <t>BACK IN THE MARKET BACK IN THE MARKET INVESTMENT- PERFECT RENTALHome features 2 bedrooms and 2 baths  there's a non permitted 3rd bedroom  nice cozy living and kitchen big back yard hurry this property wont last.</t>
  </si>
  <si>
    <t>C12024944</t>
  </si>
  <si>
    <t>65904 Buena Vista Avenue</t>
  </si>
  <si>
    <t>C12025057_MRMLS</t>
  </si>
  <si>
    <t>San Bernardino/E Of Grand</t>
  </si>
  <si>
    <t>91723-1420</t>
  </si>
  <si>
    <t>C22673_MRMLS</t>
  </si>
  <si>
    <t>Ryan Ottosen</t>
  </si>
  <si>
    <t>joegalluppi@yahoo.com</t>
  </si>
  <si>
    <t>C13206_MRMLS</t>
  </si>
  <si>
    <t>JOSEPH GALLUPPI</t>
  </si>
  <si>
    <t>Short sale approved at 145K. Property is now vacant. Please go direct. Gate code 9137. Guest parking on East end of complex. Any further questions please call Joe Galluppi at 626 641-1476.Please email offers to joegalluppi@yahoo.comThis listing is a</t>
  </si>
  <si>
    <t>HZ CP GP GA</t>
  </si>
  <si>
    <t xml:space="preserve">Wonderful Covina Pines end unit located on the second floor. Spacious living room with vaulted ceilings and a fireplace with custom mantel. Kitchen has newer cabinets and a large opening that looks into the living room. This gives the area a very open feel. Eating area off the kitchen with a slider to the front patio area. Berber carpeting throughout the unit. Custom drapes ceiling fans and wood work. Large master bedroom with vaulted ceilings. The master bath has dual sinks with granite counter tops and a walk in closet. Second bath is a full bath with shower and tub. The laundry area is inside for easy assess. The complex is gated and includes a pool and spa. The unit is in great condition and a must see </t>
  </si>
  <si>
    <t>C12025057</t>
  </si>
  <si>
    <t>740 E San Bernardino Road</t>
  </si>
  <si>
    <t>C12025069_MRMLS</t>
  </si>
  <si>
    <t>92395-3674</t>
  </si>
  <si>
    <t>C12025069</t>
  </si>
  <si>
    <t>15062 Del Rey Drive</t>
  </si>
  <si>
    <t>Z24 RL CW CX B1 STO Z17 SD</t>
  </si>
  <si>
    <t>C12025115_MRMLS</t>
  </si>
  <si>
    <t>21st And Albright</t>
  </si>
  <si>
    <t>Go North on Mountain Avenue to 21st and make a right. Make a left on Albright and a left on Juliet</t>
  </si>
  <si>
    <t>Juliet</t>
  </si>
  <si>
    <t>91784-1207</t>
  </si>
  <si>
    <t>andradey10@aol.com</t>
  </si>
  <si>
    <t>C17385_MRMLS</t>
  </si>
  <si>
    <t>909-841-6737</t>
  </si>
  <si>
    <t>YOLANDA ANDRADE</t>
  </si>
  <si>
    <t>OFFERS ARE SUBJECT TO CANCELLATION OF CURRENT ESCROW......Thank you so much for showing this property. Please submit complete offers to andradey10@aol.com. Said offers should include RPA EMD POF FICO SCORES and loan approval. Seller may ask the buy</t>
  </si>
  <si>
    <t>Absolutely great North Upland home located in the center of a cul de sac. From the minute you park your car you will note that the sellers spared no expense and placed a lot of thought into the landscaping and fine details of the interior portion of this home. Lush landscaping and circular rock steps accentuate the frontyard. As you walk through the door you will note the spacious floor plan and step down living room with window shutters and recessed lighting. Venetian walls accentuate the living room.Separate dining area is spacious. People this kitchen is F A B U L O U S and includes stainless steel appliances dishwasher trash compactor and a 6 burner cook's dream stove/oven . Granite counters and stainless steel sink. Beautiful moulding creation just above the kitchen window. The family room is perfect for those sporting event get-togethers. The backyard is almost pie shaped and is the perfect place for the upcoming spring and summer entertainment seasons. There is even a dog pin area perfect for keeping the dogs away from all your guests . Laminate wood flooring throughout first floor and stair area. All of the bedrooms are located upstairs. Double door master bedroom. 2 bedrooms lead to the private balcony. Loads of closet space.</t>
  </si>
  <si>
    <t>C12025115</t>
  </si>
  <si>
    <t>884 Juliet Court</t>
  </si>
  <si>
    <t>C12025121_MRMLS</t>
  </si>
  <si>
    <t>Jasper Ave/ Laramie Ave.</t>
  </si>
  <si>
    <t>Independence Ave/ right on Jasper Ave/ right on Laramie Ave</t>
  </si>
  <si>
    <t>92374-7631</t>
  </si>
  <si>
    <t>NOTE Agents Please Have Buyer's Submit ALWAYS Highest &amp; Best. TO SHOW Appointment Only call Margit 909-856-4527. Terms &amp; Conditions subject to Lender's Short Pay Approval to include any and all buyer's concessions and commissions. If in the event the co</t>
  </si>
  <si>
    <t xml:space="preserve">Amazing 4 Bedroom 2 &amp; 1/2 Bath home with over 2 000 Sq Ft of Living Space Great Curb appeal Located on quiet Cul-de-sac Home features Vaulted ceilings Formal dining room Formal Living room Open Floor Plan Family room w/ Brick Fireplace Lovely Kitchen with lot's of cabinet and counter space Large Kitchen Nook Laundry Area with Storage All bedrooms located upstairs Spacious Master Suite &amp; Master Bath w/ His &amp; Her sinks separate tub &amp; shower Nice size back yard features Large Covered Patio &amp; Above Ground Pool This is a Must See </t>
  </si>
  <si>
    <t>C12025121</t>
  </si>
  <si>
    <t>30505 Laramie Avenue</t>
  </si>
  <si>
    <t>DW RF K1 A2 TC MO ST SV</t>
  </si>
  <si>
    <t>DN BO FY FF SY</t>
  </si>
  <si>
    <t>C12025158_MRMLS</t>
  </si>
  <si>
    <t>Foothill W/ Amelia</t>
  </si>
  <si>
    <t>Located in Oakhart Estates on Foothill just west of Amelia</t>
  </si>
  <si>
    <t>91741-6447</t>
  </si>
  <si>
    <t>Agents property is very easy to show just allow 1 hours notice Please call Carl to show at 626-890-0050thanks for showing.</t>
  </si>
  <si>
    <t>Pride of ownership throughout this breathtaking Executive Oakhart Estate. This lavishly appointed and very custom home is amazing in every way complete with a breathtaking Cooks kitchen complete w granite commercial appliances. This 4 bedroom 5 bath home has too many amenities to list. It has all the upgrades you can imagine including beautiful hardwood throughout the home spacious gourmet kitchen family room with fireplace custom built ins lighting and window / wall coverings. As you enter the back yard you find a total retreat The outdoor pool area is an entertainer's dream with beautiful pool and lush sitting area that is so peaceful you have to see it to believe it. This breathtaking home has over 150K of landscaping. This is a must see. Bring your fussiest buyer.</t>
  </si>
  <si>
    <t>Gottard</t>
  </si>
  <si>
    <t>C12025158</t>
  </si>
  <si>
    <t>2230 Redwood Drive</t>
  </si>
  <si>
    <t>599C1</t>
  </si>
  <si>
    <t>C12025182_MRMLS</t>
  </si>
  <si>
    <t>E. Gladstone St.</t>
  </si>
  <si>
    <t>Prospero</t>
  </si>
  <si>
    <t>91740-4965</t>
  </si>
  <si>
    <t>CAUTION NOTICE- DECK AND STAIRS ARE UNSTABLE THEY ARE NOT ACCESSIBLE DO NOT USE STAIRS OR DECK. Agents Seller will NOT make any repairs property is being sold in its As-Is condition. No warranties expressed or implied. A Bank of America pre-qual IS RE</t>
  </si>
  <si>
    <t xml:space="preserve"> HUGE PRICE REDUCTION MUST SEE IT TODAY it wont last long This spacious single family residence is located in the City of Glendora. This beautiful 2 story house features 4 bedrooms 4 bathrooms and an attached 2 car garage title shows single story buyer to verify . The living room and family room are open. The kitchen has a lot of cabinet and counter top space ideal when preparing meals. Adjacent from the kitchen is the dining area. The bedrooms have wonderful natural lighting. There is den which could be used as a number of different rooms. The laundry area is conveniently located in the garage. The backyard has tons of landscaping potential as well as a pool and spa great for the warm days ahead Don't miss this opportunity Make this your new gorgeous home today </t>
  </si>
  <si>
    <t>C12025182</t>
  </si>
  <si>
    <t>1356 S Prospero Drive</t>
  </si>
  <si>
    <t>C12025238_MRMLS</t>
  </si>
  <si>
    <t>sierra Lakes</t>
  </si>
  <si>
    <t>92336-5185</t>
  </si>
  <si>
    <t>Please do not email or call for viewing appointment  veiwing will only on open house. Drive by only .Please offer on subject to view property no lock box on property .All squarefootage buyer to verify</t>
  </si>
  <si>
    <t>Charming  Beautiful and Loving maintained spacious floorplan Tiled through-out kitchcen  lots of counter space in kitchen Beautiful carpet through -out rest of house Real quite peaceful neighborhood.House with 3 spacious bedrooms 3 Bathrooms and 3 car garage with huge patio right on the gulf course and great view to gulf course</t>
  </si>
  <si>
    <t>C12025238</t>
  </si>
  <si>
    <t>16625 Escalon Drive</t>
  </si>
  <si>
    <t>C12025280_MRMLS</t>
  </si>
  <si>
    <t>Ave 38</t>
  </si>
  <si>
    <t>Carlota</t>
  </si>
  <si>
    <t>90031-1525</t>
  </si>
  <si>
    <t>alex@alexmatthes.com</t>
  </si>
  <si>
    <t>C29699_MRMLS</t>
  </si>
  <si>
    <t>626-926-9551</t>
  </si>
  <si>
    <t>ALEJANDRA MATTHES</t>
  </si>
  <si>
    <t>this is a short sale subject to lender approval and conditions. Please lock the home  turn off all lights prior to leaving home. Email offer with RPA SSAD SWBA EMD &amp; Proof of funds to alex@alexmatthes.com</t>
  </si>
  <si>
    <t xml:space="preserve"> PRICE REDUCED Charming home ready to move in located 10 minutes away from downtown LA This home has a large kitchen with oak cabinets ceramic tile floor in the kitchen and entry way laminated floors in bedrooms and Living room. Inside layundry area. Entire property is fenced with 6ft. wrought iron fences and slide gate.</t>
  </si>
  <si>
    <t>C12025280</t>
  </si>
  <si>
    <t>3709 Carlota Boulevard</t>
  </si>
  <si>
    <t>C12025331_MRMLS</t>
  </si>
  <si>
    <t>Devonshire &amp; Latham</t>
  </si>
  <si>
    <t>92543-2811</t>
  </si>
  <si>
    <t>FHA READY YES..This home is part of the City of Hemet NSP program...All buyers must meet program &amp; income guidelines in order to purchase. Must be Owner Occupied SORRY no cash offers. a NEW stove will be installed prior to close escrow. Please send buye</t>
  </si>
  <si>
    <t>Featuring 3 Bedrooms 2 Baths Yard back &amp; Front Open Kitchen In ground Pool Fireplace - Close to Schools Stores &amp; Restaurants...Remodeled by a professional contractor. REMODELING Includes New Windows New Paint in &amp; out New Carpet New Appliances New Landscape w/Sprinklers New Fence &amp; More This home qualifies for a special city of Hemet NSP program for down payment assistance for 5 000 or for closing costs. This is NOT a Short Sale. NOT a Bank Own. FHA ready yes ...Ready to move in....Owner Occupied property only....No investors please.</t>
  </si>
  <si>
    <t>C12025331</t>
  </si>
  <si>
    <t>601 W Devonshire Avenue</t>
  </si>
  <si>
    <t>C12025392_MRMLS</t>
  </si>
  <si>
    <t>S/Duarte W/Rosemead</t>
  </si>
  <si>
    <t>91775-1537</t>
  </si>
  <si>
    <t xml:space="preserve"> FULL PRICE OFFERS ONLY CALL LISTING AGENT FOR MORE INFORMATION REDUCED HOUSING TRACT SUNNYSLOPE VINEYARD SUBDIVISION PLEASE SEE SUPPLEMENTS FAX PREQUAL FICO VERIFICATION OF DOWN PAYMENT/CLOSING COSTS STATEWIDE ADVISORY CBC &amp; COPY OF BUYERS CH</t>
  </si>
  <si>
    <t xml:space="preserve">SINGLE STORY HOME LOCATED IN SAN GABRIEL FLOOR PLAN OFFERS A LIVING ROOM THAT OPENS TO KITCHEN WITH EATING AREA 3 BEDROOMS 2 BATHROOMS 2 CAR ATTACHED GARAGE </t>
  </si>
  <si>
    <t>C12025392</t>
  </si>
  <si>
    <t>8926 E Naomi Avenue</t>
  </si>
  <si>
    <t>C12025422_MRMLS</t>
  </si>
  <si>
    <t>Between Arrow Hwy &amp; Gladstone</t>
  </si>
  <si>
    <t>Bonnie Cove</t>
  </si>
  <si>
    <t>91740-5704</t>
  </si>
  <si>
    <t>wwalterwsb@aol.com</t>
  </si>
  <si>
    <t>C12588_MRMLS</t>
  </si>
  <si>
    <t>626-378-4381</t>
  </si>
  <si>
    <t>WALTER BYER</t>
  </si>
  <si>
    <t>4110_MRMLS</t>
  </si>
  <si>
    <t>BYER REAL ESTATE</t>
  </si>
  <si>
    <t>Please call first Owner is normally home combo is SET - deadbolt only needs to be unlocked. Please email tonyabyer13@yahoo.com for any additional information</t>
  </si>
  <si>
    <t>Great Family home on huge lot  quiet neighborhood Light and bright open floor plan with newer roof and copper plumbing hardwood floors in living areas Mature fruit trees with beautiful mountain view lots of possibilities needs a little TLC won't last long at this price.</t>
  </si>
  <si>
    <t>C12025422</t>
  </si>
  <si>
    <t>1517 Bonnie Cove Avenue</t>
  </si>
  <si>
    <t>C12025430_MRMLS</t>
  </si>
  <si>
    <t>N/Highland W/ Rochester</t>
  </si>
  <si>
    <t>Antler Peak</t>
  </si>
  <si>
    <t>91737-7958</t>
  </si>
  <si>
    <t>EXECUTIVESRE@YAHOO.COM</t>
  </si>
  <si>
    <t>877-272-8080</t>
  </si>
  <si>
    <t>C28760_MRMLS</t>
  </si>
  <si>
    <t>951-757-7571</t>
  </si>
  <si>
    <t>SAM ELAYAN</t>
  </si>
  <si>
    <t>2778_MRMLS</t>
  </si>
  <si>
    <t>EXECUTIVES REAL ESTATE</t>
  </si>
  <si>
    <t>951-727-0303</t>
  </si>
  <si>
    <t>All terms including sale and gross commission are subject to lender approval and the amount or method by which the compensation offered through the MLS will be reduced if the lender reduces the gross commission. Approved commission to be split 50/50 betw</t>
  </si>
  <si>
    <t xml:space="preserve"> M U S T S E E N O R T H O F 2 1 0 F W Y This beautifully landscaped home has Granite counter tops Hardwood floors Beber Carpet Crown Molding Custom Paint. ALL on a CUL DE SAC street.</t>
  </si>
  <si>
    <t>C12025430</t>
  </si>
  <si>
    <t>11881 Antler Peak Court</t>
  </si>
  <si>
    <t>YF YB FN LZ X44</t>
  </si>
  <si>
    <t>DW RF A2 MO ST SV FRE GA ELE</t>
  </si>
  <si>
    <t>RL STO WT SD</t>
  </si>
  <si>
    <t>C12025438_MRMLS</t>
  </si>
  <si>
    <t>Orange North Of Garvey W/New</t>
  </si>
  <si>
    <t>please google it</t>
  </si>
  <si>
    <t>91755-4274</t>
  </si>
  <si>
    <t>Property has alarm set up. Alarm code is on the key chain inside the Supra. Alarm pad is right behind front door. Be sure to take off shoes or use shoe covers when tour the home. To submit offer please fax offer to 909-839-4480 or email to hweichucentur</t>
  </si>
  <si>
    <t xml:space="preserve">Recently remodeled this 2-stoy view home with 5 bedrooms 3 bath 3 152 sqft of living space is a rare find in a nice neighborhood on the hills above Graves near Garvey Ranch Park. Enjoy the panoramic unobstructed mountain and city views from the patio 2nd floor master suite and 3rd bedroom. Home features a formal living room with fireplace formal dining appointed spacious new kitchen equipped with cherry color cabinetry stainless steel appliances and refrigerator quality granite counter tops desk and buffet counter in nook area with ample counter space making sumptuous meal preparation or entertaining a great joy Kitchen nook opens to a huge family room w/approx. 700 sqft space laminated wood floorings fireplace and a large wet bar with wine cooler and with access through sliding glass doors to patio. A guest room full bath and an office are on first floor with 4 bedrooms upstairs. Through the double-door one is wowed by the magnificent views from the master suite. Master bath has new shower enclosure with beautiful granite slabs large tub and walk-in closet. Home is north-south facing hence filled with bright natural light. Newly installed 5-ton air-conditioning and brand new patio - a well-maintained turnkey home with original owner </t>
  </si>
  <si>
    <t>C12025438</t>
  </si>
  <si>
    <t>719 Country Road</t>
  </si>
  <si>
    <t>C12025588_MRMLS</t>
  </si>
  <si>
    <t>Escondido Avenue</t>
  </si>
  <si>
    <t>Main Street Escondido Ave. south Muscatel St. west Malibu St. north Sunland St. east .</t>
  </si>
  <si>
    <t>92344-9208</t>
  </si>
  <si>
    <t>Mission Crest</t>
  </si>
  <si>
    <t>jimszaboc21@aol.com</t>
  </si>
  <si>
    <t>C31803_MRMLS</t>
  </si>
  <si>
    <t>909-957-1761</t>
  </si>
  <si>
    <t>JAMES SZABO</t>
  </si>
  <si>
    <t>STANDARD SELL -- Please call listing agent to coordinate viewing and allow 2 hour notice. Call James @ 909 957-1761 for showing. Owner or listing agent to be present for showing. E-mail complete offers to JimSzaboC21@AOL.COM. with copy of EMD Pre-Q</t>
  </si>
  <si>
    <t>Newer 2 story home in Oak Hills with over 3500 sq. ft. of living space. Intercom System for external/internal communications. Grand entry double 8 ft. doors thru the hallway and into the formal living and dinning rooms. The Open family room is highlighted with fireplace dark-wood laminate floors recessed media station and ceiling can lighting throughout. The Open kitchen features an 8 ft. breakfast bar granite counter tops and backsplash dark wood cabinetry and separate pantry. Stainless steel appliances and an over abundant counter top and cabinet storage make this a focal point. The Large Master bed/bath suite and retreat are a combination of carpet and tile. The Master bath consists of dual vanity sinks jetted soaking tub separate walk-in shower and walk-in closet. The upstairs loft currently serves as a Game/Media room and is equipped with wet bar. The home is appropriately cooled by dual A/C units. The yards and fruit trees are supported by automated sprinkler system s . This property is Commuter friendly to I-15 shopping and several newly constructed restaurants. This property is also walking distance to Mission Crest Elementary School and Park and within the newly constructed Oak Hills High School District.</t>
  </si>
  <si>
    <t>C12025588</t>
  </si>
  <si>
    <t>13215 Sunland Street</t>
  </si>
  <si>
    <t>A2 RA ST SV MO</t>
  </si>
  <si>
    <t>C12025658_MRMLS</t>
  </si>
  <si>
    <t>N/Foothill E/Benson</t>
  </si>
  <si>
    <t>From Foothill go north on Benson right on 13th St. right on Palm Dr. right Pineridge Dr. Space 68</t>
  </si>
  <si>
    <t>91786-2969</t>
  </si>
  <si>
    <t>AdamMontes@aol.com</t>
  </si>
  <si>
    <t>909-266-0052</t>
  </si>
  <si>
    <t>C11334_MRMLS</t>
  </si>
  <si>
    <t>909-234-5597</t>
  </si>
  <si>
    <t>ADAM MONTES</t>
  </si>
  <si>
    <t>1884_MRMLS</t>
  </si>
  <si>
    <t>RICHARD MIGALA BROKER</t>
  </si>
  <si>
    <t xml:space="preserve">Please call listing agent at 909-234-5597 for showings and should you have any questions. Please email offers to AdamMontes@aol.com or fax to 909-266-0052. Seller may consider carry back. Submitt your offer today </t>
  </si>
  <si>
    <t xml:space="preserve"> MOTIVATED SELLER with a PRICED REDUCEDION Totally updated with newer interior. Home boasts new paint custom moldings custom plantation shutters and blinds. See this tastefully decorated unit with engineered wood flooring in the kitchen and newly upgraded granite counters in the kitchen and bathrooms. G.E. stainless steel appliances microwave stove oven and dishwasher installed in the last year. New Kohler toilets and new granite counters mirrors and light fixtures in the bathrooms. Open floor plan with kitchen living area and dining room flowing nicely. This 2 bedroom 2 baths home includes a dinning area that could be used as a 3rd bedroom and includes a large newly installed tuff shed. Nice size front lawn and private backyard lawn with trees &amp; flowerbed. This is a 55 senior park with new management and rent control. Average rent including ALL utilities and trash runs 600 to 700 a month. A perfect home for a single or couple looking for a quiet neighborhood and a totally turnkey home just move in and enjoy.</t>
  </si>
  <si>
    <t>C12025658</t>
  </si>
  <si>
    <t>1400 W 13TH Street</t>
  </si>
  <si>
    <t>M02 M2</t>
  </si>
  <si>
    <t>C12025697_MRMLS</t>
  </si>
  <si>
    <t>N/Bennett E/Glendora</t>
  </si>
  <si>
    <t>91741-6903</t>
  </si>
  <si>
    <t>JOHNWHITE1946@VERIZON.NET</t>
  </si>
  <si>
    <t>C10908_MRMLS</t>
  </si>
  <si>
    <t>JOHN WHITE</t>
  </si>
  <si>
    <t>1046_MRMLS</t>
  </si>
  <si>
    <t>WHITE HOUSE REAL ESTATE</t>
  </si>
  <si>
    <t>626-963-1283</t>
  </si>
  <si>
    <t xml:space="preserve"> GATE CODE 5734 THANKS FOR SHOWING</t>
  </si>
  <si>
    <t xml:space="preserve"> MEDITERRANEAN-STYLE TOWNHOME IN THE EXCLUSIVE NORTH GLENDORA RANCHO DEL BOUGAINVILLEA GATED COMPLEX PRIME LOCATION WALK TO SCHOOLS PARKS AND DOWNTOWN VILLAGE. FEATURES TILED ENTRY LIVING ROOM AND DINING AREA WITH KAHR'S HARDWOOD BRAZILIAN CHERRY-WOOD FLOOR TUMBLED MARBLE FIREPLACE DOUBLE FRENCH DOORS TO A LARGE TILED PATIO UP-GRADED KITCHEN WITH CORIAN COUNTERS JENAIR DROP-IN STOVE STAINLESS SINK MAYTAG DOUBLE OVENS FISHER-PAYEL DOUBLE DRAWER DISHWASHER NEW WINDOWS AND DOUBLE FRENCH SLIDER TO A BALCONY WITH NEW TREX DECK UPSTAIRS TWO MASTER SUITES WITH VAULTED CEILINGS BATH REDONE WITH AN AMERICH JETTED TUB WITH SKY LIGHT ABOVE MASTER SHOWER WITH STONE WALLS AND RAIN GLASS ENCLOSURE CUSTOM MAPLE CABINET WITH DUO GRANITE COUNTERS THE SECOND SUITE HAS BUILT-IN MURPHY BED DOUBLE BUILT-IN CHEST-OF-DRAWERS BUILT-IN BOOKCASE HUGE NEWER TILED SHOWER CORIAN COUNTER WITH NEW SINK NEW WINDOW IN BATHROOM HUNTER AND HAMPTON CEILING FANS THROUGHOUT ELFA BOOKCASE IN LIVING ROOM AND BOTH BEDROOM CLOSETS LARGE TILED HALF-BATH FOR GUESTS ENTER DEN OR OFFICE FROM THE ATTACHED OVER-SIZED TWO-CAR GARAGE LAUNDRY IN-DOORS. MUST SEE TO APPRECIATE </t>
  </si>
  <si>
    <t>C12025697</t>
  </si>
  <si>
    <t>460 E Bougainvillea Lane</t>
  </si>
  <si>
    <t>C12025705_MRMLS</t>
  </si>
  <si>
    <t>Sierra Lakes</t>
  </si>
  <si>
    <t>Pointe</t>
  </si>
  <si>
    <t>92336-1028</t>
  </si>
  <si>
    <t>SALE AND COMMISSION SUBJECT TO LENDER APPROVAL. THE SMOUNT OF COMMISSION OFFERED IN THE MLS MAY BE REDUCED BY THE SHORT SALE LENDER. SAID COMMISSION TO BE SPLIT 50/50. ALL OFFERS TO INCLUDE COPY OF E.M. CHECK PRE-QUAL LETTER FICO SCORES AND PROOF OF F</t>
  </si>
  <si>
    <t>LOOKING FOR THAT SPACIOUS 5 BR LOOK NO FURTHER This gorgeous two story with approx. 2500 SF is inviting from the moment you reach the curb. Come on in and see the ample space for your favorite pieces of furniture and picture family and friends relaxing in the Living Room when you entertain them with style. Just think of the fun of watching your favorite sporting events with all you friends in the roomy family room. Enjoy cooking for yourself or the gang in the island kitchen with all the built-ins. Built in 2002 this home in move-in condition will create a relaxing lifestyle with a quick drive to Victoria Gardens the Mills and Ontario International Airport. Just waiting for someone to love it.</t>
  </si>
  <si>
    <t>C12025705</t>
  </si>
  <si>
    <t>6342 Pointe Court</t>
  </si>
  <si>
    <t>GZ SW</t>
  </si>
  <si>
    <t>C12025742_MRMLS</t>
  </si>
  <si>
    <t>San Bernardino/Cherry</t>
  </si>
  <si>
    <t>92335-2516</t>
  </si>
  <si>
    <t>Text Realtor with all your realtor info. 1- 2 hours prior to viewing as courtesy to sellers since someone is usually home. Taking backup offers now.</t>
  </si>
  <si>
    <t xml:space="preserve">Make this nice home yours. Two story 4 bed 3 bath home with a full bath and bedroom downstairs. Fireplace in living area. Permitted sun room for extra space to entertain. Use your imagination with the large backyard It's a great size for a pool and much more Spacious side yard for all your toys too. Come and see what can be yours today </t>
  </si>
  <si>
    <t>C12025742</t>
  </si>
  <si>
    <t>14847 Carmel Street</t>
  </si>
  <si>
    <t>C12025905_MRMLS</t>
  </si>
  <si>
    <t>W. Summerland Ave. &amp; 1st St.</t>
  </si>
  <si>
    <t>Ellery</t>
  </si>
  <si>
    <t>90732-3113</t>
  </si>
  <si>
    <t>Nice curb appea Immaculate corner lot one story home comes with 3 bedroos and 2 bathrooms. Cozy family room with fireplace kitchen with granite counter top wood flooring throughout and more Near schools parks freeway and shopping center.</t>
  </si>
  <si>
    <t>C12025905</t>
  </si>
  <si>
    <t>108 S Ellery Street</t>
  </si>
  <si>
    <t>DW A2 ST SV GA</t>
  </si>
  <si>
    <t>RL CW STO WR SD</t>
  </si>
  <si>
    <t>W09 SC ID</t>
  </si>
  <si>
    <t>C12025921_MRMLS</t>
  </si>
  <si>
    <t>Longmeadow</t>
  </si>
  <si>
    <t>92505-2298</t>
  </si>
  <si>
    <t>lily@independencerealtyandfinancial.com</t>
  </si>
  <si>
    <t>C32230_MRMLS</t>
  </si>
  <si>
    <t>LILY SILVERMAN</t>
  </si>
  <si>
    <t>50524_MRMLS</t>
  </si>
  <si>
    <t>INDEPENDENCE REALTY &amp; FINANCIA</t>
  </si>
  <si>
    <t>Drive By Only. Will submit Highest and Best offer to Lender. Contigent to Inspection. Can email offer to csfinancialsoluations@gmail.com Or via fax 888-742-6202.</t>
  </si>
  <si>
    <t>C12025921</t>
  </si>
  <si>
    <t>6209 Longmeadow Street</t>
  </si>
  <si>
    <t>C12025935_MRMLS</t>
  </si>
  <si>
    <t>W/Haven S/Wilson</t>
  </si>
  <si>
    <t>Cabrosa</t>
  </si>
  <si>
    <t>91737-3006</t>
  </si>
  <si>
    <t>Appointment only through listing agent. Must call Carol Ward to schedule an appointment to show property with a 24 hour notice. Please call or text Carol with any questions. Please wear the provided booties over shoes while showing the property.</t>
  </si>
  <si>
    <t>Designed for entertaining on a grand scale this 5 bedroom 5 bathroom custom home is ideal for the most discerning Buyer. The grand foyer with soaring ceilings opens to the main living area offering formal living and dining rooms beautiful bright gourmet kitchen a true chefs delight with center island built in appliances including refrigerator walk in pantry breakfast bar and with full view of the magnificent open family room with floor to ceiling custom brick fireplace wet-bar voluminous ceiling and built in entertainment center including TV. Main floor offers sought after additional bedroom with private bathroom and patio. Second level master suite has beautiful bathroom marble fireplace and retreat. The additional three second level bedrooms with access to bathrooms makes this family home complete. All the amenities one could ask for and magnificently positioned on a fully lush 21 000 square foot lot with an impressive variety of vegetation including mature trees manicured lawns colorful floral accents covered patio built in BBQ spa and mountain views. RV parking 3 car garage and additional fireplace in living room are only a few additional amenities this home has to offer. True pride of ownership and a must see.</t>
  </si>
  <si>
    <t>C12025935</t>
  </si>
  <si>
    <t>5750 Cabrosa Place</t>
  </si>
  <si>
    <t>DW RF K1 WA DR SV</t>
  </si>
  <si>
    <t>C12025939_MRMLS</t>
  </si>
  <si>
    <t>Corrida</t>
  </si>
  <si>
    <t>91724-3563</t>
  </si>
  <si>
    <t xml:space="preserve">PLEASE CALL LISTING AGENT TO SHOW. SEPTIC TANK CERTIFIED AND TERMITE COMPLETE HOME IS READY TO GO STANDARD SALE </t>
  </si>
  <si>
    <t xml:space="preserve">AMAZING ESTATE SITUATED BEHIND A PRIVATE CUSTOM IRON SECURITY GATE THAT HAS THE FEEL OF A PRIVATE AND SECLUDED PARK-LIKE SETTING NONE CAN COMPARE TO THIS BEAUTIFUL HOME THAT HAS FOUR BEDROOMS / BONUS ROOM / LARGE MASTER / FAMILY AND LIVING ROOM / BEAUTIFUL VIEWS ON LIGHTS AND SUNSETS / TWO KOI PONDS THAT MAKE BEAUTIFUL WATERFALL SOUNDS / PUMP HOUSE WITH WATER WHEEL THAT STAYS ON ALL DAY AND NIGHT / GREEN BELTS ARE MANICURED AND OAK TREE'S SURROUND THIS ESTATE LARGE PAVERED CIRCULAR LONG DRIVEWAY / LARGE GRASS AREA / BALCONY / FLAGSTONE IN BACK PATIO WITH FIRE PIT AND AMAZING SITTING AREAS / OVERSIZED GARAGE WITH WORK AREA / NEW CARPET/PAINT THROUGHOUT CUSTOM GLASS DOORS INSIDE / NEW APPLIANCES / HARDWOOD FLOORS AND SPANISH CLAY TILED FLOORS / CUSTOM DOORS AND BEAUTIFUL WOOD PLANKED CEILINGS / TWO FIREPLACES / HORSE PROPERTY / FLOOR TO CEILING GLASS TO ENJOY THE VIEWS TRULY A ONE OF A KIND MILLION DOLLAR HOMES SURROUND THIS PROPERTY THIS HOME IS RESORT TYPE LIVING AT ITS FINEST </t>
  </si>
  <si>
    <t>C12025939</t>
  </si>
  <si>
    <t>724 S Corrida Drive</t>
  </si>
  <si>
    <t>IG PV CH FT GH</t>
  </si>
  <si>
    <t>AJ QV TZ</t>
  </si>
  <si>
    <t>C12025957_MRMLS</t>
  </si>
  <si>
    <t>91773-4425</t>
  </si>
  <si>
    <t>valverde.inc@verizon.net</t>
  </si>
  <si>
    <t>C31957_MRMLS</t>
  </si>
  <si>
    <t>VICTOR VALVERDE</t>
  </si>
  <si>
    <t>SUPRA FRONT DOOR Submit offer to email must include AD RPA FICO EMD PROOF OF FUNDS &amp; PRE-APPROVAL LETTER.</t>
  </si>
  <si>
    <t>Classic Home in Fabulous Via Verde with a Lovely Pool and Spa on a Large Corner Lot. This home has been meticulously redone with Brazilian Redwood floors through out the home with recessed lights granite and Travertine Tile base boards and crown molding. Custom Deluxe Dual Pane Windows and French doors that lead to a breath taking pool the pool has been completely resurfaced with hi-tech pebble stone and all new pool equipment including the heater. Remodeled baths with awesome showers. Private cul-de sac street in back of home. Fireplace in family room new doors. Custom landscape and sprinklers. Custom Interior paint through-out the home. This 4 bedroom 2 bath has dining and living room separate family room with fireplace granite counter tops in kitchen custom showers and complete remodeled baths Berber carpet new quality dual pane windows new interior paint French doors from master retreat bedroom that leads to a breath taking pool. Custom landscaping in front with new sprinkler system alarm system central air and heat recessed lights through out private street that leads to driveway with rod iron gate. All usable land no slopes.</t>
  </si>
  <si>
    <t>C12025957</t>
  </si>
  <si>
    <t xml:space="preserve">1362 Via Verde </t>
  </si>
  <si>
    <t>BO FF FS</t>
  </si>
  <si>
    <t>C12025972_MRMLS</t>
  </si>
  <si>
    <t>Arrowbear</t>
  </si>
  <si>
    <t>Drive By Only. Will submit Highest and Best offer to Lender. Contigent to Inspection. Can email offer to csfinancialsoluations@gmail.com Or via fax 888-742-6202</t>
  </si>
  <si>
    <t>This is a Cozy cabin located in the mountains. Big home with a game room with a large bar garage and two drive ways for plenty of parking. There is plenty of storage.</t>
  </si>
  <si>
    <t>C12025972</t>
  </si>
  <si>
    <t>2354 Lookout Drive</t>
  </si>
  <si>
    <t>C12026006_MRMLS</t>
  </si>
  <si>
    <t>Olympic View</t>
  </si>
  <si>
    <t>91709-1440</t>
  </si>
  <si>
    <t>Please give courtesy call before showing email offers to patriciarochagroup@gmail.com Seller needs to sell total commission is 20 000 being split 50/50. Need full price offer to satisfy payoff.</t>
  </si>
  <si>
    <t xml:space="preserve">Fabulous City View This 4 bedroom 3 bath home is a entertainer's delight This home has upgraded flooring thoughout custom interior paint throughout formal living room formal dining room with gorgeous city view family room with fireplace open kitchen with separate breakfast area large backyard with pool and spa covered patio and spectular city view This is a must see </t>
  </si>
  <si>
    <t>C12026006</t>
  </si>
  <si>
    <t>2989 Olympic View Drive</t>
  </si>
  <si>
    <t>DW RF K1 ST CO K8 BIN GA GB GGR K3 FZ</t>
  </si>
  <si>
    <t>Z24 RL CW B1 STO Z17 FC</t>
  </si>
  <si>
    <t>LI G12 FF FY ER LR FS SY SQ</t>
  </si>
  <si>
    <t>571D6</t>
  </si>
  <si>
    <t>C12026015_MRMLS</t>
  </si>
  <si>
    <t>North Baseline East Indian Hil</t>
  </si>
  <si>
    <t>North on Indian HIll Blvd. to Baseline E on Baseline to Forbes N on Forbes to Alfred</t>
  </si>
  <si>
    <t>91711-1819</t>
  </si>
  <si>
    <t>GORDIEN@GORDIENANDASSOCIATES.COM</t>
  </si>
  <si>
    <t>C92036_MRMLS</t>
  </si>
  <si>
    <t>909-709-3944</t>
  </si>
  <si>
    <t>JOLI GORDIEN</t>
  </si>
  <si>
    <t>1262_MRMLS</t>
  </si>
  <si>
    <t>GORDIEN &amp; ASSOCIATES</t>
  </si>
  <si>
    <t>909-621-3944</t>
  </si>
  <si>
    <t>Call office first 909-621-3944 or cell 909-709-3944 before you show or go to the property ..do not use the keysafe without calling please AGENTS PLEASE DO NOT LET YOUR CLIENTS USE THE FACILITIES This is a Million Dollar Home in a lovely quiet area</t>
  </si>
  <si>
    <t>Stunning Executive Home. Grand Gourmet Kitchen Library and adjoining room with a separate full exquisite bath could be a possible separate suite. Sun room off Family Room. Separate dining room. Crown Moldings Cherry Wood Floors. Beautiful Landscaping with mature trees and plants that surround the lovely Pool. Three car garage with additional storage garage. Kitchen has two sinks built in fridge and freezer Granite counters travertine floors Six burner stove with grill and convection oven. Wine fridge and multiple pantries. Library features custom marble fireplace and crown molding. Family room also has custom marble fireplace. Metal roof. Fruit trees peach orange avocado and lemons. Separate exercise room off master bedroom. Outdoor barbecue and entertainment center. This property is in prime condition in a prime area.</t>
  </si>
  <si>
    <t>C12026015</t>
  </si>
  <si>
    <t>136 Alfred Drive</t>
  </si>
  <si>
    <t>SG X44</t>
  </si>
  <si>
    <t>C12026056_MRMLS</t>
  </si>
  <si>
    <t>S/10 Frw - W/Citrus</t>
  </si>
  <si>
    <t>91791-2837</t>
  </si>
  <si>
    <t>CALL 626 833-9939 ONE hr in advance - Leave Name &amp; Phone - GO Direct Mon-Fri . SAT &amp; SUN appointment only w/seller. FYI TAX ROLLS SHOW 1957SF - CITY Shows 1389 - Buyer to satisfy Please DO NOT CALL for availability...if active still accepting offer</t>
  </si>
  <si>
    <t xml:space="preserve"> LOVELY Home With SOUTH HILLS SCHOOLS LOVELY Home With SOUTH HILLS SCHOOLS LOVELY Home With SOUTH HILLS SCHOOLS LOVELY Home With SOUTH HILLS SCHOOLS Spacious home with South Hills Schools on a Corner Lot with Large Back Yard and room for RV Parking. Inside you will find Lovely Hardwood Floors an Updated Kitchen with Granite Counters and Remodeled Baths which make this a great property. Living Room features a floor to ceiling fireplace and Large Sliding Door to Rear Yard. Family Kitchen complete with a breakfast bar is open plus features large dining area. Newer Composition Roof put on in 2011. Close to Schools and across the street from Cortez Park.</t>
  </si>
  <si>
    <t>C12026056</t>
  </si>
  <si>
    <t>601 S Magnolia Avenue</t>
  </si>
  <si>
    <t>598A7</t>
  </si>
  <si>
    <t>C12026135_MRMLS</t>
  </si>
  <si>
    <t>91706-8029</t>
  </si>
  <si>
    <t>Bella Vita</t>
  </si>
  <si>
    <t>joncook8@gmail.com</t>
  </si>
  <si>
    <t>C14297_MRMLS</t>
  </si>
  <si>
    <t>310-873-8083</t>
  </si>
  <si>
    <t>JONATHAN COOK</t>
  </si>
  <si>
    <t>1147_MRMLS</t>
  </si>
  <si>
    <t>JONATHAN DAVID COOK BROKER</t>
  </si>
  <si>
    <t>626-589-0387</t>
  </si>
  <si>
    <t>This is our Grand Opening we will get the CFOs for completed construction in 2 weeks and can open escrows on all Pre-sales reservations. There are only 8 of 10 units left and we have extended the increased sales commission of 4 until the end of Phase Fo</t>
  </si>
  <si>
    <t>The Bella Vita are PUDs like you have never seen before. A project of 52 brand new homes in Baldwin Park. Meandering pathways and green spaces two car attached garage 2 different floor plans to choose from and a unique New York style make this development one of a kind in the area. Centrally located near Arcadia and San Gabriel and only twenty minutes from Downtown this unit has 3 bedrooms and 3 and 1/2 baths. Granite countertops travertine tile flooring central heating and air conditioning laminate wood and upgraded berber carpet in the bedrooms. There are balconies on different levels and appliances are included. Outside there are common areas with Fountains Barbeque pits and Tot Play Ground. This home is one of ten in the Fourth Phase and is will be ready to move in 2 weeks.</t>
  </si>
  <si>
    <t>C12026135</t>
  </si>
  <si>
    <t>13655 Foster Avenue</t>
  </si>
  <si>
    <t>C12026230_MRMLS</t>
  </si>
  <si>
    <t>92376-7513</t>
  </si>
  <si>
    <t>sal.correa@yahoo.com</t>
  </si>
  <si>
    <t>C31439_MRMLS</t>
  </si>
  <si>
    <t>909-648-3921</t>
  </si>
  <si>
    <t>SALVADOR CORREA</t>
  </si>
  <si>
    <t>Agent please call me to set appoitment easy to show just call.</t>
  </si>
  <si>
    <t>Nice unit located in las palmas Mobil park nice open floor plan tile in kitchen  very well kept up with and ready to move in  comes with central air and heat  has newer roof  long drive to fit three cars and two additional ones in front on unit north side. also has a wet bar by dining room with sink for entertaining. Just a really nice unit across the pool area corner unit .Inside laundry room</t>
  </si>
  <si>
    <t>C12026230</t>
  </si>
  <si>
    <t>1025 S Riverside Avenue</t>
  </si>
  <si>
    <t>AP BL BK CE SI</t>
  </si>
  <si>
    <t>TIE FK</t>
  </si>
  <si>
    <t>DW A2 ST FRE GA MO</t>
  </si>
  <si>
    <t>Lamplighter-Sw</t>
  </si>
  <si>
    <t>C12026314_MRMLS</t>
  </si>
  <si>
    <t>Baseline Avenue West Of Haven</t>
  </si>
  <si>
    <t>91701-6085</t>
  </si>
  <si>
    <t>SELLNBUY@NETZERO.NET</t>
  </si>
  <si>
    <t>C19127_MRMLS</t>
  </si>
  <si>
    <t>909-910-3843</t>
  </si>
  <si>
    <t>IRMA LEON</t>
  </si>
  <si>
    <t>supra box is set on a time to open from 3 to 6 Monday thru Friday call 1 hour prior to showing Saturday &amp; Sunday 1 00 - 5 PMPlease note sale is contingent on seller find a new home or closing concurrently. Cash offer send proof of funds financed nee</t>
  </si>
  <si>
    <t>ND CP AC</t>
  </si>
  <si>
    <t>Absolutely Turnkey  Pride of ownership Great home in desirable location in Alta Loma.Alta Vista Mobile home Community Park offers amenities Pools Spa Kid play Area Basket Ball club house for the hot summers days to come.Beautiful Champion-Lamplighter/Southwood model built 2006 has 3 bedrooms large master bathroom offers oval tub separate shower double vanity sinks full size 2nd bathroom in hall way spacious family room kitchen with island separate laundry are inside dinning area in kitchen 2 double slider doors by dining &amp; eating area brand new carpet in all rooms cover porch  nice size private yard with block wall and vinyl fence side gate entry grassy area and auto sprinklers storage shed attach front carport for 2 cars close to all shopping centers Ontario ills Victoria Garden Mall fwy access to 210 10 and 15. Ontario International airport just 15 minutes. pet friendly check with park management for more details</t>
  </si>
  <si>
    <t>C12026314</t>
  </si>
  <si>
    <t>10350 Baseline Road</t>
  </si>
  <si>
    <t>C12026320_MRMLS</t>
  </si>
  <si>
    <t>S/Rim World Dr N/Rim Wrl Hwy</t>
  </si>
  <si>
    <t>juanrodriguez67@gmail.com</t>
  </si>
  <si>
    <t>909-581-6217</t>
  </si>
  <si>
    <t>C21727_MRMLS</t>
  </si>
  <si>
    <t>909-210-1761</t>
  </si>
  <si>
    <t>JUAN RODRIGUEZ</t>
  </si>
  <si>
    <t>50578_MRMLS</t>
  </si>
  <si>
    <t>UNITED REALTY GROUP</t>
  </si>
  <si>
    <t>SUBJECT TO SELLERS APROVAL OF SHORT SALE COMMISION SUBJET TO LENDERS APROVAL</t>
  </si>
  <si>
    <t>C12026320</t>
  </si>
  <si>
    <t>27644 Oak Knoll Drive</t>
  </si>
  <si>
    <t>C12026326_MRMLS</t>
  </si>
  <si>
    <t>Mountain And Hawthorne</t>
  </si>
  <si>
    <t>Bonnie Brae</t>
  </si>
  <si>
    <t>91762-1506</t>
  </si>
  <si>
    <t>aquintanacloser@aol.com</t>
  </si>
  <si>
    <t>C30091_MRMLS</t>
  </si>
  <si>
    <t>909-215-3086</t>
  </si>
  <si>
    <t>ANNETTE QUINTANA</t>
  </si>
  <si>
    <t>Property vacant supra go direct.There is still items in garage owners to remove.Sale and commission subject to bank approval. Send all offers to aquintanacloser@aol.com. Please send complete offers proof of funds approval letter from lender and Fico score</t>
  </si>
  <si>
    <t>SELLERS ARE MOVING NEED TO SELL QUICK LARGE LOT DETACHED GARAGE . Needs some TLC. This home is in a great area of Ontarioclose to shopping theatres and restaurants. Just minutes away from 10 freeway. Very quiet neighborhood schools close by. House needs some updating but the right person could make this diamond in the rough a very cozy home to raise a family.</t>
  </si>
  <si>
    <t>C12026326</t>
  </si>
  <si>
    <t>1019 W Bonnie Brae Court</t>
  </si>
  <si>
    <t>SW SG X46 YF</t>
  </si>
  <si>
    <t>DW A2 REF MO RA SV GA ELE</t>
  </si>
  <si>
    <t>RL B1 DAT</t>
  </si>
  <si>
    <t>LF FY FF LR UR WI</t>
  </si>
  <si>
    <t>579B6</t>
  </si>
  <si>
    <t>C12026393_MRMLS</t>
  </si>
  <si>
    <t>East of sierra south of base line North of Miller off of Alder</t>
  </si>
  <si>
    <t>D46 D19</t>
  </si>
  <si>
    <t>NOW Accepting OFFERS 3 NEW HOMES under construction estimated completion time is 2-3weeks after you pick your tile and carpet Buyers can choose from 3 models as well as lot location from 2 site locations.Featured home has 4 bedroom with a loft. Tiled kitchen with Step in pantry stainless steel appliances living dinning room fireplace family room. In house Laundry room 3 car garage LARGE LOT</t>
  </si>
  <si>
    <t>C12026393</t>
  </si>
  <si>
    <t>17623 Sunnydale Place</t>
  </si>
  <si>
    <t>JAK FK CB</t>
  </si>
  <si>
    <t>PR PC CS FP</t>
  </si>
  <si>
    <t>DW RF WA DR A2 SV ELE</t>
  </si>
  <si>
    <t>CC STO WT SD</t>
  </si>
  <si>
    <t>K02 K07 PT CF</t>
  </si>
  <si>
    <t>C12026406_MRMLS</t>
  </si>
  <si>
    <t>N. Foothill E. Fruit</t>
  </si>
  <si>
    <t>91750-3141</t>
  </si>
  <si>
    <t>C31313_MRMLS</t>
  </si>
  <si>
    <t>Jackie Guthrie</t>
  </si>
  <si>
    <t>JOHNAL91775@YAHOO.COM</t>
  </si>
  <si>
    <t>C19092_MRMLS</t>
  </si>
  <si>
    <t>909-379-8818</t>
  </si>
  <si>
    <t>JOHN ALCANTARA</t>
  </si>
  <si>
    <t>1270_MRMLS</t>
  </si>
  <si>
    <t>KIRK B. JOHNSON REAL ESTATE</t>
  </si>
  <si>
    <t>ACCESS BY KEY PAD ON FRONT PORCH ON WALL BEHIND TREE CODE 1924 OR SUPRA ON REAR PORCH ANY</t>
  </si>
  <si>
    <t>CD P15 P16 OF</t>
  </si>
  <si>
    <t>D33 D42 D06 D19 D39 D54</t>
  </si>
  <si>
    <t>SA BQ EX CB GR A21 H8</t>
  </si>
  <si>
    <t>Very well maintained home with Central heat and air conditioning Formal dining area with built-in Hutch Pantry Remote Ceiling fans in Family Room and Master Bedroom. Sale includes Washer/Dryer and Refrigerator. Newly Painted Exterior Sprinklers Front &amp; Side  Room for Three cars Close to Clubhouse Orange tree in rear of property. Park Clubhouse includes Large Dinning Room &amp; Stage Library Lounge Full Kitchen Heated Pool &amp; Spa Interior &amp; Exterior Restrooms Open Pavilion Area for Picnics &amp; Shuffleboard Exercise Room Laundry room Card Room and Pool Room.</t>
  </si>
  <si>
    <t>C12026406</t>
  </si>
  <si>
    <t xml:space="preserve">3800 Bradford </t>
  </si>
  <si>
    <t>KP PC I9 LI</t>
  </si>
  <si>
    <t>3plan</t>
  </si>
  <si>
    <t>C12026414_MRMLS</t>
  </si>
  <si>
    <t>Sales Office is open Thursdays - Sundays 1 30 PM to 5PM Please call Mike Humason for more details. Call before writing offer thank you</t>
  </si>
  <si>
    <t>NOW ACCEPTING OFFERS 3 NEW HOMES under construction estimated completion time is 3 WEEKS AFTER YOU PICK YOUR FLOORING with more new homes under construction NOW. Buyers can choose from 3 models as well as lot location from 2 site locations.Featured home has 4 bedroom . Cap and Cove Stair case Tiled kitchen with pantry living dinning room fireplace family room. In house Laundry room and moore. COME on down</t>
  </si>
  <si>
    <t>C12026414</t>
  </si>
  <si>
    <t>17635 Sunnydale Place</t>
  </si>
  <si>
    <t>572C2</t>
  </si>
  <si>
    <t>C12026499_MRMLS</t>
  </si>
  <si>
    <t>N/24th E/Euclid</t>
  </si>
  <si>
    <t>91784-1160</t>
  </si>
  <si>
    <t>Call Listing agent for more information. PLEASE give seller at least 2 hours notice prior to showing for lockbox location..</t>
  </si>
  <si>
    <t xml:space="preserve">Wonderfully private San Antonio Heights single level home on gated 1/2 acre with mature fruit and shade trees as well as mountain and city light view Kitchen opens to dining room with fireplace. Formal living room and large family/bonus room currently being used as bedroom . home shows bright &amp; airy Two car attached garage block walls and so much room for possibilities </t>
  </si>
  <si>
    <t>C12026499</t>
  </si>
  <si>
    <t>2416 Highland Road</t>
  </si>
  <si>
    <t>604A1</t>
  </si>
  <si>
    <t>C12026519_MRMLS</t>
  </si>
  <si>
    <t>Danser Ct. / Huntington St.</t>
  </si>
  <si>
    <t>Foothill Blvd./ Right on Mulberry Ave./ Left on W. Liberty Pky/ Right on McKinley Dr./ Left on E. Yosemite Rd./ Left on Danser Ct./ Left on Huntington St.</t>
  </si>
  <si>
    <t>NOTE Agents Please Have Buyer's Submit ALWAYS Highest &amp; Best. TO SHOW Appointment Only. Call Phillipa 909-241-5631. Terms &amp; Conditions Subject to Lender's Short Pay Approval to include any and all buyers concessions and agent commissions. If in the even</t>
  </si>
  <si>
    <t>Great 4 Bedroom 2 &amp; 3/4 Bath Home with over 1900 Sq Ft of Living Space Located on Corner Lot w/ Nice Curb Appeal Home Features Vaulted Ceilings Formal Living &amp; Dining room Open Floor Plan Spacious Kitchen with Tile flooring White Cabinets Black Counter tops and recess Lighting Large Kitchen Nook Family room w/ Fireplace 1 Bedroom located Downstairs and Inside Laundry Area. Large Master Suite w/ Walk-in closet Master bath w/ His &amp; Her Sinks and separate Shower &amp; Tub Lovely Back yard with Huge Patio slab This property is a Must see.....</t>
  </si>
  <si>
    <t>C12026519</t>
  </si>
  <si>
    <t>13494 Huntington Street</t>
  </si>
  <si>
    <t>C12026613_MRMLS</t>
  </si>
  <si>
    <t>C12026613</t>
  </si>
  <si>
    <t>C12026626_MRMLS</t>
  </si>
  <si>
    <t>Baldwin Ln</t>
  </si>
  <si>
    <t>Buyer recently cancelled escrow with a short sale approval of 105k but because of taxes it might be a little more then 105k so that is why it's listed at 105.5k. Bank is willing to included closing cost so just up purchase price. Property is now comple</t>
  </si>
  <si>
    <t>This is a beautiful cabin filled with many amenities. It is a 3 bedroom with a huge loft upstairs and a beautiful large kitchen for entertaining. FYI title shows 2 bedrooms. Located on a quiet street in Sugarloaf about 1-2 miles from Big Bear city. Close to schools and market.</t>
  </si>
  <si>
    <t>C12026626</t>
  </si>
  <si>
    <t>431 Pine Lane</t>
  </si>
  <si>
    <t>C12026731_MRMLS</t>
  </si>
  <si>
    <t>San Timeteo Cyn Rd</t>
  </si>
  <si>
    <t>92223-8104</t>
  </si>
  <si>
    <t>jerryggroup@aol.com</t>
  </si>
  <si>
    <t>C20399_MRMLS</t>
  </si>
  <si>
    <t>951-453-3289</t>
  </si>
  <si>
    <t>JERRY GUSMAN</t>
  </si>
  <si>
    <t xml:space="preserve"> SHORT SALE PROPERTY Property is being sold as is . NO warrantees or Repairs will be made. Terms conditions and commission is subject to lenders approval. Any reduction in commission will be split 50/50 by LA/SA. Please fax all offers complete wit</t>
  </si>
  <si>
    <t xml:space="preserve"> SHORT SALE PROPERTY Beautiful Large home in nice neighborhood. This home has all the upgrades Granite Countertops upgraded flooring large loft and Master Bedroom. Great floor plan. This is a dream home </t>
  </si>
  <si>
    <t>C12026731</t>
  </si>
  <si>
    <t>37245 Parkway Drive</t>
  </si>
  <si>
    <t>C12026758_MRMLS</t>
  </si>
  <si>
    <t>Waterman And 36th St</t>
  </si>
  <si>
    <t>Wall</t>
  </si>
  <si>
    <t>92404-2273</t>
  </si>
  <si>
    <t>Commisions subject to lender approval</t>
  </si>
  <si>
    <t>57x126</t>
  </si>
  <si>
    <t>PRICE REDUCED JUST REMODELED BEAUTIFUL SINGLE STORY HOME This home features 3 spacious bedrooms and 1 bathroom with all NEW upgraded carpet and pad. The exterior and and interior has been painted in 2 tones. There are new fixtures and hardware throughout the home an interior laundry room and 2 Car detached garage. The kitchen and bathroom have been refurbished. The home has nice curb appeal and there are many large wood windows the make the home feel open and bright. This is a Short Sale.</t>
  </si>
  <si>
    <t>C12026758</t>
  </si>
  <si>
    <t>3567 Wall Avenue</t>
  </si>
  <si>
    <t>C12026763_MRMLS</t>
  </si>
  <si>
    <t>395 Hwy</t>
  </si>
  <si>
    <t>92301-3843</t>
  </si>
  <si>
    <t>julietcamacho@yahoo.com</t>
  </si>
  <si>
    <t>C22987_MRMLS</t>
  </si>
  <si>
    <t>JULIET CAMACHO</t>
  </si>
  <si>
    <t>call agent 909-510-0708</t>
  </si>
  <si>
    <t xml:space="preserve">Great price Large yard </t>
  </si>
  <si>
    <t>C12026763</t>
  </si>
  <si>
    <t>10689 Villa Street</t>
  </si>
  <si>
    <t>C12026778_MRMLS</t>
  </si>
  <si>
    <t>Krameria</t>
  </si>
  <si>
    <t>Courtney</t>
  </si>
  <si>
    <t>92551-2415</t>
  </si>
  <si>
    <t>Price and commissions subject to shortsale approval.If you have any questions please call Judith Romero 951 775-1249 or email it to jromero1124@yahoo.com</t>
  </si>
  <si>
    <t>Beautiful 4 bedroom 3 bathroom home offers 2960 SQ.FT of livingspace.</t>
  </si>
  <si>
    <t>C12026778</t>
  </si>
  <si>
    <t>25324 Courtney Drive</t>
  </si>
  <si>
    <t>C12026813_MRMLS</t>
  </si>
  <si>
    <t>W/Lark Ellen N/Merced</t>
  </si>
  <si>
    <t>91790-5338</t>
  </si>
  <si>
    <t>Back on the market buyer could not perform Vacant Use Supra on front door THANK YOU Please submit RPA EMD POF FICOs and Pre-approval letter with all offers and email to melodie@melodiebenson.com or fax to 909-524-4822 Please email any ques</t>
  </si>
  <si>
    <t xml:space="preserve">Wonderful Ranch Style Home with Covered Front Porch and Breezeway on a Cul-de-Sac Street Cozy Brick Fireplace in Living Room with Picture Window and Mountain View Gourmet Kitchen with Stainless Steel Counter/butcher block Stainless Surround Five Burner Gas Cook top Built-in GE Profile Convection Oven Char-glo broiler newer tile counter tops/sink Breakfast Area in Kitchen plus Formal Dining Room Central Air Conditioning 2 Car Garage with Newer Garage door and Opener Master Bedroom Has His and Hers Closets with Closet Organizers Milgard Newer Dual Paned Windows Newer Leaded Glass Front Door Two Bedrooms have Built-in Bookcases Hardwood Floors and High End Carpeting Formal Brick Foyer Ceiling Fans throughout Indoor Laundry Large Lot Room for Pool Fruit Trees and Rose Garden Nicely Landscaped with Sprinklers Front and Rear Newer Interior and Exterior Paint Newer Composition Roof Cute Doll House or Storage Room/Office in Backyard Block Walls All Around Turnkey Ready Close to Schools Mall Shopping and 10 Freeway Great West Covina Area Must See </t>
  </si>
  <si>
    <t>C12026813</t>
  </si>
  <si>
    <t>1141 S Pima Avenue</t>
  </si>
  <si>
    <t>C12026853_MRMLS</t>
  </si>
  <si>
    <t>92336-2330</t>
  </si>
  <si>
    <t>Supra Lock Box- Please submit all offers with supplements to skolnickteam@gmail.com or kburt@kw.com. For information on the listing call 909-945-0665. Selling agents check homesteps for offers that may be offered at this time. This property is eligible u</t>
  </si>
  <si>
    <t>This is a great property for any home buyer. The property offers a nice mud room before entering the home living room 2 bedrooms bathroom and kitchen that has been updated. Laundry room inside of the property. Nice sized lot. The property is located in a nice area and is convenient to shopping schools and freeways. The property is sold in as is condition and seller does not make any representations or warranties as to the condition of the property. Sold in as is condition. Buyer/Buyers agent to verify all information.</t>
  </si>
  <si>
    <t>C12026853</t>
  </si>
  <si>
    <t>17876 Miller Avenue</t>
  </si>
  <si>
    <t>C12026908_MRMLS</t>
  </si>
  <si>
    <t>Willow/Lilac</t>
  </si>
  <si>
    <t>92376-4908</t>
  </si>
  <si>
    <t>This is a short sale  all terms and conditions are subject to lenders approval. Any questions and to make an appointment please contact Hilda Alvarez 818 3218051Short sale has been approved by the bank at this price .Buyers to cross qualify with Ernesto</t>
  </si>
  <si>
    <t>Great Property in Rialto.</t>
  </si>
  <si>
    <t>C12026908</t>
  </si>
  <si>
    <t>465 W Grove Street</t>
  </si>
  <si>
    <t>C12026920_MRMLS</t>
  </si>
  <si>
    <t>91605-4933</t>
  </si>
  <si>
    <t>THIS IS A CO_OP property with specific rules and regs. Buyers and Buyers agent please do you research. SOLD AS-IS. Please text Cindy at 909-525-2626 for showing instructions with 24 hr notice. Please submit offers to offers@fcfundingsolutions.com or f</t>
  </si>
  <si>
    <t xml:space="preserve">Co-op Property loctaed in North Hollywood. Low HOA. Ammenaties include gym pool recreation room. A MUST SEE </t>
  </si>
  <si>
    <t>C12026920</t>
  </si>
  <si>
    <t>7133 Coldwater Canyon Avenue</t>
  </si>
  <si>
    <t>C12026985_MRMLS</t>
  </si>
  <si>
    <t>Riverside Ave</t>
  </si>
  <si>
    <t>92376-6352</t>
  </si>
  <si>
    <t>CAVCO</t>
  </si>
  <si>
    <t>SUSANASAHAGUN@HOTMAIL.COM</t>
  </si>
  <si>
    <t>C11004_MRMLS</t>
  </si>
  <si>
    <t>626-665-2969</t>
  </si>
  <si>
    <t>SUSANA SAHAGUN</t>
  </si>
  <si>
    <t>909-944-3122</t>
  </si>
  <si>
    <t>SELLER VERY MOTIVATED PLEASE SUBMITTED A FULL PRICE OFFER AND GET A BONUS OF 1 200.00 EASY TO SHOW EMIAL SUSANA AT SSAHAGUN.LAF@GMAIL.COM</t>
  </si>
  <si>
    <t>GREAT FLOOR PLAN WITH 3 BEDROOMS 3 BATHROOMS BEAUTIFUL KITCHEN  LARGE LIVING ROOM.</t>
  </si>
  <si>
    <t>C12026985</t>
  </si>
  <si>
    <t>350 S Willow Avenue</t>
  </si>
  <si>
    <t>DW REF RA ST SV GA</t>
  </si>
  <si>
    <t>C12027093_MRMLS</t>
  </si>
  <si>
    <t>Spruce/Baseline</t>
  </si>
  <si>
    <t>91730-6321</t>
  </si>
  <si>
    <t>duganwebb@yahoo.com</t>
  </si>
  <si>
    <t>C13389_MRMLS</t>
  </si>
  <si>
    <t>909-908-4489</t>
  </si>
  <si>
    <t>DUGAN WEBB</t>
  </si>
  <si>
    <t>4176_MRMLS</t>
  </si>
  <si>
    <t>FOUR SAIL REALTY</t>
  </si>
  <si>
    <t>Standard Sale This one wont last. 90 day flip rule applies. SELLER WILL PAY FOR BUYERS APPRAISAL IF PREFERRED LENDER IS USED Email offers with EMD POF ficos and Pre Approval DU approval highly suggested and usually includes ficos to duganwebb@y</t>
  </si>
  <si>
    <t>STANDARD SALE Why waste your time with banks and short sales This 3 bed 2 bath 1575 sq ft. home on a 5000 sq ft lot is so stunning that even the garage is gorgeous Built in 1985 it was just completely remodeled by licensed professionals &amp; attention to detail is abundant. As you walk in the first thing you'll notice is the brand new upgraded tile flooring and carpeting that leads you to a spectacular Kitchen that features Granite counter tops Antique Cherry-wood cabinets and new stainless steel appliances The fireplace will keep you and your honey cozy on those cold winter nights while you re watching a movie together after a long hard day Master suite features dual closets that she ll love and both bathrooms feature matching Antique Cherry wood cabinets w/granite counter-tops &amp; upgraded faucets dual sinks in master New paint inside and outside. New landscaping front and back and the backyard features new fencing a new built in fire pit covered patio and is perfect for socializing and relaxing. Commuter friendly just minutes to the 15 10 210 freeways Victoria Gardens and Ontario Mills. Just a short walk to Central Park and in one of the best school districts around This is THE house for entertaining and creating great family memories</t>
  </si>
  <si>
    <t>C12027093</t>
  </si>
  <si>
    <t>10931 Glenoaks Drive</t>
  </si>
  <si>
    <t>C12027095_MRMLS</t>
  </si>
  <si>
    <t>Village Dr. &amp; Oceanside Dr.</t>
  </si>
  <si>
    <t>15 to Mojave Right on Village Dr. Right on Oceanside</t>
  </si>
  <si>
    <t>92394-2504</t>
  </si>
  <si>
    <t>VACANT GO DIRECT There are no utilities on at the property so please schedule your showings during the daylight hours. There is a CRMLS Supra keybox on the front door to gain access. Please e-mail offers to joelblackrealtor@gmail.com If you have any que</t>
  </si>
  <si>
    <t>This home has 4 bedrooms with 2 full bathrooms. Synthetic counter tops in the kitchen and both bathrooms. The floor plan is open and flows well through the living room dining room and kitchen. The kitchen has dark colored cabinets with a breakfast bar towards the dining room and a pantry adjacent. The front of the home has two of the bedrooms and one bath with the master bedroom at the back of the property with a separate entrance to the back yard. The home is in need of some cosmetic repairs but can be easily restored to brand new again.</t>
  </si>
  <si>
    <t>C12027095</t>
  </si>
  <si>
    <t>15551 Naples Lane</t>
  </si>
  <si>
    <t>FY FF LR SY</t>
  </si>
  <si>
    <t>C12027144_MRMLS</t>
  </si>
  <si>
    <t>South Of Baseline</t>
  </si>
  <si>
    <t>Baseline to Tanglewood South West on Olympic South on La Quinta West on Upland Hills Drive South</t>
  </si>
  <si>
    <t>Upland Hills</t>
  </si>
  <si>
    <t>91786-2448</t>
  </si>
  <si>
    <t>All terms including commissions are subject to lender approval and may be reduced. Please submit offers on revised RPA SSA SSIA EMD POF and a pre-qual letter.</t>
  </si>
  <si>
    <t>This is a spectacular unit with a large yard beautiful patio and a striking view of the mountains. The property has been elegantly upgraded with lovely tile mirrors to keep the unit open and bright and plantation shutters. The upstairs loft is quite versatile. It can be works great for an office or a hobby room. The downstairs suite complete with a bath is only lacking a closet. There is plenty of wall space for an armoire or curio cabinet. With 3 fireplaces a 2 car garage complete with additional space for a golf cart and too many amenities to list this property is a must see Call today for your private viewing of this spectacular home.</t>
  </si>
  <si>
    <t>C12027144</t>
  </si>
  <si>
    <t>1535 Upland Hills Drive</t>
  </si>
  <si>
    <t>C12027204_MRMLS</t>
  </si>
  <si>
    <t>91748-2607</t>
  </si>
  <si>
    <t>SHORT SALE SUBJET TO LEIN HOLDER APPROVAL OF SHORT SALE PRICE COMMISSION AND FEES.</t>
  </si>
  <si>
    <t>VERY NICE AREA IN THE CITY OF ROWLAND HEIGHTS. CLOSE TO DOWN TOWN ROWLAND HEIGHTS.</t>
  </si>
  <si>
    <t>C12027204</t>
  </si>
  <si>
    <t>18130 Colima Road</t>
  </si>
  <si>
    <t>C12027337_MRMLS</t>
  </si>
  <si>
    <t>Grand - South Of Arrow Hwy</t>
  </si>
  <si>
    <t>91724-1092</t>
  </si>
  <si>
    <t>npeekflagship@aol.com</t>
  </si>
  <si>
    <t>C11151_MRMLS</t>
  </si>
  <si>
    <t>909-720-1711</t>
  </si>
  <si>
    <t>NANCY PEEK</t>
  </si>
  <si>
    <t>Supra on front door. Leave message and go direct. Condo is dirty and cluttered. Commission Terms and conditions are subject to lender approval. NOT FHA APPROVED COMPLEX.</t>
  </si>
  <si>
    <t>Located in the desireable Stonebridge Community. 2 Bedroom 2 full baths</t>
  </si>
  <si>
    <t>C12027337</t>
  </si>
  <si>
    <t>C12027340_MRMLS</t>
  </si>
  <si>
    <t>Lake Gregory</t>
  </si>
  <si>
    <t>Bernard</t>
  </si>
  <si>
    <t>homesbycarranza@aol.com</t>
  </si>
  <si>
    <t>C17923_MRMLS</t>
  </si>
  <si>
    <t>760-985-4622</t>
  </si>
  <si>
    <t>FIDEL CARRANZA</t>
  </si>
  <si>
    <t>760-244-8557</t>
  </si>
  <si>
    <t>All borrowers must be pre-qualified through Ben Erickson PennyMac REO Finance Manager. Contact 702 952-2857 Ben.Erickson@pnmac.com Qualified borrowers will be eligible for Conventional or FHA financing at market rates with minimal finance charges and a</t>
  </si>
  <si>
    <t>Just reduced for quick sale Beautiful Home with over 1530 square feet of living space in the desirable Crestline mountains for mountains lovers Don't miss this 3 bedrooms 1.5 bathrooms home that sits in a quiet neighborhood with amazing spectacular sweeping views of the mountain hills tree/woods city lights throughout the property with living room kitchen dining 1/2 bathroom and fireplace on main floor and multiple decks to relax and enjoy the views from the glass walls on the living room the large front deck from the porch on one the bedrooms upstairs or from many different angles of the house Second level features 3 bedrooms and full bath laundry is in the basement. Lots of square footage and ready for you today. Updated with new fresh paint and carpet. this is an awesome deal. Don't miss out on this opportunity. Make this your vacation home or permanent home -see it today-</t>
  </si>
  <si>
    <t>C12027340</t>
  </si>
  <si>
    <t>24839 Bernard Drive</t>
  </si>
  <si>
    <t>C12027478_MRMLS</t>
  </si>
  <si>
    <t>Central 74 / Riverside</t>
  </si>
  <si>
    <t>Take Central 74 East from the 15 to Riverside turn right onto Astrid first left on Bantry Bay the right on Sweet Juliet</t>
  </si>
  <si>
    <t>Sweet Juliet</t>
  </si>
  <si>
    <t>92532-1562</t>
  </si>
  <si>
    <t>cschischi@cs.com</t>
  </si>
  <si>
    <t>C31596_MRMLS</t>
  </si>
  <si>
    <t>714-482-8189</t>
  </si>
  <si>
    <t>CURTIS SCHINDELER</t>
  </si>
  <si>
    <t>50374_MRMLS</t>
  </si>
  <si>
    <t>THE STERLING GROUP</t>
  </si>
  <si>
    <t>Short sale in process and lender has countered the last offer at 195000. Nice newer home. all info deemed accurate but not guaranteed.</t>
  </si>
  <si>
    <t>Located in Rosetta canyon in a newer neighborhood. Large home built in 2007. 4/2 with a large gameroom upstairs and full bath downstairs.Granite and stainless steel in kitchen. Large fenced in rear yard.</t>
  </si>
  <si>
    <t>C12027478</t>
  </si>
  <si>
    <t>52987 Sweet Juliet Lane</t>
  </si>
  <si>
    <t>574B2</t>
  </si>
  <si>
    <t>C12027479_MRMLS</t>
  </si>
  <si>
    <t>Wilson Ave &amp; Fields Pl</t>
  </si>
  <si>
    <t>Take Fwy 210 East to Fwy 15 North. Exit Summit Ave turn Right going West on Wilson Ave. Left on Fields Pl. Right on Laurel Tree Dr. Left on Eaglewood Pl.</t>
  </si>
  <si>
    <t>Eaglewood</t>
  </si>
  <si>
    <t>91739-2251</t>
  </si>
  <si>
    <t>quyentran123@gmail.com</t>
  </si>
  <si>
    <t>866-388-5409</t>
  </si>
  <si>
    <t>C23450_MRMLS</t>
  </si>
  <si>
    <t>626-290-8990</t>
  </si>
  <si>
    <t>QUYEN TRAN</t>
  </si>
  <si>
    <t>909-758-4868</t>
  </si>
  <si>
    <t>Please Call Quyen Tran for Showing at 626-290-8990 Do Not Contact Occupants.Please email offer to quyentran123@gmail.com or efax to 866-388-5409Final Commission and sales price are subject to bank approval. The amount or method for commission will be redu</t>
  </si>
  <si>
    <t>Beautiful Large Home Located In A Nice Area of Rancho Summit. Excellent Move-in Condition. 5 bedrooms with 4 full bathrooms A huge bonus room. Open Floor Plan with Vaulted ceilings. Master Room has balcony with Beautiful Mountain Views. Spacious Kitchen with Granite Counter top. Nice Landscaping in Front Yard and Large Backyard Ideal to Built a Swimming Pool. Easy Access to Fwy 210 &amp; 15. Only a Few Minutes driving to Victoria's Mall and Summit Shopping Center. Walking Distance to 3 Beautiful Parks and The House is Located on a Cul-De-Sac Street to Olive Grove Park. Don't Miss Out This Great Opportunity and Must See This is a Short Sale and Gross Commission are Subject to Lender Approval.</t>
  </si>
  <si>
    <t>C12027479</t>
  </si>
  <si>
    <t>5838 Eaglewood Place</t>
  </si>
  <si>
    <t>C12027502_MRMLS</t>
  </si>
  <si>
    <t>Randall &amp; Merrill</t>
  </si>
  <si>
    <t>Catawba</t>
  </si>
  <si>
    <t>92335-4415</t>
  </si>
  <si>
    <t>MDCZAP@aol.com</t>
  </si>
  <si>
    <t>C18419_MRMLS</t>
  </si>
  <si>
    <t>626-255-4255</t>
  </si>
  <si>
    <t>MICHAEL CIRRITO</t>
  </si>
  <si>
    <t>909-392-1350</t>
  </si>
  <si>
    <t>CALL OCCUPANT TO SHOW MANNY AT 626/786-6810 ON SATURDAY'S &amp; SUNDAY'S 12 00-4 00</t>
  </si>
  <si>
    <t>C12027502</t>
  </si>
  <si>
    <t xml:space="preserve">8984 Catawba </t>
  </si>
  <si>
    <t>C12027541_MRMLS</t>
  </si>
  <si>
    <t>El Evado Road</t>
  </si>
  <si>
    <t>92394-6970</t>
  </si>
  <si>
    <t>marhomes1@yahoo.com</t>
  </si>
  <si>
    <t>C30582_MRMLS</t>
  </si>
  <si>
    <t>MARIA RODRIGUEZ</t>
  </si>
  <si>
    <t xml:space="preserve"> SHORT SALE ALL TERMS AND CONDITIONS ARE SUBJECT TO LENDERS APPROVAL IF COMMISSION REDUCED THEN COMPENSATION TO BE REDUCED ACCORDINGLY WE HAVE SUBMITTED AN OFFER TO LENDER PLEASE EMAIL AGENT FOR APPT &amp; QUESTIONS THANK YOU FOR SHOWING EMAIL OFFERS T</t>
  </si>
  <si>
    <t xml:space="preserve"> NICE HOME GREAT FOR INVESTORS OR FIRST TIME HOME BUYERS PROPERTY LOCATED IN A CUL-DE-SAC OFFERING 3 BEDROOMS 2 BATHS FORMAL LIVING ROOM FAMILY ROOM </t>
  </si>
  <si>
    <t>C12027541</t>
  </si>
  <si>
    <t>14391 Hidden Rock Road</t>
  </si>
  <si>
    <t>C12027627_MRMLS</t>
  </si>
  <si>
    <t>Palos Verde Ave / Del Amo Blvd</t>
  </si>
  <si>
    <t>Hackett</t>
  </si>
  <si>
    <t>90713-2425</t>
  </si>
  <si>
    <t>darlenecrystalhomes@gmail.com</t>
  </si>
  <si>
    <t>C21269_MRMLS</t>
  </si>
  <si>
    <t>909-772-5759</t>
  </si>
  <si>
    <t>DARLENE MARTINEZ</t>
  </si>
  <si>
    <t>4225_MRMLS</t>
  </si>
  <si>
    <t>CENTURY 21 REALTY MASTERS</t>
  </si>
  <si>
    <t>This is a short sale subject to lender approval. Property sold in as is condition. No warranties implied. NO FHA OFFERS. All showing done by appointment only and weekends only. Please email Darlene at darlenecrystalhomes@gmail.com for scheduling.</t>
  </si>
  <si>
    <t>Great Lakewood community home. This is a fixer and needs work. Near schools shopping and freeways. Home consists of two bedrooms and one bath.</t>
  </si>
  <si>
    <t>C12027627</t>
  </si>
  <si>
    <t>4807 Hackett Avenue</t>
  </si>
  <si>
    <t>Z24 HC RL Z09 SD</t>
  </si>
  <si>
    <t>DN LF FY FF LR</t>
  </si>
  <si>
    <t>LA IS US</t>
  </si>
  <si>
    <t>C12027681_MRMLS</t>
  </si>
  <si>
    <t>E Holt Ave &amp; E Drycreek Rd</t>
  </si>
  <si>
    <t>Take I-10 East take exit 38A for Grand Ave turn right onto S Grand Ave take the 1st right onto East Holt Ave take the 2nd right onto E Holt Ave and destination will be on the left</t>
  </si>
  <si>
    <t>This is a SHORT SALE All terms and conditions are subject to lender approval. SHOWING BY APPOINTMENT ONLY To schedule a showing email Cameron at AffinityFinancialGroupInc@Gmail.com or call 1 909 248-4870. Submit all offers to AffinityFinancialGroupInc@</t>
  </si>
  <si>
    <t xml:space="preserve">DO NOT CONTACT OCCUPANT DO NOT TRESSPASS Gorgeous 4 bedroom 3 bath home located in the South Hills area of West Covina. Property has a large open floor plan. Downstairs features formal living room dining Room separate family room w/fireplace spacious kitchen w/granite countertops &amp; plenty of cabinet space main floor bedroom main floor full bath w/tile countertops/floors/shower and direct access to 2 car garage. Upstairs features a spacious open loft master suite w/walk-in closet master bath w/his and her sinks shower &amp; extra large tub 2 additional bedrooms 1 additional full bath w/ dual sinks and individual laundry room. The property is conveniently located near shopping restaurants public transportation and close to the I-10 60 and 57 freeways </t>
  </si>
  <si>
    <t>Mesa Elementary</t>
  </si>
  <si>
    <t>C12027681</t>
  </si>
  <si>
    <t>3225 E Drycreek Road</t>
  </si>
  <si>
    <t>C12027727_MRMLS</t>
  </si>
  <si>
    <t>Pierce</t>
  </si>
  <si>
    <t>East towards Riverside exit at Pierce rt to Doverwood Dr. Lt.</t>
  </si>
  <si>
    <t>92505-3215</t>
  </si>
  <si>
    <t>centerlinerealty@yahoo.com</t>
  </si>
  <si>
    <t>626-967-6406</t>
  </si>
  <si>
    <t>C19532_MRMLS</t>
  </si>
  <si>
    <t>626-485-9867</t>
  </si>
  <si>
    <t>FERDAN DACAYANAN</t>
  </si>
  <si>
    <t>1442_MRMLS</t>
  </si>
  <si>
    <t>CENTER LINE REALTY</t>
  </si>
  <si>
    <t>626-332-7192</t>
  </si>
  <si>
    <t>Very nice property</t>
  </si>
  <si>
    <t>C12027727</t>
  </si>
  <si>
    <t>11540 N Doverwood Drive</t>
  </si>
  <si>
    <t>C12027836_MRMLS</t>
  </si>
  <si>
    <t>Carmine And Peacock</t>
  </si>
  <si>
    <t>Valverde</t>
  </si>
  <si>
    <t>92505-3336</t>
  </si>
  <si>
    <t>This is a Fannie Mae HomePath Property. Purchase for as little as 3 down. This Property is approved for Home path Financing and HomePath Renovation Financing. The seller has directed that all offers on this listing must be made online in HomePath.com. G</t>
  </si>
  <si>
    <t>Great Location in Riverside. Close to all amenties. Home features 3 bedrooms and 2 baths large fenced in back yard 1 car garage.Also there is a spacious diningroom.</t>
  </si>
  <si>
    <t>C12027836</t>
  </si>
  <si>
    <t>11665 Valverde Avenue</t>
  </si>
  <si>
    <t>C12028020_MRMLS</t>
  </si>
  <si>
    <t>James</t>
  </si>
  <si>
    <t>Follow San Antonio Avenue to James east on James one block to Claremont then left to home.</t>
  </si>
  <si>
    <t>91767-3308</t>
  </si>
  <si>
    <t>C15058_MRMLS</t>
  </si>
  <si>
    <t>Ila Josephs</t>
  </si>
  <si>
    <t>jeannealexander@juno.com</t>
  </si>
  <si>
    <t>C19768_MRMLS</t>
  </si>
  <si>
    <t>909-702-7539</t>
  </si>
  <si>
    <t>JEANNE ALEXANDER</t>
  </si>
  <si>
    <t>Pending Cancellation of Existing Escrow. Bank wants offer of at least 215 000. Call Jeanne at 909 702-7539. Short sale. Any reduction in commission required by short sale lender will be split equally by listing and selling agents. Square footage not me</t>
  </si>
  <si>
    <t>BACK ON THE MARKET Notice the neighborhood pride of ownership as you approach this comfortable 3-bedroom home in North Pomona. Good-sized bedrooms with extra storage. Screened enclosed sunroom and covered patio add to enjoyment of backyard edged with planting beds. At the end of the block is the Pomona Jaycee Park with playground equipment. Easy access to San Bernardino Freeway near schools and shopping.</t>
  </si>
  <si>
    <t>C12028020</t>
  </si>
  <si>
    <t>1932 Claremont Place</t>
  </si>
  <si>
    <t>744A5</t>
  </si>
  <si>
    <t>C12028144_MRMLS</t>
  </si>
  <si>
    <t>Mangolia Ave And Windsong</t>
  </si>
  <si>
    <t>92879-1967</t>
  </si>
  <si>
    <t>VERY NICE HOME SPACIOUS 3 BEDROOMS AND 1.5 BATHS. READY TO MOVE IN.</t>
  </si>
  <si>
    <t>C12028144</t>
  </si>
  <si>
    <t>3664 Windsong Street</t>
  </si>
  <si>
    <t>Water Pipe Call Listing Agent See Remarks</t>
  </si>
  <si>
    <t>C12028170_MRMLS</t>
  </si>
  <si>
    <t>Augusta Dr. And Medinah St.</t>
  </si>
  <si>
    <t>92336-5666</t>
  </si>
  <si>
    <t>Approved Short Sale. Two lenders on this property. First Lender has approved the short sale at 255 000. EASY TO SHOW Call Listing agent first Paul Kolodge 909 260-5638 at least an hour before showing. I will call the owner to confirm and I will re</t>
  </si>
  <si>
    <t xml:space="preserve">Very nice 2 story house Good layout with huge bonus room All 3 bedrooms are up stairs. Great house for the price </t>
  </si>
  <si>
    <t>C12028170</t>
  </si>
  <si>
    <t>6150 Bel Air Drive</t>
  </si>
  <si>
    <t>C12028306_MRMLS</t>
  </si>
  <si>
    <t>92407-6902</t>
  </si>
  <si>
    <t>angelicalortega@yahoo.com</t>
  </si>
  <si>
    <t>888-505-3732</t>
  </si>
  <si>
    <t>C31999_MRMLS</t>
  </si>
  <si>
    <t>ANGELICA ORTEGA</t>
  </si>
  <si>
    <t>This is a short sale all terms and conditions including commission are subject to short sale lender approval. Please submit offers with Proof of funds and a copy of EMD to angelicalortega@yahoo.com or efax to 888-505-3732 . Please note that for now prope</t>
  </si>
  <si>
    <t>Excellent for first time home buyers Two bedroom and 2 bathrooms. Very Nice well kept. Sold as-is condition.</t>
  </si>
  <si>
    <t>C12028306</t>
  </si>
  <si>
    <t>2590 W 2ND Avenue</t>
  </si>
  <si>
    <t>Z24 RL Z04 SD</t>
  </si>
  <si>
    <t>C12028313_MRMLS</t>
  </si>
  <si>
    <t>Crestline Rd.</t>
  </si>
  <si>
    <t>At the junction of Crestline Rd and Crest Forest Drive.</t>
  </si>
  <si>
    <t>amelangc@verizon.net</t>
  </si>
  <si>
    <t>C17925_MRMLS</t>
  </si>
  <si>
    <t>760-792-6477</t>
  </si>
  <si>
    <t>CONNIE AMELANG</t>
  </si>
  <si>
    <t>CRMLS Supra IBox on Front Gate. Seller has directed that all offers on this listing must be made online in HOMEPATH.COM. Go to Homepath.com search for property details and click the make offer button to submit an offer. Following language must be typed</t>
  </si>
  <si>
    <t>VC CV MT PA</t>
  </si>
  <si>
    <t>PRICE JUST REDUCED Spectacular views of San Bernardino and Riverside from this beautiful home Incredible views of city lights all located on approximately 1/2 acre. Newer custom homes closeby gorgeous setting. Recent repairs to home and it is in move-in condition now 3 spacious bedrooms with 2.5 bathrooms. Very large family room with fireplace and view windows so you can enjoy looking out over San Bernardino county. Large living room with separate dining room for entertaining. Master suite has a fireplace and built in cabinetry as well as two separate closets. Master bath has a jetted tub. Observation deck patio and balcony on rear of home. Two-car attached garage with workbench and plenty of storage cabinets. This home has it all and more This is a Fannie Mae HomePath property. Purchase this property for as little as 3 down This property is approved for HomePath Mortgage financing and HomePath renovation mortgage financing. Home is in move-in condition.</t>
  </si>
  <si>
    <t>C12028313</t>
  </si>
  <si>
    <t>23231 Sunrise Way</t>
  </si>
  <si>
    <t>C12028389_MRMLS</t>
  </si>
  <si>
    <t>South of Tweedy on Stanford</t>
  </si>
  <si>
    <t>90280-5526</t>
  </si>
  <si>
    <t>danaleman@hotmail.com</t>
  </si>
  <si>
    <t>C24194_MRMLS</t>
  </si>
  <si>
    <t>323-707-1404</t>
  </si>
  <si>
    <t>DANIEL ALEMAN</t>
  </si>
  <si>
    <t>50562_MRMLS</t>
  </si>
  <si>
    <t>FORBES LATINO REALTORS</t>
  </si>
  <si>
    <t>shown by appt.sometimes someone is there during day Jose we are looking for a cash offer.</t>
  </si>
  <si>
    <t xml:space="preserve">This is a fixer. Has city violations. Short Sale Bank says will accept 202 000. Bring your Cash Offer. Great flip opportunity. Sold As Is. Short Sale verbal approval just got it </t>
  </si>
  <si>
    <t>C12028389</t>
  </si>
  <si>
    <t>10438 Stanford Avenue</t>
  </si>
  <si>
    <t>574J3</t>
  </si>
  <si>
    <t>C12028420_MRMLS</t>
  </si>
  <si>
    <t>Sierra Lakes Pkwy. &amp; Augusta</t>
  </si>
  <si>
    <t>92336-5179</t>
  </si>
  <si>
    <t>Inverness Ln</t>
  </si>
  <si>
    <t>IVETTEBOJORQUEZ@YAHOO.COM</t>
  </si>
  <si>
    <t>C19560_MRMLS</t>
  </si>
  <si>
    <t>626-695-2871</t>
  </si>
  <si>
    <t>IVETTE BOJORQUEZ</t>
  </si>
  <si>
    <t>50607_MRMLS</t>
  </si>
  <si>
    <t>REAL ESTATE HEAVEN</t>
  </si>
  <si>
    <t>Standard Sale-Any questions please call Aida 626-5361389.Submit offers on current CAR forms with prequal and prof of funds. Email offers to aidarealtor73@yahoo.com. We can cloce quickly All appointmente with 2 hours notice with Aida 626-5361389</t>
  </si>
  <si>
    <t xml:space="preserve"> Standard Sale Spacious 3 Bedrooms plus bonus room/office/den upstairs and 2.5 bath home located in the Sierra Community.Spacious living room and family room large master suite upstairs laundry room covered patio green belt view ready to move in close to shopping center and freeways minutes from Victoria Gardens.</t>
  </si>
  <si>
    <t>C12028420</t>
  </si>
  <si>
    <t xml:space="preserve">16769 Inverness Ln </t>
  </si>
  <si>
    <t>C12028438_MRMLS</t>
  </si>
  <si>
    <t>Archibald To Victoria</t>
  </si>
  <si>
    <t>91701-6113</t>
  </si>
  <si>
    <t xml:space="preserve">B1 </t>
  </si>
  <si>
    <t>SHORT SALE NO NEED TO CALL GO DIRECT. SUPRA ON GAS METER IN YARD. SHORT SALE AND COMMISSION SUBJECT TO APPROVAL OF LENDER. ANY REDUCTION IN COMMISSION THE REDUCTION WILL BE SPLIT 50/50</t>
  </si>
  <si>
    <t>ALTA LOMA HUNTINGTON VILLAS QUANT CONDO IN NICE COMPLEX. PRIVATE LOCATION WITH ATTACHED GARAGE. DIRECT ACCESS INTO HOME.GREAT FWY ACCESS CLOSE TO SHOPPING.</t>
  </si>
  <si>
    <t>C12028438</t>
  </si>
  <si>
    <t>6936 Doheny Place</t>
  </si>
  <si>
    <t>C12028467_MRMLS</t>
  </si>
  <si>
    <t>N. Grove Ave &amp; E. 4th St</t>
  </si>
  <si>
    <t>91764-2516</t>
  </si>
  <si>
    <t>Standard Listing Submit All Offers FOR SHOWINGS Go Direct Vacant Supra on side gate by garage door. Call Listing office with any questions at 909 590-8853. Fax all offers with copy of deposit check proof of funds ficos and pre-qual letter to 90</t>
  </si>
  <si>
    <t xml:space="preserve">Completely Remodeled Home in the City of Ontario. This gated home features 2 bedrooms with new carpet plus a den/ office or TV area and 2 remodeled bathrooms with tile flooring. Large living room with laminate wood flooring through-out dining area in the spacious kitchen with granite counter tops and tile flooring. Indoor laundry area new front door baseboards through-out new interior and exterior paint. 1 car detached garage RV parking space spacious front yard backyard patio area. Don't Miss Out Will Go Fast </t>
  </si>
  <si>
    <t>C12028467</t>
  </si>
  <si>
    <t>1130 E Princeton Street</t>
  </si>
  <si>
    <t>C12028608_MRMLS</t>
  </si>
  <si>
    <t>S/Cypress W/Lonehill</t>
  </si>
  <si>
    <t>91773-3819</t>
  </si>
  <si>
    <t xml:space="preserve"> REDUCED PLEASE SEE SUPPLEMENTS FAX PREQUAL FICO VERIFICATION OF DOWN PAYMENT/CLOSING COSTS STATEWIDE ADVISORY CBC &amp; COPY OF BUYERS CHECK W/ALL OFFERS OFFER TO BE COMPLETED W/AGENT &amp; BROKER DRE LICENSE NUMBERS OFFER MUST BE SUBMITTED ON RPA-CA 4/10 </t>
  </si>
  <si>
    <t xml:space="preserve">CHARMING SINGLE STORY HOME LOCATED IN SAN DIMAS FEATURES AND UPGRADES INCLUDE DUAL PANE WINDOWS AND CENTRAL HEATING AND A/C FLOOR PLAN OFFERS A LIVING ROOM WITH FIREPLACE THAT LEADS TO A SPACIOUS FAMILY ROOM BRIGHT KITCHEN WITH CORIAN COUNTERS AND LOTS OF CABINET SPACE DINING AREA OPEN MASTER BEDROOM WITH WALK-IN CLOSET 2 ADDITIONAL GOOD SIZED BEDROOMS 2 BATHROOMS BACK YARD WITH COVERED PATIO ASSOCIATION AMENITIES INCLUDE POOL TENNIS COURT BASKETBALL COURT </t>
  </si>
  <si>
    <t>C12028608</t>
  </si>
  <si>
    <t>869 Windermere Road</t>
  </si>
  <si>
    <t>C12028636_MRMLS</t>
  </si>
  <si>
    <t>W/Mountain N/Reed</t>
  </si>
  <si>
    <t>91711-3340</t>
  </si>
  <si>
    <t>This property is very easy to show. Please call the listing office with a little bit of notice so that we can have someone meet you and your clients at the property. Please submit all offers with most recently revised RPA Pre-Qual from a direct lender E</t>
  </si>
  <si>
    <t>Look no further for a fabulous &amp; amazing home that is waiting for someone who appreciates the charm of yesteryear coupled with modern day improvements. Lovingly maintained for many years by the same owner this property boasts hardwood floors a remodeled kitchen &amp; baths &amp; is in exceptional move-in condition. From the charming curbside appeal that includes a beautiful leaded &amp; beveled glass entry door the rustic river rock accents the newer tile roof and the manicured yards this home is really a special place. There is a spacious living room with a cozy fireplace that wraps into a formal dining area. The kitchen has been updated and includes newer appliances and an enormous amount of cabinets &amp; storage space. A cozy kitchen nook completes the picture. The family room is perfect for casual gatherings. The backyard is open and has block walls. In addition to the square footage of the home you also have the enclosed patio. Add to that the studio that represents approx. 400 sq. ft. that is not included in the square footage perfect for a home office pool table gym or any other activity that requires extra space. This home represents a real value. Walk to schools &amp; shopping. Thompson Creek Trail is just up the street. This home is a true delight.</t>
  </si>
  <si>
    <t>C12028636</t>
  </si>
  <si>
    <t>1429 Wells Avenue</t>
  </si>
  <si>
    <t>DW RF WA DR A2 MO RA ST K8 BIN GA GGR K3</t>
  </si>
  <si>
    <t>Z24 RL CW B1 STO Z17 DB FC</t>
  </si>
  <si>
    <t>IE W09 SC W02 SG</t>
  </si>
  <si>
    <t>C12028642_MRMLS</t>
  </si>
  <si>
    <t>Baseline to Padua North Right on Pomello Dr</t>
  </si>
  <si>
    <t>91711-2050</t>
  </si>
  <si>
    <t>OLIVIADEVINCENZO@yahoo.com</t>
  </si>
  <si>
    <t>C19424_MRMLS</t>
  </si>
  <si>
    <t>626-688-5466</t>
  </si>
  <si>
    <t>OLIVIA DEVINCENZO</t>
  </si>
  <si>
    <t>Please call listing agent first easy to show just need a little notice sellers are very motivated this home has so much to offer just waiting for the right family.No contingency on a replacement home Offers may be emailed to oliviadevincenzo@yahoo.com</t>
  </si>
  <si>
    <t>PRESTIGIOUS Claremont Custom Built home enter into the Foyer thru Beveled glass double doors you'll find Some of the most Beautiful Sculpture Ceilings and Crown Molding. The Separate Formal Dining Room will Greet you again with Beautiful double Beveled Glass Doors. The Great Room features a Gourmet Kitchen Calling to those who Love to cook a Commercial Wolf Stove/Grill with Industrial Pizza oven and 5 Burner Thermador Range top 2 Built in Refrigerators 2 Micro Waves Large Granite Island this inviting Kitchen also offers 2 Sinks all open to the large but cozy family/ eating area with built in Entertainment Unit Wine Captain with bottle storage Oak Flooring and tall Baseboard. This home offers 2 Master Bedrooms one on the Main level and enter the other Large Master Suite with His and Her Walk in Closets enjoy the view of the Large Pool and Lush Landscaped yard from the deck off the Master Suite. You'll find an additional 3 bedrooms upstairs with lots of storage. Let's not forget the Outdoor Entertainment area with a built in Viking Barbecue Granite Counter all shaded under a Covered patio Newly planted garden 22 Fruit Trees.Home Built in 1976  undertook an add-on of a Fabulous office Full bath and larger kitchen in 1990.</t>
  </si>
  <si>
    <t>C12028642</t>
  </si>
  <si>
    <t>1014 Pomello Drive</t>
  </si>
  <si>
    <t>SW SG YB FN X48</t>
  </si>
  <si>
    <t>DW WA DR MO RA ST SV</t>
  </si>
  <si>
    <t>689H6</t>
  </si>
  <si>
    <t>C12028647_MRMLS</t>
  </si>
  <si>
    <t>Palmer Ave And Armour Ave</t>
  </si>
  <si>
    <t>From Fwy 10 Exit to Cherry Valley towards South turn right to Palmer Ave right to Armour Ave Left on Boros Blvd.</t>
  </si>
  <si>
    <t>92223-7465</t>
  </si>
  <si>
    <t>Subject to impending Cancellation of Current Escrow. Property has an Alarm. Please text me 909-569-9929 or email me at noemiconcepcion@gmail.com your name Brokerage/Company and DRE to get Alarm code. This home is a second home so it is like new. Due to</t>
  </si>
  <si>
    <t>PY EX A27</t>
  </si>
  <si>
    <t>Beautiful turnkey home with spacious living area in a quiet neighborhood. Enormous family room leading to a bright eating area overlooking an added patio and a well-manicured large backyard. Kitchen has stainless steel appliances and granite countertops including separate butler and walk-in pantry area. Living room dining room and family room area have window shutters. Master bathroom has upgraded tiles overlooks canyon and mountain view. Bonus room upstairs. Belongs to the prestigious Canyon club with gym and swimming pool. Close to freeway and shopping mall.</t>
  </si>
  <si>
    <t>C12028647</t>
  </si>
  <si>
    <t>34618 Boros Boulevard</t>
  </si>
  <si>
    <t>C12028665_MRMLS</t>
  </si>
  <si>
    <t>Mojavi And Del Rey Dr.</t>
  </si>
  <si>
    <t>Exit 15 fwy on Mojavi go right then right on Del Rey Dr.</t>
  </si>
  <si>
    <t>92395-3604</t>
  </si>
  <si>
    <t>Property was rebuilt last year in 2010 due to fire. New structure and upgrades.</t>
  </si>
  <si>
    <t>C12028665</t>
  </si>
  <si>
    <t>15047 Tatum Road</t>
  </si>
  <si>
    <t>RG KOI SW SG LZ X44 X48</t>
  </si>
  <si>
    <t>PC CS YE FP</t>
  </si>
  <si>
    <t>Z24 CC RL SD</t>
  </si>
  <si>
    <t>C12028758_MRMLS</t>
  </si>
  <si>
    <t>Golden Hills/ Roble</t>
  </si>
  <si>
    <t>Sloan</t>
  </si>
  <si>
    <t>91750-1354</t>
  </si>
  <si>
    <t>Please call listing agent to schedule a showing appointment. Easy to show Call Nick at 909-292-7888There is also potential to remove a non-bearing wall and make an even larger family room doing so would make the house a 3 bedroom.</t>
  </si>
  <si>
    <t>Upgraded &amp; well maintained home in the Sierra La Verne gated community. This home has great curb appeal with brick walkways lined by a variety of tropical landscaping. A private front patio with a fountain welcomes you inside where you'll find a spacious tiled entry that opens up to the formal dining room &amp; living room both with vaulted ceilings. The family kitchen with an eat-in area has granite counters recessed lighting island with a cook top stainless steel dishwasher &amp; sink with backyard views. The kitchen is open to the family room where there is a refinished fireplace vaulted ceilings views &amp; backyard access. Also on the first floor there is a bedroom with backyard access laundry a full bath with granite counters &amp; a remodeled shower. The wrought iron banister staircase leads up to the master bedroom which offers gorgeous views remodeled bath with granite counters dual glass bowl sinks large walk-in closet and remodeled shower. There are also two other generously sized bedrooms and another full bath with dual sinks granite counters and remodeled shower. This home has views from every room in the house The backyard has great views built-in BBQ large pond with a rock waterfall new covered patio and grass. There is a 3 car garage.</t>
  </si>
  <si>
    <t>Oak Mesa Elementary</t>
  </si>
  <si>
    <t>Ramona Middle School</t>
  </si>
  <si>
    <t>C12028758</t>
  </si>
  <si>
    <t>2442 Sloan Drive</t>
  </si>
  <si>
    <t>C12028831_MRMLS</t>
  </si>
  <si>
    <t>91737-2408</t>
  </si>
  <si>
    <t>C23187_MRMLS</t>
  </si>
  <si>
    <t>Denise Avila</t>
  </si>
  <si>
    <t>rosemariendenise@gmail.com</t>
  </si>
  <si>
    <t>C16148_MRMLS</t>
  </si>
  <si>
    <t>909-578-1885</t>
  </si>
  <si>
    <t>ROSEMARIE APODACA</t>
  </si>
  <si>
    <t>Please Text or Email Rosemarie Apodaca For An Appointment. Please Include Company Name Your Name DRE and Day and Time For Viewing Appointment. Please Submit Offers With Pre-Approval Copy of Check Fico Scores and Proof of Funds. All Information Dee</t>
  </si>
  <si>
    <t>Absolutely Stunning Estate Home Located in the Gated Community of Haven View Heights Estates. This Exquisite Toll Brothers Santa Barbara Home Features Double Door Entry That Lead to a Luxurious Dual Rod Iron Staircase. The Large Family Room and Living Room have a Cozy Fireplace. The Gourmet Kitchen Includes Kitchen Aid Stainless Steel Professional Appliances Double Convection Ovens 6 Burner 48 Cooktop With Griddle Maple Cabinets Granite Counters Trash Compactor. Butlers Pantry With Wine Refrigerator Crown Molding Upgraded Base Boards Central Vac System Custom Paint Tile and Wood Flooring Ceiling Fans Cathedral Ceilings Mirrored Wardrobe in Spacious Bedrooms Oversized Landscaped Backyard is Great For Entertaining. It Includes Water Fountain Built in Bar B Que Play Yard Magnificent Mountain and City View... The City Lights at Night are Wonderful.</t>
  </si>
  <si>
    <t>C12028831</t>
  </si>
  <si>
    <t>5087 Rodeo Road</t>
  </si>
  <si>
    <t>GN LF BO LR</t>
  </si>
  <si>
    <t>C12028874_MRMLS</t>
  </si>
  <si>
    <t>North Shore &amp; Shelter Cove</t>
  </si>
  <si>
    <t>from 173 go south on Willow Creek turn left on North Shore then turn left on Osprey Lane</t>
  </si>
  <si>
    <t>Vacation home so it's almost always vacant. Please knock every time you go the owner or guests may be at the property without my knowlege. The cabin is shared by a large family. Instructions for the Combo Lock on the front door is as follows TO OPEN-Pre</t>
  </si>
  <si>
    <t>VH MT VK GB VT</t>
  </si>
  <si>
    <t>Beautiful Traditional Arrowhead Cabin in the Middle of Palatial Estates. This home is located walking distance to the lake only steps away from Tavern Bay Beach Club. Setting on an almost 10 000 sq ft flat lot there is plenty of room to build on build up or spread out. The Shelter Cove and Tavern Bay neighborhoods are known for it's Secluded Private Estates. This home features 3 bedrooms plus a bonus room and 1 1/2 baths large wood burning fireplace nice kitchen and a large patio that overlooks your tree packed back yard. Biking Kayaking Swimming Off-Roading Hiking Fishing steps from your front door. Master Bedroom is large enough for a King Size Bed the 2 other bedrooms may accommodate a queen bed. The upstairs loft may be used as a 4th bedroom or den overlooking the Living Room. The Centerpiece of the Living Room is a large wood burning fireplace with enough room to host a small party. The cabin is currently used as a Vacation Home and is sometimes rented out as being able to sleep 8 for up to 250 per night depending on the season. Plenty of parking for your friends and family and enjoy the huge back yard that hosts one of the many seasonal streams that feed the lake.</t>
  </si>
  <si>
    <t>C12028874</t>
  </si>
  <si>
    <t>928 Osprey Lane</t>
  </si>
  <si>
    <t>C12028927_MRMLS</t>
  </si>
  <si>
    <t>92507-3560</t>
  </si>
  <si>
    <t>Great potential on this home. 4 bedrooms 2 baths. Home needs repairs and in current condition will not qualify for FHA financing.</t>
  </si>
  <si>
    <t>C12028927</t>
  </si>
  <si>
    <t>2009 Minnesota Street</t>
  </si>
  <si>
    <t>C12028942_MRMLS</t>
  </si>
  <si>
    <t>E Waterman Ave . W. Sierra Wy</t>
  </si>
  <si>
    <t>REGULAR SALE PLEASE CALL AGENT CESAR VELASQUEZ AT 626 377-6364. CALL FOR APPOINTMENT 24 HOURS IN ADVANCE OWNER IN HOME AFTER 4 00 PM. PLEASE PRESENT OFFER COPY OF FICO SCORE LENDER PRE-APPROVAL COPY OF INITIAL DEPOSIT...</t>
  </si>
  <si>
    <t>HOME LOCATED IN A GOOD AREA OF SAN BERNARDINO 3 BEDROOMS 1 BATH. 2 CAR GARAGE GOOD CONDITION. GREAT OPPORTUNITY FOR FIRST TIME BUYERS. THIS IS A STANDARD SALE. SELLER VERY MOTIVATED FAST ESCROW.</t>
  </si>
  <si>
    <t>C12028942</t>
  </si>
  <si>
    <t xml:space="preserve">256 E 46TH </t>
  </si>
  <si>
    <t>C12028946_MRMLS</t>
  </si>
  <si>
    <t>Handsdale</t>
  </si>
  <si>
    <t>92301-4874</t>
  </si>
  <si>
    <t>Short Sale Subject to lenders approval. Listing Agent is CDPE. Please Submit RPA EMD SSA Pre-Qual and Proof of funds. No Docusign please make sure to email complete offers ONLY to homes@janeturive.com Chase is currently in the process of approving</t>
  </si>
  <si>
    <t>Dont miss out on this GREAT Opportunity to own a home walking distance to Schools and Parks. Property offers an inviting open floorplan four bedrooms two bath and one bonus room a seperate Mother In Laws Quater wich offers seperate Central/Heating Units seperate entrance and its own bath. Call today for a private showing.</t>
  </si>
  <si>
    <t>C12028946</t>
  </si>
  <si>
    <t>14533 Handsdale Street</t>
  </si>
  <si>
    <t>DW A2 MO RA ST FRE GA</t>
  </si>
  <si>
    <t>Z24 RL CW Z17 WT FC SD</t>
  </si>
  <si>
    <t>W09 SC FW</t>
  </si>
  <si>
    <t>572G4</t>
  </si>
  <si>
    <t>C12028954_MRMLS</t>
  </si>
  <si>
    <t>E/Carnelian S/Banyan</t>
  </si>
  <si>
    <t>Mandarin</t>
  </si>
  <si>
    <t>91701-3366</t>
  </si>
  <si>
    <t>Compass Rose</t>
  </si>
  <si>
    <t>Back on the market subject to cancellation of existing escrow. Please show and sell Supra on water pipe. Call 909-398-1810 for access easy to show just call first. Submit POF EMD and letter of preapproval from a direct lender with offer.</t>
  </si>
  <si>
    <t xml:space="preserve">Outstanding unbelievable spectacular...just a few of the adjectives used to describe this amazing home. Completely renovated &amp; upgraded this property has it all From the moment you see the home from the street the great curb appeal will please you. Open the double leaded glass entry doors to find a gorgeous home wherein everything has been done for you. The custom paints tile floor smooth ceilings &amp; recessed lighting the gourmet kitchen with loads of new cabinetry &amp; granite counters stainless steel appliances plus a breakfast bar &amp; charming breakfast nook that overlooks the sparkling pool &amp; slate accented spa. There is a bedroom &amp; bath downstairs that features glass tile granite counters new cabinetry &amp; an artistic vessel sink &amp; all new fixtures. Upstairs you will find similar appointments in the 2 additional bathrooms with the master bath boasting travertine floors glass tile walls dual vessel sinks a sunken tub that is wrapped in cream colored travertine. The backyard of this amazing home has 2 large side yards fruits trees &amp; is perfect for relaxing &amp; entertaining. The south wall of the house adjoining the patio is finished in slate to provide a lovely backdrop to all special events. Too many quality renovations to list </t>
  </si>
  <si>
    <t>C12028954</t>
  </si>
  <si>
    <t>8841 Mandarin Avenue</t>
  </si>
  <si>
    <t>C12028984_MRMLS</t>
  </si>
  <si>
    <t>W D Street</t>
  </si>
  <si>
    <t>Hollowell</t>
  </si>
  <si>
    <t>91762-2909</t>
  </si>
  <si>
    <t>877-855-9909</t>
  </si>
  <si>
    <t>Short Sale. Price and commission subject to lenders approval. If lender reduces gross commission the amount offered through MLS will be reduced.</t>
  </si>
  <si>
    <t>Lovely 4 bedroom 2 bath home. Property is well maintained and shows pride of ownership.</t>
  </si>
  <si>
    <t>C12028984</t>
  </si>
  <si>
    <t>1241 Hollowell Street</t>
  </si>
  <si>
    <t>C12029021_MRMLS</t>
  </si>
  <si>
    <t>Ballena &amp; Afamado</t>
  </si>
  <si>
    <t>Macenta</t>
  </si>
  <si>
    <t>91765-1808</t>
  </si>
  <si>
    <t>hhenrygallego@yahoo.com</t>
  </si>
  <si>
    <t>C23576_MRMLS</t>
  </si>
  <si>
    <t>H. HENRY GALLEGO</t>
  </si>
  <si>
    <t xml:space="preserve"> BACK ON THE MARKET FELL OUT OF ESCROW ALL REPAIRS TERMITE AND INSPECTIONS ALREADY DONE BY PREVIOUS BUYERS FIRST CALL LISTING AGENT FOR ACCESS THEN GO DIRECT E-MAIL OFFERS TO H. HENRY GALLEGO AT hhenrygallego@yahoo.com OR E-FAX TO 888-371-7894 </t>
  </si>
  <si>
    <t xml:space="preserve"> BACK ON THE MARKET BACK ON THE MARKET BACK ON THE MARKET BACK ON THE MARKET This is a beautiful and very clean home that is in move-in condition it features 4 Bedroom and 2 Baths it sits on a large lot with a good size back yard it shows Pride of Ownership it has a drop-down living room with a fireplace home is close to Blue Ribbon schools shopping and freeways this is a standard sale and owner is motivated house sits at the end of a cul-de-sac with no traffic and very peaceful a must see property.</t>
  </si>
  <si>
    <t>C12029021</t>
  </si>
  <si>
    <t>561 Macenta Lane</t>
  </si>
  <si>
    <t>BL CL WD PF</t>
  </si>
  <si>
    <t>EF RA ST FRE GA</t>
  </si>
  <si>
    <t>FY LR FS WI</t>
  </si>
  <si>
    <t>C12029031_MRMLS</t>
  </si>
  <si>
    <t>Rosemead Blvd And Longden Ave</t>
  </si>
  <si>
    <t>91780-1631</t>
  </si>
  <si>
    <t>edwinwen@hotmail.com</t>
  </si>
  <si>
    <t>C32228_MRMLS</t>
  </si>
  <si>
    <t>EDWIN WEN</t>
  </si>
  <si>
    <t>AGENT IS PRINCIPLE OF THE PROPERTY. PLEASE GO DIRECT. PROPERTY EASY TO SHOW. FULLY REMODELEDSUBMIT OFFER TO EDWINWEN@HOTMAIL.COM</t>
  </si>
  <si>
    <t xml:space="preserve">Must see elegant single one-level house located in a desirable quiet neighborhood. In a prime area of Temple City with excellent Temple City schools. This home is completely remodeled new kitchen with granite counter top new cabinet and walked in pantry. All three bathrooms are upgraded with new fixer and tiles. The master bath has Jacuzzi tube and upgraded shower. New garage door new wood flooring and paint throughout. The home features 3 bedrooms and 3 bathrooms. Family room can easily convert to 4th bedroom. Spacious living room with a view of the front lawn. Situated close to public transportation major freeway access schools and shopping. This may just be the ideal home for you. This home is a turnkey ready to move in. Don't miss out on great property </t>
  </si>
  <si>
    <t>C12029031</t>
  </si>
  <si>
    <t>6273 Hart Avenue</t>
  </si>
  <si>
    <t>601J5</t>
  </si>
  <si>
    <t>C12029071_MRMLS</t>
  </si>
  <si>
    <t>Mountain/4th</t>
  </si>
  <si>
    <t>91762-1784</t>
  </si>
  <si>
    <t>kerry@kerrythomson.com</t>
  </si>
  <si>
    <t>909-697-2060</t>
  </si>
  <si>
    <t>C13801_MRMLS</t>
  </si>
  <si>
    <t>909-717-9511</t>
  </si>
  <si>
    <t>KERRY THOMSON</t>
  </si>
  <si>
    <t>PLEASE TEXT EMAIL AGENT FOR SHOWING INST. THIS IS A FANNIE MAE PROPERTY. PURCHASE AS LITTLE AS 3 DOWN. THIS PROPERTY IS APPROVED FOR HOMEPATH MORTGAGE FINANCING. THIS PROPERTY IS APPROVED FOR HOMEPATH RENOVATION MORTGAGE. PLEASE SUBMIT ALL OFFERS ON HOME</t>
  </si>
  <si>
    <t>Charming 2 bedroom 2.5 bath Condo This property is perfect for the first time buyer of Investor. With 1120 square feet and oversized bedrooms ALL of which has been modestly upgraded with new paint new flooring throughout new appliances and so much more. Nestled in a quiet community close to parks schools shopping and freeway friendly for the commuter. Property qualifies for multiple lending options visit Homepath for details.</t>
  </si>
  <si>
    <t>C12029071</t>
  </si>
  <si>
    <t>1141 W Princeton Street</t>
  </si>
  <si>
    <t>572J3</t>
  </si>
  <si>
    <t>C12029103_MRMLS</t>
  </si>
  <si>
    <t>N Banyan W Archibald</t>
  </si>
  <si>
    <t>See google maps</t>
  </si>
  <si>
    <t>Jadeite</t>
  </si>
  <si>
    <t>91737-2264</t>
  </si>
  <si>
    <t>Appointment only.. large dog in read yard- Call or text 909 210-0840 to schedule-perfers text- include agent name- company name -DRE and time and date you wish to show- owners wife will text you back Short Sale with all terms conditions and commission</t>
  </si>
  <si>
    <t>Nice family pool home located in a cul-de-sac on almost 1/2 acre lot. Features include formal living and dining remodeled kitchen spacious family room nice size bedrooms. covered patio and a 3 car garage</t>
  </si>
  <si>
    <t>C12029103</t>
  </si>
  <si>
    <t>5791 Jadeite Avenue</t>
  </si>
  <si>
    <t>RG SU SW SG YF YB FN LZ X44 X48</t>
  </si>
  <si>
    <t>ME TI I4</t>
  </si>
  <si>
    <t>DW RF MO RA SV</t>
  </si>
  <si>
    <t>CT HH</t>
  </si>
  <si>
    <t>Z24 CW B1 STO Z17 SD</t>
  </si>
  <si>
    <t>MA M01 1MA MS</t>
  </si>
  <si>
    <t>GA K03 CT</t>
  </si>
  <si>
    <t>C12029139_MRMLS</t>
  </si>
  <si>
    <t>Fair Oaks Blvd</t>
  </si>
  <si>
    <t>Howe N to Fair Oaks Blvd. L onto Fair Oaks Blvd. R onto Camellia</t>
  </si>
  <si>
    <t>95819-2431</t>
  </si>
  <si>
    <t>Please contact Owner Barry directly to view 916-455-6607</t>
  </si>
  <si>
    <t>00x00</t>
  </si>
  <si>
    <t>CG A0 TR</t>
  </si>
  <si>
    <t>Run to this 3BDRM/2BA property located in the exclusive River Park Area near Caleb Greenwood Elementary School bike trails American River and Sacramento State University. Dry sauna covered patio professionally landscaped hardwood FLRS throughout updated without removing many of the stunning original features built-in bookcase lifetime roof and Master Suite.</t>
  </si>
  <si>
    <t>C12029139</t>
  </si>
  <si>
    <t>5508 Camellia Avenue</t>
  </si>
  <si>
    <t>RA SV BIN</t>
  </si>
  <si>
    <t>C12029201_MRMLS</t>
  </si>
  <si>
    <t>Fairway To Oak View</t>
  </si>
  <si>
    <t>Stargazer</t>
  </si>
  <si>
    <t>92223-7163</t>
  </si>
  <si>
    <t>steveolmos@steveolmos.com</t>
  </si>
  <si>
    <t>C29958_MRMLS</t>
  </si>
  <si>
    <t>STEVE OLMOS</t>
  </si>
  <si>
    <t>SUMMIT REALTY GROUP</t>
  </si>
  <si>
    <t>Short Sale - All terms and conditions are subject to lenders approval - no lockbox - DO NOT DISTRUB OCCUPANTS call agent 909-590-1537 for additionalinformation</t>
  </si>
  <si>
    <t>C12029201</t>
  </si>
  <si>
    <t>721 Stargazer Street</t>
  </si>
  <si>
    <t>C12029239_MRMLS</t>
  </si>
  <si>
    <t>Angelus Oaks</t>
  </si>
  <si>
    <t>East Of Rim Of The World</t>
  </si>
  <si>
    <t xml:space="preserve"> FAX ALL OFFER TO 909-646-3506 OR EMAIL TO HATEME@RWALLSTARS.NET The sale and gross commission are subject to lender approval. Sellers are very cooperative. Easy to show. Owner has multiple pets CALL FIRST before showing.</t>
  </si>
  <si>
    <t>THIS IS A CHARMING 2 BEDROOM 1 BATH HOME WITH A WOOD STOVE IN THE FAMILY ROOM. BEAUTIFUL DECKING OFF THE FRONT DOOR WITH WONDERFUL VIEWS. LANDSCAPED YARD WITH TREES AND ROSE GARDEN.</t>
  </si>
  <si>
    <t>C12029239</t>
  </si>
  <si>
    <t>6045 Spruce Avenue</t>
  </si>
  <si>
    <t>C12029286_MRMLS</t>
  </si>
  <si>
    <t>Baseline/Rochester</t>
  </si>
  <si>
    <t>Above Baseling and west of Rochester</t>
  </si>
  <si>
    <t>Pinzano</t>
  </si>
  <si>
    <t>91701-8632</t>
  </si>
  <si>
    <t>calady538@charter.net</t>
  </si>
  <si>
    <t>C19698_MRMLS</t>
  </si>
  <si>
    <t>909-319-5116</t>
  </si>
  <si>
    <t>NICOLA BORGQUIST-GRIFFIN</t>
  </si>
  <si>
    <t>Please text call or email Nicola one hour before showing.. Easy to show Leave business card on the table. Standard Sale This home is Not Vacant please call first... THANK YOU FOR SHOWING Bring us an offer.Please email offers to nlborgquist@</t>
  </si>
  <si>
    <t>Pride of Owner ship View of the mountains when your sitting outside on the patio while enjoying your nicely landscaped charming back yard.Remodeled Island Kitchen with large dinning area for the family to sit and talk while the cook is cooking Lots of windows bright light throughout this home.Open floor plan with Vaulted living room ceilings and a beautiful fireplace. 4 large bedrooms. .Award winning school district Parks walking path ways equestrian trails friendly neighbors great restaurants and close to Victoria Gardens Mall. Don't miss this Beautiful home in Victoria Most Desired area in Rancho Cucamonga</t>
  </si>
  <si>
    <t>C12029286</t>
  </si>
  <si>
    <t>7069 Pinzano Place</t>
  </si>
  <si>
    <t>C12029351_MRMLS</t>
  </si>
  <si>
    <t>S/E Mountain</t>
  </si>
  <si>
    <t>Ivory</t>
  </si>
  <si>
    <t>91010-3232</t>
  </si>
  <si>
    <t>stacy.dover1@era.com</t>
  </si>
  <si>
    <t>C20066_MRMLS</t>
  </si>
  <si>
    <t>626-429-7361</t>
  </si>
  <si>
    <t>STACY DOVER</t>
  </si>
  <si>
    <t>Multiple offers received. Bank has received one offer and we have one backup offer already.Property is SHORT SALE - all terms and conditions including but not limited to any compensation/commission and sales price are subject to lender approval.</t>
  </si>
  <si>
    <t xml:space="preserve">Spacious 4 bedroom 1 3/4 bath home located on cul-de-sac in Duarte. Formal dining room extra office/enclosed porch. Spacious lot of 5 800 square feet complete with orange and avocado trees. One car attached garage with plenty of storage. Newer water heater and roof. Close to shopping schools City of Hope and freeways </t>
  </si>
  <si>
    <t>C12029351</t>
  </si>
  <si>
    <t>2065 Ivory Drive</t>
  </si>
  <si>
    <t>ST FRE GA</t>
  </si>
  <si>
    <t>C12029357_MRMLS</t>
  </si>
  <si>
    <t>Tyler/Valley Corn Nev/Mildred</t>
  </si>
  <si>
    <t>91731-3350</t>
  </si>
  <si>
    <t>sandy.roland11@gmail.com</t>
  </si>
  <si>
    <t>909-527-4181</t>
  </si>
  <si>
    <t>C27980_MRMLS</t>
  </si>
  <si>
    <t>626-277-8315</t>
  </si>
  <si>
    <t>SANDY ROLAND</t>
  </si>
  <si>
    <t>2536_MRMLS</t>
  </si>
  <si>
    <t>1REALTYCAT HOMES &amp; LOANS</t>
  </si>
  <si>
    <t>Call Jay at 626 534-5479 to see. Combo Lock Box and Supra KeySafe at property. Combo code- 1-4-9-2. This is a Standard Sale and property available for a quick Escrow. If you have any questions please contact Sandy at 626 277-8315.</t>
  </si>
  <si>
    <t>Drastic Reduction...Standard Sale- Great Home in excellent area across the street from Park and recreation. Central Air and Forced Air Heating Home features 3 very large bedrooms 2 baths family room with fireplace Formal Living room formal dining room great kitchen with breakfast area enclosed patio attached 2 car garage very clean and very nice home ready for your buyers. Lots of storage room throughout the home upstairs recently painted with plenty of closets and shelving throughout. Call to see today.</t>
  </si>
  <si>
    <t>C12029357</t>
  </si>
  <si>
    <t>3210 Nevada Avenue</t>
  </si>
  <si>
    <t>C12029366_MRMLS</t>
  </si>
  <si>
    <t>Pioneer Ave &amp; Duke St.</t>
  </si>
  <si>
    <t>Sinclair</t>
  </si>
  <si>
    <t>92374-1814</t>
  </si>
  <si>
    <t>all items subject to short sale approval</t>
  </si>
  <si>
    <t>great redlands home 3 bedrooms and 2.5 bathrooms in approximately 1725 square feet. 2 car gagare 2 car gagrage</t>
  </si>
  <si>
    <t>C12029366</t>
  </si>
  <si>
    <t>817 Sinclair Court</t>
  </si>
  <si>
    <t>C12029371_MRMLS</t>
  </si>
  <si>
    <t>Main Av &amp; 15 Fwy</t>
  </si>
  <si>
    <t>Evening Star Rose</t>
  </si>
  <si>
    <t>92344-8306</t>
  </si>
  <si>
    <t>barahonahomes@yahoo.com</t>
  </si>
  <si>
    <t>C31770_MRMLS</t>
  </si>
  <si>
    <t>MARIA BARAHONA</t>
  </si>
  <si>
    <t>Back-Ups Offers ONLY Subject to Interior Inspection PLS. DO NOT DISTURB OCCUPANTS CALLS asking for availability how many offers there are or highest offer on the table WILL NOT be answered Shortsale is subject to short sale all terms and conditi</t>
  </si>
  <si>
    <t>909-706-2765</t>
  </si>
  <si>
    <t xml:space="preserve">This GORGEOUS home is a dream come true Home shows better than a MODEL home. Entrance has high cealing with tiled floor. Kitchen features Breath taking granite counter tops with walk in pantry. TWO master bedrooms The main master bedroom has a chimeny with upgrated tub and separate stand up shower with tiled walls and dual sinks. Second master bedroom is smaller than master main master bedroom. Spacious family room living room and separate dinning room area. Beautiful enclosed court yard were you can relax with your loved ones. Manicured back and front lawns. RV parking also. A MUST SEE </t>
  </si>
  <si>
    <t>C12029371</t>
  </si>
  <si>
    <t>7237 Evening Star Rose Court</t>
  </si>
  <si>
    <t>C12029383_MRMLS</t>
  </si>
  <si>
    <t>Hellman/Baseline</t>
  </si>
  <si>
    <t>Klusman</t>
  </si>
  <si>
    <t>91730-4030</t>
  </si>
  <si>
    <t>Text Alma with all realtor info &amp; lic . 2 hours courtesy prior to showing. Please knock hard prior to entering. All terms are subject to lender approval. Pool is in working condition but it's drained. Will be filled for inspection.</t>
  </si>
  <si>
    <t xml:space="preserve">Make this beautiful spacious home yours. Two story home with nice plantation shutters throughout. New carpet in all bedrooms and beautiful dark chocolate laminate flooring upstairs hallway &amp; downstairs. Nice pool drained with thermal solar heating. Great neighborhood near lots of shopping entertainment and good schools. Just minutes away from 10 15 and 210 freeways. This home is to be purchased in it's present condition. Bank nor seller will be making any repairs or credits. Great home with plenty of potential </t>
  </si>
  <si>
    <t>C12029383</t>
  </si>
  <si>
    <t>8374 Klusman Avenue</t>
  </si>
  <si>
    <t>MH DR FR KT LR MB</t>
  </si>
  <si>
    <t>C12029403_MRMLS</t>
  </si>
  <si>
    <t>Summit X Beech X Knox</t>
  </si>
  <si>
    <t>92336-4529</t>
  </si>
  <si>
    <t>evavedel@sbcglobal.net</t>
  </si>
  <si>
    <t>C10100_MRMLS</t>
  </si>
  <si>
    <t>909-228-9139</t>
  </si>
  <si>
    <t>EVA VEDEL</t>
  </si>
  <si>
    <t>Gorgeous large home located NE of 15 and 210 Freeway easy commune walk to Summit high school park and shops/markets. One bed room and full bath downstairs. with large backyard. 3 car garage open floor plan. This home will make a great home for the right family. Walk across Summit Av to the greatest part of Fontana Park which ofefrs Olimpic size POOL and water sports as well as Ice-Ring Picnic in the Greens amount the gaint fountains and scuptures...</t>
  </si>
  <si>
    <t>C12029403</t>
  </si>
  <si>
    <t>15425 Arlington Avenue</t>
  </si>
  <si>
    <t>C12029420_MRMLS</t>
  </si>
  <si>
    <t>San Dimas Avenue</t>
  </si>
  <si>
    <t>91773-3323</t>
  </si>
  <si>
    <t>mark@markfog.com</t>
  </si>
  <si>
    <t>626-536-4112</t>
  </si>
  <si>
    <t>MARK FOG</t>
  </si>
  <si>
    <t>626-859-3967</t>
  </si>
  <si>
    <t>SEND PROOF OF FUNDS 1ST PAGE OF CREDIT REPORT WITH FICO SCORES COPY OF DEPOSIT CHECK AND APPROVAL LETTER FROM DIRECT LENDER. ALL INFORMATION DEEMED RELIABLE BUT NOT GARANTEED. BUYER AND BUYERS AGENT TO VERIFY. SMALL ENCLOSED PATIO NOT KNOWN IF PERM</t>
  </si>
  <si>
    <t>STANDARD SALE PRICED TO SELL LOCATED IN THE PRESTIGIOUS MONTECITO VILLAGE NICE SINGLE STORY TOWN HOME WITH 2 LARGE BEDROOMS AND 2 BATHS. OPEN FLOOR PLAN WITH 1134 SQ FT OF LIVING SPACE. LIVING ROOM WITH COZY FIRE PLACE. PRIVATE PATIO IN THE BACK OF UNIT.</t>
  </si>
  <si>
    <t>C12029420</t>
  </si>
  <si>
    <t xml:space="preserve">160 W Via Vaquero </t>
  </si>
  <si>
    <t>C12029444_MRMLS</t>
  </si>
  <si>
    <t>East Of College/South Of Arrow</t>
  </si>
  <si>
    <t>From Foothill Turn south on College ave to Arrow to Cucamonga Ave to West Point</t>
  </si>
  <si>
    <t>Westpoint</t>
  </si>
  <si>
    <t>91711-5323</t>
  </si>
  <si>
    <t>kangona@verizon.net</t>
  </si>
  <si>
    <t>C29283_MRMLS</t>
  </si>
  <si>
    <t>KAREN ANGONA</t>
  </si>
  <si>
    <t>909-981-2208</t>
  </si>
  <si>
    <t>This is a short sales. Commissions are subject to approval by the lender of record. Commissions will be split 50-50 and are subject to being reduced by lender. Terms and conditions are subject to lenders approval. We need a quick sale so please bring</t>
  </si>
  <si>
    <t>New Price Adjustment. Large one story home with large family room and some great features. This home is located on a large lot and has a fireplace. The home is charming with a flowing open floor plan. It is located within walking distance to the village area and parks. There is a formal dining area off the large family room. The kitchen overlooks the rear yard and is bright and sunny with eating area. The owner is motivated and open to reasonable offers. Please do not let cat out of house. Dogs in rear yard so do not enter rear yard without resident.</t>
  </si>
  <si>
    <t>C12029444</t>
  </si>
  <si>
    <t>420 Westpoint Drive</t>
  </si>
  <si>
    <t>C12029473_MRMLS</t>
  </si>
  <si>
    <t>N/O Lower Azusa E/O Peck</t>
  </si>
  <si>
    <t>Hallwood</t>
  </si>
  <si>
    <t>91732-1438</t>
  </si>
  <si>
    <t>EMR1B</t>
  </si>
  <si>
    <t xml:space="preserve"> SHORT SALE WE ONLY SUB 1 OFF @ A TIME THE BEST W/ALL DOCS SALE SALE PRICE &amp; GROSS COMM. NO FHA OFFERS SUBJECT TO LENDER APPROVAL AMOUNT/METHOD BY WHICH COMPENSATION OFFERED THROUGH MLS WILL BE REDUCED IF LENDER REDUCES GROSS COMM. PLEASE SEE SUPPL FA</t>
  </si>
  <si>
    <t>125X161</t>
  </si>
  <si>
    <t xml:space="preserve">HOME ON LARGE LOT IN NEED OF MANY REPAIRS AND POSSIBLE DEMOLITION REQUIRED BY CITY CITY INSPECTION IS MANDATORY AND HAS BEEN COMPLETED </t>
  </si>
  <si>
    <t>C12029473</t>
  </si>
  <si>
    <t>11744 Hallwood Drive</t>
  </si>
  <si>
    <t>C12029502_MRMLS</t>
  </si>
  <si>
    <t>Archibald Ave/ 19th St</t>
  </si>
  <si>
    <t>Finch</t>
  </si>
  <si>
    <t>91737-4334</t>
  </si>
  <si>
    <t>To view property set appointment with Eddie Rocha. Do not disturb owners. Commissions and sales price subject to short sale approval compensation will change if lender changes gross commissions . Any questions text Eddie Rocha at 626-422-7434 and email</t>
  </si>
  <si>
    <t>6 BEDROOMS 4 BATHS. RANCH STYLE HOME WITH MASTER SUITE DINING ROOM FAMILY ROOM BONUS ROOM FULLY LANDSCAPED WITH MANY PALM TREES. HUGE YARD PLUS A GUEST HOUSE 3 BEDROOMS 2 BATHS WITH ITS OWN UTILITIES. SUCH A WONDERFUL &amp; UNIQUE PROPERTY IN A GREAT AREA.</t>
  </si>
  <si>
    <t>C12029502</t>
  </si>
  <si>
    <t>10123 Finch Avenue</t>
  </si>
  <si>
    <t>C12029523_MRMLS</t>
  </si>
  <si>
    <t>Maine Ave</t>
  </si>
  <si>
    <t>91706-2747</t>
  </si>
  <si>
    <t>This is a short sale subject to lenders approval.. PLEASE DO NOT DISTURB TENANTS. This beautiful house is ready to move in. Located in a desirable area of Baldwin Park close to schools shopping centers FHA Ok. To show instructions please contact Marcel</t>
  </si>
  <si>
    <t>This property offers 2 bedroom &amp; 2 bathrooms ceramic floors though out the house Open floor kitchen dining room 2 car garage RV parking gated front &amp; back with a huge space for more cars huge extra back yard with an emergency water flood system.</t>
  </si>
  <si>
    <t>C12029523</t>
  </si>
  <si>
    <t>14438 Olive Street</t>
  </si>
  <si>
    <t>C12029539_MRMLS</t>
  </si>
  <si>
    <t>Carnelian &amp; Hillside</t>
  </si>
  <si>
    <t>91701-2021</t>
  </si>
  <si>
    <t>don@donmowery.com</t>
  </si>
  <si>
    <t>C18611_MRMLS</t>
  </si>
  <si>
    <t>951-313-1746</t>
  </si>
  <si>
    <t>DONALD MOWERY II</t>
  </si>
  <si>
    <t>50483_MRMLS</t>
  </si>
  <si>
    <t>1 ADVANCED REALTY &amp; APPRAISAL</t>
  </si>
  <si>
    <t>Short sale - Final price terms conditions and commissions are subject to lender approval. This is a divorce transaction as well. Any reductions in commission will be split 60 listing and 40 selling offices. Please email offers to don@donmowery.com or</t>
  </si>
  <si>
    <t>This ranch style home is located in north Alta Loma with views of the mountains. This home offers 2 761 square feet with a living room with fireplace dining room family room with fireplace kitchen with breakfast area master bedroom suite with a fireplace master bath with sunken tub 2 additional bedrooms and a bath. The property has an attached 3 car garage and a huge detached garage and work shop. This home needs TLC and is priced accordingly. Call today for your private showing. Buyer to verify permits for detached garage and work shop.</t>
  </si>
  <si>
    <t>C12029539</t>
  </si>
  <si>
    <t>8865 Hillside Road</t>
  </si>
  <si>
    <t>C12029594_MRMLS</t>
  </si>
  <si>
    <t>60 Fwy/Rubidoux Blvd</t>
  </si>
  <si>
    <t>92509-2016</t>
  </si>
  <si>
    <t>estebanm@myskyfinancial.com</t>
  </si>
  <si>
    <t>C32670_MRMLS</t>
  </si>
  <si>
    <t>ESTEBAN MORENO</t>
  </si>
  <si>
    <t>This is a Short Sale. All Terms conditions and comissions are subject to Lender approval. Final compesation 50/50. To make an appoiment please contact me at 909-278-4546 or 909-278-4545. E-mail offers to estebanm@myskyfinancial.com</t>
  </si>
  <si>
    <t>Great Single Story Home. Price to Sell Home feautures 3bedrooms 2 bathrooms. Built 1985. Close to shops and 60 Fwy.</t>
  </si>
  <si>
    <t>C12029594</t>
  </si>
  <si>
    <t>5760 Lotus Street</t>
  </si>
  <si>
    <t>C12029657_MRMLS</t>
  </si>
  <si>
    <t>7th And Clark</t>
  </si>
  <si>
    <t>91745-1228</t>
  </si>
  <si>
    <t>castlesndsky@yahoo.com</t>
  </si>
  <si>
    <t>C22200_MRMLS</t>
  </si>
  <si>
    <t>626-808-8546</t>
  </si>
  <si>
    <t>JACQUELINE MUNOZ</t>
  </si>
  <si>
    <t>Price reduced for Quick Sale....owner will consider all offers....Owner always home call agent to set up appt. Buyers to verify rent space. Sold AS IS ..commission split is 50/50....</t>
  </si>
  <si>
    <t>Close to downtown LA...Conveniently located off the 605 freeway bus stops and local shopping. This home has 4 bedroom 1 a master bedroom  2 full bathroom. Plenty of storage. Large living room connecting to open kitchen and dinning area. Skylight in kitchen. Laundry room with plenty of storage space. Can park 3 cars in driveway. Picnic area 9 hold golf course dog area car wash area RV storage. Community Club House.. SOLD AS IS.</t>
  </si>
  <si>
    <t>C12029657</t>
  </si>
  <si>
    <t>901 S 6TH Street</t>
  </si>
  <si>
    <t>FAL LP</t>
  </si>
  <si>
    <t>C12029663_MRMLS</t>
  </si>
  <si>
    <t>I15 to Bear Valley rd. exit east to Spring Valley Pkwy. North to Country Club Dr. RT. to Niagara left to PIQ on left.</t>
  </si>
  <si>
    <t>LANDFINDER@HOTMAIL.COM</t>
  </si>
  <si>
    <t>C24239_MRMLS</t>
  </si>
  <si>
    <t>760-403-3178</t>
  </si>
  <si>
    <t>APRIL GOWER</t>
  </si>
  <si>
    <t>AGENTS PLEASE TRY TO GIVE A 2 HOUR OR MORE NOTICE FOR SHOWING APPTS. PLEASE SUBMIT PROOF OF FUNDS APPROVAL LETTER WITH FICOS COPY OF EMD AD AND RPA. BUYERS WILL NEED TO CROSS QUALIFY WITH LYDIA @ MORTGAGE SOLUTIONS 760-964-2585 IF OBTAINING FINANCING.</t>
  </si>
  <si>
    <t>BQ A28 PY A9</t>
  </si>
  <si>
    <t>LOCATED ON THE OPEN WATER OF PRESTIGE SPRING VALLEY LAKE THIS HOME OFFERS RESORT STYLE LIVING. ENTER WITH ELEGANCE INTO A VAULTED LIVING ROOM W/FORMAL FIRESIDE DINING AREA. BUTLER'S PANTRY GIVES EASE LAKE VIEW DINNING AREA. VIEWS OF A SECONDARY FIREPLACE ARE ENJOYED FROM THE KITCHEN DINING &amp; FAMILY ROOMS. FIRST LEVEL BEDROOM IS ACCOMPANIED BY A STEP IN SHOWER BATHROOM FOR CONVENIENCE. PATIO DECK AND OUTDOOR KITCHEN MAKE ENTERTAINING POOL SIDE/LAKESIDE A DAZZLING EVENT. FUN WILL BE HAD AS YOUR OWN PRIVATE BOAT DOCK AWAITS WATER SPORT ENTHUSIASTS. THE 2ND LEVEL HOSTS A LOFT AREA WITH BUILT IN WORK STATION ENHANCED BY NATURAL LIGHT FROM TRANSOM WINDOWS. 3 BEDROOMS AND 1 MASTER SUITE. BOTH THE MASTER SUITE AND 1 BEDROOM ARE WITH BALCONIES. A FULL BATH IS LOCATED WESTSIDE AND WESTSIDE IS A LUXURIOUS MASTER SUITE HOSTED WITH A DOUBLE SIDED FIREPLACE FOR ROMANCE BEDSIDE OR TUB SIDE. SUITE HAS A LG. BALCONY FOR LAKESIDE DINING . CALL FOR YOUR PRIVATE SHOWING TODAY.</t>
  </si>
  <si>
    <t>C12029663</t>
  </si>
  <si>
    <t>18435 Niagara Drive</t>
  </si>
  <si>
    <t>A2 RA ST SV</t>
  </si>
  <si>
    <t>C12029688_MRMLS</t>
  </si>
  <si>
    <t>Hemlock Street</t>
  </si>
  <si>
    <t>Henbane</t>
  </si>
  <si>
    <t>91739-9735</t>
  </si>
  <si>
    <t xml:space="preserve">THIS LOVELY 3 BEDROOM 2 BATH HOME IS LOCATED IN THE CITY OF RANCHO CUCAMONGA. MOVE IN READY NEW CARPET AND PAINT THROUGHOUT. THE OPEN FLOOR PLAN FEATURES A LARGE FAMILY ROOM AND FORMAL DINING AREA. KITCHEN HAS PLENTY OF CABINETS FOR STORAGE. THE SPACIOUS BACKYARD INCLUDES A CEMENT PATIO. GREAT FOR FAMILY GATHERINGS. THIS HOME HAS MANY MORE FEATURES THAT IS A MUST SEE PROPERTY </t>
  </si>
  <si>
    <t>C12029688</t>
  </si>
  <si>
    <t>7757 Henbane Street</t>
  </si>
  <si>
    <t>C12029803_MRMLS</t>
  </si>
  <si>
    <t>Chino Hills Pwky And Windmill</t>
  </si>
  <si>
    <t>Vista Santa Fe</t>
  </si>
  <si>
    <t>91709-4747</t>
  </si>
  <si>
    <t>John Fontamillas</t>
  </si>
  <si>
    <t>JVALMONTE423@GMAIL.COM</t>
  </si>
  <si>
    <t>951-377-6430</t>
  </si>
  <si>
    <t>JOEL VALMONTE</t>
  </si>
  <si>
    <t>Text 951-377-6430 for appointment. Shortsale subject to lender approval. If commissions are reduced by the lender any reduction will be split 50/50. Email offers to jvalmonte423@gmail.com. 1st and 2nd with Indymac.</t>
  </si>
  <si>
    <t>BEAUTIFUL CHINO HILLS POOL HOME WITH A VIEW. SECLULED CUL-DE-SAC LOCATION. RESORT STYLE CUSTOM POOL AND SPA RV PARKING AND LARGE LAWN AREA. UPGRADED FLOORING AND BERBER CARPETING. OPEN FLOOR PLAN WITH VAULTED CEILING ENTRY. DOWNSTAIRS 4TH BEDROOM HAS BEEN OPENED TO EXPAND FAMILY ROOM TO GREAT ROOM .</t>
  </si>
  <si>
    <t>Hidden Trails</t>
  </si>
  <si>
    <t>C12029803</t>
  </si>
  <si>
    <t>1649 Vista Santa Fe Place</t>
  </si>
  <si>
    <t>C12029828_MRMLS</t>
  </si>
  <si>
    <t>North Off Armstrong</t>
  </si>
  <si>
    <t>Indian Hill Blvd N. to Armstrong Left on King Way</t>
  </si>
  <si>
    <t>91711-1722</t>
  </si>
  <si>
    <t>CAROLWIESE@YAHOO.COM</t>
  </si>
  <si>
    <t>C94569_MRMLS</t>
  </si>
  <si>
    <t>CAROL WIESE</t>
  </si>
  <si>
    <t>1239_MRMLS</t>
  </si>
  <si>
    <t>CURTIS REAL ESTATE</t>
  </si>
  <si>
    <t>909-626-1261</t>
  </si>
  <si>
    <t>909-376-8972</t>
  </si>
  <si>
    <t>VH MT PA PV</t>
  </si>
  <si>
    <t xml:space="preserve">Location Location Location Price reduced Sensational Foothill Views and The Thompson Creek Trail form the awe inspiring backdrop for this Spanish Ranch Pool home. The 13 055 lot features a 3 car garage concrete driveway and a gated private courtyard. A tile entry opens to the formal dining room and to a vaulted beamed ceiling living room. The kitchen has a breakfast bar and opens to the vaulted family room featuring a bookcase surrounded fireplace and sliding doors to the spectacular backyard. A Custom patio cover enhances the scenic splendor and California Dream of outdoor entertainment. Watch the deer as you swim and soak in the Pool &amp; Spa Ready for Summer Fun come make this your Dream Home A wonderful feature is the private gate that puts you right on The Trail </t>
  </si>
  <si>
    <t>Claremont High Schoo</t>
  </si>
  <si>
    <t>C12029828</t>
  </si>
  <si>
    <t>2647 King Way</t>
  </si>
  <si>
    <t>RG CB BZ YF YB FN LZ X44</t>
  </si>
  <si>
    <t>IG GI PV EP</t>
  </si>
  <si>
    <t>DW A2 RA K8 BIN ELE GA</t>
  </si>
  <si>
    <t>FR LR RH</t>
  </si>
  <si>
    <t>CJ HC RL CW B1 STO WT FC</t>
  </si>
  <si>
    <t>DA FC FM EK ISL</t>
  </si>
  <si>
    <t>GN BO FF FY LR FS SY UR</t>
  </si>
  <si>
    <t>C12029907_MRMLS</t>
  </si>
  <si>
    <t>Head North on Campus Turn left on 24th. House is in the right side of the street.</t>
  </si>
  <si>
    <t>91784-8325</t>
  </si>
  <si>
    <t>SandyJonesSellsHomes@yahoo.com</t>
  </si>
  <si>
    <t>C10755_MRMLS</t>
  </si>
  <si>
    <t>909-227-5538</t>
  </si>
  <si>
    <t>SANDRA JONES</t>
  </si>
  <si>
    <t>Home can be viewed on these days only Tuesday/Wednesday/Thursday/Saturday - after 10 00 a.m. and 24 hour notice is required. Seller is recovering from surgery. Short sale - price terms &amp; commission subject to short sale lenders approval. Any reduction</t>
  </si>
  <si>
    <t>1R CD P05 GA GP 1L OT</t>
  </si>
  <si>
    <t>Stunning custom Spanish-style home in San Antonio Heights features a pool spa &amp; fruit orchard Soaring open-beamed ceiling over the entryway archways tile flooring &amp; two raised hearth brick fireplaces. Huge permitted sunroom with built-in shelving &amp; storage space with a wonderful view of the grounds &amp; mountains. Several sets of French doors lead to patios &amp; garden areas. The formal living room is open to the formal dining room with a wet bar. The spacious kitchen offers a butcher block center island recessed lighting &amp; plenty of storage space. The master suite s balcony faces south there is a second floor deck with sweeping views. One bedroom on main floor crown molding wooden shutters in secondary bedrooms mountain view from north-facing windows  indoor laundry room. Richly landscaped with over 30 various fruit trees flowering plants palm trees a lawn &amp; patio area. Circular driveway ample parking side-facing garage. 1/4 water share to be transferred at the close of escrow. Prominently located in Upland near schools parks shops &amp; restaurants.</t>
  </si>
  <si>
    <t>C12029907</t>
  </si>
  <si>
    <t>285 E 24TH Street</t>
  </si>
  <si>
    <t>C12029976_MRMLS</t>
  </si>
  <si>
    <t>91773-3658</t>
  </si>
  <si>
    <t xml:space="preserve">Please call Agent at 48 hrs prior to your appt time for your client. Email offers to venashomes@gmail.com RPA POF FICO PRE-QUAL Letter. Please see virtual tour www.tourfactory.com.Serious buyer's only please </t>
  </si>
  <si>
    <t>This home is a Magnificent two story custom built Mediterranean style home with over an acre of completely fenced improved horse property with pool spa casita multiple water features koi pond pathways separate shop enclosed dog run and more Then this is the place for you Constructed as the personal residence of a professional builder who has resided there for the past 25 years nowhere else will you find the quality and upgrades found in this spectacular 4 bedroom 4 bathroom property. Open the gates drive up the colored stamped concrete driveway close the gates behind you and forget about the outside world because you are relaxed in your own private compound. Walk up the brick steps through the custom made double leaded glass front doors with matching leaded glass transom and into a spacious entry complete with marble floors inlaid medallion and contrasting borders wood wainscot wood staircase dramatic vaulted ceilings chain hung chandelier and skylights to let in the natural sunlight. Nestled in a secluded and serene area where you will feel like you are away from it all but still within reasonable driving distance of the mountains desert ocean downtown Los Angeles and shopping galore.</t>
  </si>
  <si>
    <t>C12029976</t>
  </si>
  <si>
    <t>728 S Walnut Avenue</t>
  </si>
  <si>
    <t>SB CRL</t>
  </si>
  <si>
    <t>C12030016_MRMLS</t>
  </si>
  <si>
    <t>South Of Limonite</t>
  </si>
  <si>
    <t>South of Limonite near TGoose Creek Golf Club</t>
  </si>
  <si>
    <t>91752-2609</t>
  </si>
  <si>
    <t>Riverdale Acres</t>
  </si>
  <si>
    <t>SHORT SALE Call Tenant to show VERY COOPERATIVE - 951 531-6475. CASH OFFERS ONLY due to REPAIRS Please DO NOT CALL for availability...if active still accepting offers. SHORT SALE subject to all terms &amp; conditons of lender including commission whic</t>
  </si>
  <si>
    <t xml:space="preserve"> INVESTOR OPPORTUNITY for Horse Property FIX &amp; SAVE INVESTOR OPPORTUNITY for Horse Property FIX &amp; SAVE INVESTOR OPPORTUNITY for Horse Property FIX &amp; SAVE Nearly a 20 000 SF lot complete with a barn and coral...lots of room for animals and great opportunity for 1970 Built Home. Near Goose Creek Golf Club. Garage has been converted to living quarters with bath small kitchen and bedroom without permits</t>
  </si>
  <si>
    <t>C12030016</t>
  </si>
  <si>
    <t>6464 Etiwanda Avenue</t>
  </si>
  <si>
    <t>C12030039_MRMLS</t>
  </si>
  <si>
    <t>Pass And Covina</t>
  </si>
  <si>
    <t>91744-1503</t>
  </si>
  <si>
    <t>lcr171/2</t>
  </si>
  <si>
    <t>esmir_benitez@yahoo.com</t>
  </si>
  <si>
    <t>C31719_MRMLS</t>
  </si>
  <si>
    <t>626-422-2155</t>
  </si>
  <si>
    <t>ESMERALDA BENITEZ</t>
  </si>
  <si>
    <t>50559_MRMLS</t>
  </si>
  <si>
    <t>PRIORITY ONE REALTY &amp; LOANS</t>
  </si>
  <si>
    <t>Easy to show call John Ascencio.</t>
  </si>
  <si>
    <t>Remodeled kitchen new paint new hard wood floors laundry room.4 bedroom 2baths regular sell motivated seller laundry room has its own restroom. A must see</t>
  </si>
  <si>
    <t>C12030039</t>
  </si>
  <si>
    <t>16630 Alwood Street</t>
  </si>
  <si>
    <t>DW A2 TC MO BIN GA</t>
  </si>
  <si>
    <t>CC HC RL B1 STO WT DDE FC</t>
  </si>
  <si>
    <t>MA M03 MS DA WK</t>
  </si>
  <si>
    <t>C12030060_MRMLS</t>
  </si>
  <si>
    <t>N/Foothill W/Amelia</t>
  </si>
  <si>
    <t>91741-6431</t>
  </si>
  <si>
    <t>Easy to show--owner usually home but MUST CALL FIRST and set appointment Fax all offers to 626-963-4945 or email offers@markandal.com. Call 626-963-9337 with any questions. Agents--call seller to schedule showings but direct all questions to office no</t>
  </si>
  <si>
    <t>Living &amp; working blend together in this magnificent home located in the highly acclaimed Glendora School District. The entry opens to gleaming hardwood floors &amp; formal living room with one of 3 fireplaces &amp; a wet bar. The spacious office has a separate entrance through French doors that open to the side yard with its own bathroom &amp; walk-in closet this room is also great for overnight guests. There is both a formal dining room &amp; spacious breakfast area. The dining room has French doors &amp; a mirrored ceiling to reflect the light from the chandelier. The large family room has skylights a fireplace &amp; built-in entertainment center. French doors open to the covered patio &amp; grassy back yard. The breakfast area has additional skylights &amp; is open to the kitchen &amp; family room. The kitchen boasts a center island with gas cook-top. Direct access to the 3 car garage is conveniently located through the large laundry room with ample cabinet space. The master suite is located upstairs &amp; has its own fireplace &amp; balcony with views of the valley &amp; city lights The master bath has a separate shower oversized spa tub &amp; double sink vanity. Large windows skylights &amp; French doors throughout suffuse this home with lots of sunlight.</t>
  </si>
  <si>
    <t>C12030060</t>
  </si>
  <si>
    <t>237 Morgan Ranch Road</t>
  </si>
  <si>
    <t>C12030327_MRMLS</t>
  </si>
  <si>
    <t>Archibald</t>
  </si>
  <si>
    <t>92880-3550</t>
  </si>
  <si>
    <t>Short sale subject to bank approval of all terms and conditions. PLEASE DRIVE BY ONLY DO NOT DISTURB OWNERS. Email me with questions and viewing schedule as we will schedule open houses soon.</t>
  </si>
  <si>
    <t xml:space="preserve"> WHY RENT WHEN YOU CAN BUY WITH ALMOST NO DOWN PAYMENT Estate home with 5 spacious bedrooms and 3 bathrooms with open chefs kitchen fireplace in living room dinning room lush landscaping with pool size backyard all on a Cul-de-sac Hurry before it's gone </t>
  </si>
  <si>
    <t>C12030327</t>
  </si>
  <si>
    <t>7925 Saddletree Court</t>
  </si>
  <si>
    <t>RO ST PO</t>
  </si>
  <si>
    <t>CF AQ CA</t>
  </si>
  <si>
    <t>HC MS STO FC</t>
  </si>
  <si>
    <t>LF AX FY LR WC</t>
  </si>
  <si>
    <t>TGF YSI</t>
  </si>
  <si>
    <t>C12030433_MRMLS</t>
  </si>
  <si>
    <t>Mt Baldy Rd toward Ski Lifts Just past Snow Crest Lodge enter through Orange Gate- Follow Rd</t>
  </si>
  <si>
    <t>035322101W003</t>
  </si>
  <si>
    <t>San Antonio Falls</t>
  </si>
  <si>
    <t>Huge price reduction for this amazing cabin on Forestry land. Agt to provide info for yearly lease fees. Serious buyers only as owner will carry with sufficient down payment. Square footage not taped buyer to verify. Having a garage is a really big asset</t>
  </si>
  <si>
    <t>DR P05 UA OS OF GA</t>
  </si>
  <si>
    <t>VC DC ST MT RK VT</t>
  </si>
  <si>
    <t>D33 D06 D12</t>
  </si>
  <si>
    <t xml:space="preserve">Enormous Stone Fireplace warms your heart &amp; interior of this 1930's Custom Built Charmer Lots of history here as well as ammenities you need not sacrafice new plumbing in kitchen claw-foot tub AND separate shower in bathroom laundry chute in Master suite and remodelled PINE loft Dutch doors adorn the family kitchen leading to expansive living room Wood burning stove adds a quaint atmosphere to kitchen complete with built-in hutch &amp; plenty of counter space for baking/entertaining 7 skylights enable natural light &amp; allow nature to peer inside Master suite houses a laundry chute to attached garage/laundry area simplifying a tidy home. Gorgeous wood dresser is built in displays wood inlay-a masterpiece in itself Pine loft creates a cozy get-away for reading napping or a play room for the children. Dream bathroom facilitates relaxation in a claw foot tub or steamy shower French doors in living room lead to lg patio area creating a perfect spot for BBQ's or feeding wildlife. Basement sports a wine cellar a separate entrance &amp; access to garage. Huge possibilities for customizing this area include dk room for photographers office or third bedroom/suite Just south of the Mt Baldy ski lifts- perfect location for hikers skiiers snowboarders </t>
  </si>
  <si>
    <t>Upland/Westchristian</t>
  </si>
  <si>
    <t>C12030433</t>
  </si>
  <si>
    <t>34 San Antonio Falls Road</t>
  </si>
  <si>
    <t>C12030477_MRMLS</t>
  </si>
  <si>
    <t>Mohave</t>
  </si>
  <si>
    <t>Steeplechase</t>
  </si>
  <si>
    <t>92394-7600</t>
  </si>
  <si>
    <t>maria.v.realtor@gmail.com</t>
  </si>
  <si>
    <t>C31499_MRMLS</t>
  </si>
  <si>
    <t>909-835-8807</t>
  </si>
  <si>
    <t>MARIA VERA</t>
  </si>
  <si>
    <t>50486_MRMLS</t>
  </si>
  <si>
    <t>INTERO REAL ESTATE SERVICES</t>
  </si>
  <si>
    <t>Short Sale subject to lenders final written approval. All commissions to be split between agents 50/50. Please go direct and show. One loan and professional short sale negotiator is negotiating short sale. Please email Maria.V.Realtor@gmail.com with quest</t>
  </si>
  <si>
    <t xml:space="preserve">Beautiful Single Story 3 bedroom 2 bath home built in 2004. Great location in great condition and great buy at this price for your money </t>
  </si>
  <si>
    <t>C12030477</t>
  </si>
  <si>
    <t>14821 Steeplechase Road</t>
  </si>
  <si>
    <t>C12030524_MRMLS</t>
  </si>
  <si>
    <t>Figueroa And 88th Pl</t>
  </si>
  <si>
    <t>90044-5710</t>
  </si>
  <si>
    <t>enriquevplaza@gmail.com</t>
  </si>
  <si>
    <t>C30584_MRMLS</t>
  </si>
  <si>
    <t>JOSE VASQUEZ-PLAZA</t>
  </si>
  <si>
    <t>PLEASE READ REMARKS.As of 3.7.2012 NEW LISTING. This is a SHORT SALE. No offers have been received. Once reasonable offer is received we will submit to the lender. RAPID response to all offers. Lender turnaround is approx. 30 days or less. . Conventi</t>
  </si>
  <si>
    <t>Nice cozy home in the heart of LA. ATTENTION INVESTORS our initial inspections tells us this is a perfect investment for either holding or flipping. Property features a large driveway and additional room which may not be permitted currently holds 2 kitchens and 4 bedrooms Buyer to verify.Property will not qualify for FHA.</t>
  </si>
  <si>
    <t>C12030524</t>
  </si>
  <si>
    <t>522 W 88TH Place</t>
  </si>
  <si>
    <t>C12030587_MRMLS</t>
  </si>
  <si>
    <t>Cypress/Glendora</t>
  </si>
  <si>
    <t>91724-2535</t>
  </si>
  <si>
    <t>Approved Short Sale. To view please call to schedule an appointment at 909-446-6298. Sales price and commissions are subject to lender approval.</t>
  </si>
  <si>
    <t xml:space="preserve">APPROVED SHORT SALE BEAUTIFUL HOME LOCATED IN THE CITY OF COVINA. HOME IS UPDATED WITH DUAL PANE WINDOWS AND SLIDERS NEW COPPER PLUMBING NEWER A/C UNIT GRANITE COUNTERTOPS IN KITCHEN. RV OR BOAT PARKING. BACKYARD HAS MANY FRUIT TREES. GREAT SCHOOL DISTRICT MUST SEE </t>
  </si>
  <si>
    <t>C12030587</t>
  </si>
  <si>
    <t>759 N Banna Avenue</t>
  </si>
  <si>
    <t>C12030648_MRMLS</t>
  </si>
  <si>
    <t>Twelfth St.</t>
  </si>
  <si>
    <t>91702-1882</t>
  </si>
  <si>
    <t>zoila@actionrealestategroup.com</t>
  </si>
  <si>
    <t>626-208-4454</t>
  </si>
  <si>
    <t>C28645_MRMLS</t>
  </si>
  <si>
    <t>626-255-5438</t>
  </si>
  <si>
    <t>ZOILA GRANDE</t>
  </si>
  <si>
    <t>2090_MRMLS</t>
  </si>
  <si>
    <t>ACTION REAL ESTATE GROUP</t>
  </si>
  <si>
    <t>626-335-4043</t>
  </si>
  <si>
    <t>Agents please knock on the door before entering this townhome. There is a cat inside and it cannot be let out. It has alot of sentimental value so it would be greatly appreciated if you follow these instructions. Once again please knock so that you sc</t>
  </si>
  <si>
    <t>Two story end unit townhouse located in North Azusa. Very clean and open floor plan. Large family room that is very open to the kitchen and dinning room with a seperate living room. Nice patio with vinyl fencing. Upstairs had 3 good size bedrooms including a large master bedroom with a large walk in closet and large bathroom. There is also a seperate full bath upstairs to be used by other bedroom occupants. Lots of storage and linen space.</t>
  </si>
  <si>
    <t>C12030648</t>
  </si>
  <si>
    <t>900 W Sierra Madre Avenue</t>
  </si>
  <si>
    <t>C12030691_MRMLS</t>
  </si>
  <si>
    <t>Summit/Lytle Creek</t>
  </si>
  <si>
    <t>Turin</t>
  </si>
  <si>
    <t>92336-4615</t>
  </si>
  <si>
    <t>monaattarrealtor@gmail.com</t>
  </si>
  <si>
    <t>866-300-8998</t>
  </si>
  <si>
    <t>C18651_MRMLS</t>
  </si>
  <si>
    <t>909-996-2606</t>
  </si>
  <si>
    <t>MONA ATTAR</t>
  </si>
  <si>
    <t>Short Sale Subject to Lender Approval BPO came at the listing price All terms and conditions including Commissions subject to lender Approval all information deemed reliable but not guarantee. BY APPOINTMENT ONLY. Please call Listing Agent to show the</t>
  </si>
  <si>
    <t>Elegant Shady Trails Home located in the most prestigeous area in a gated community in North Fontana 4 Bed 4 Bath home Gourmet Kitchen with Granite counter tops lots of other upgrades and lots of Amenities for this coummunity luxuriance living. Commuter friendly close to Fwy and shopping.</t>
  </si>
  <si>
    <t>C12030691</t>
  </si>
  <si>
    <t>5461 Turin Way</t>
  </si>
  <si>
    <t>BL BR WI PF SR</t>
  </si>
  <si>
    <t>PR CS SL PO</t>
  </si>
  <si>
    <t>DW A2 TC RA SV BIN GA K3 ELE</t>
  </si>
  <si>
    <t>C6 CT DL EA</t>
  </si>
  <si>
    <t>FR RH GB GS WN</t>
  </si>
  <si>
    <t>RY B1 Z17 RB WT SD</t>
  </si>
  <si>
    <t>BB BN FM EK SEP</t>
  </si>
  <si>
    <t>LF FF FY LR FS UR</t>
  </si>
  <si>
    <t>EK K02 K10 CT</t>
  </si>
  <si>
    <t>C12030710_MRMLS</t>
  </si>
  <si>
    <t>Wilson And Haven</t>
  </si>
  <si>
    <t>Peach Tree</t>
  </si>
  <si>
    <t>91737-2415</t>
  </si>
  <si>
    <t>Janet Gushue</t>
  </si>
  <si>
    <t>dan@gushuefamilyrealtors.com</t>
  </si>
  <si>
    <t>909-946-6370</t>
  </si>
  <si>
    <t>949-514-4219</t>
  </si>
  <si>
    <t>DAN GUSHUE</t>
  </si>
  <si>
    <t>909-946-6633</t>
  </si>
  <si>
    <t>SHOWING INSTRUCTIONS Call Daniel at 949-514-4219. DOGS WILL BE GATED IN THE YARD WHICH IS SEPARATED FROM THE ENTRY GATE. SHOULD YOU WANT TO GO IN THE BACKYARD DOGS ARE VERY FRIENDLY. OWNERS ARE MOVING OUT OF STATE. THERE WILL BE NO SELLER DELAYS IN CLO</t>
  </si>
  <si>
    <t>CD PT YI</t>
  </si>
  <si>
    <t>169 X 195</t>
  </si>
  <si>
    <t>CG IR A6 TR</t>
  </si>
  <si>
    <t xml:space="preserve"> NOTE PRICE SLASHED NEARLY 90 000 ON 6/4/12 BEST BUY IN ALL OF DEER CREEK. SELLERS EXTREMELY MOTIVATED. NEED AN OFFER. FAST ESCROW OK SELLER MOVING OUT OF STATE. UPDATE TO YOUR TASTE &amp; SAVE PRIVATE END OF CUL-DE-SAC LOCATION. WELL-DESIGNED OPEN FLOOR PLAN BELIES AGE. ALL ROOMS GENEROUSLY SIZED. FRESHLY PAINTED INTERIOR HAS NEWLY TEXTURED CEILINGS NEWER WINDOWS &amp; DOORS. NEWER SHUTTERS AND BLINDS. DBL DR ENTRY OPENS ONTO FOYER W/HARDWOOD FLOORING. GRACIOUS LIVING RM OVERLOOKS THE STEP DOWN DINING RM THAT WILL COMFORTABLY ACCOMMODATE A SIGNIFICANT NUMBER OF DINNER GUESTS. GALLERY WITH WALLS OF BOOKSHELVES EXTENDS NEARLY THE ENTIRE LENGTH OF THE HOME &amp; IS OPEN TO THE LIVING &amp; DINING RMS MAKING AN IDEAL LOCATION FOR A LIBRARY OR COLLECTION DISPLAY. HUGE KITCHEN OFFERS AN ABUNDANCE OF COUNTER SPACE LARGE ISLAND W/2ND SINK &amp; EATING BAR.NEWER 5 BURNER GAS COOK-TOP. OVERSIZE BREAKFAST AREA HAS CORNER WINDOWS. KITCHEN HAS HARDWOOD FLOORING AND IS OPEN TO THE STEP-DOWN FAM/RM W/IMPRESSIVE FIREPLACE &amp; CONVENIENT WALK BEHIND WET BAR. MASTER SUITE IS ACCESSED VIA DBL DOORS &amp; HAS ENORMOUS W/I CLOSET &amp; DRESSING RM W/DUAL SINKS OVAL TUB &amp; SEP. SHOWER. LONG GATED DRIVEWAY SEP GATED RV PARKING. PRICED FOR FAST SALE SF NOT MEASURED BUYER TO VERIFY</t>
  </si>
  <si>
    <t>C12030710</t>
  </si>
  <si>
    <t>10517 Peach Tree Lane</t>
  </si>
  <si>
    <t>C12030717_MRMLS</t>
  </si>
  <si>
    <t>Patrick</t>
  </si>
  <si>
    <t>91767-4145</t>
  </si>
  <si>
    <t>alexreopro@yahoo.com</t>
  </si>
  <si>
    <t>C10552_MRMLS</t>
  </si>
  <si>
    <t>ALEX IZQUIERDO</t>
  </si>
  <si>
    <t>2099_MRMLS</t>
  </si>
  <si>
    <t>METRO CITY INC.</t>
  </si>
  <si>
    <t>626-825-3030</t>
  </si>
  <si>
    <t>The sale and gross commis. are subject to lender Approval and the amount or method by which the compensation offered through the MLS will be reduced if the Lender reduces the gross commis. This section does not allow an additional reduction from the commi</t>
  </si>
  <si>
    <t>Perfect for First Time Buyer in a nice Residential Area of Pomona on the quiet street  Fruit trees in the Back Yard 2 Bedrooms One Bathroom with the Attached Garage</t>
  </si>
  <si>
    <t>C12030717</t>
  </si>
  <si>
    <t>883 Patrick Avenue</t>
  </si>
  <si>
    <t>SJ CN RG BBQ SU LZ X44 X48</t>
  </si>
  <si>
    <t>DK PC CS SL</t>
  </si>
  <si>
    <t>DW RF K1 WA DR A2 TC MO RA SV</t>
  </si>
  <si>
    <t>Z24 RL STO WT</t>
  </si>
  <si>
    <t>C12030786_MRMLS</t>
  </si>
  <si>
    <t>Hillside Dr.</t>
  </si>
  <si>
    <t>91791-3400</t>
  </si>
  <si>
    <t>boie@oiegroup.com</t>
  </si>
  <si>
    <t>C29225_MRMLS</t>
  </si>
  <si>
    <t>BRANTLEY OIE</t>
  </si>
  <si>
    <t>APPOINTMENT ONLY PLEASE CALL OWNER FIRST TO SET UP APPOINTMENT. STANDARD SALE FAX PRE-QUAL PROO OF FUNDS AND COPY OF EMD WITH ALL OFFERS. ANY QUESTIONS CALL LISTING OFFICE. THANKS FOR SHOWING.</t>
  </si>
  <si>
    <t xml:space="preserve">Gorgeous 4 bedroom pool home in desirable location of West Covina. This home features living room with bay window. Formal dining room. Seperate family room. Spacious kitchen offers large pantry breakfast bar plenty of cabinet space and recessed lighting. Newer interior paint and hardwood flooring. Double pane windows. Wet bar. Great size bedrooms. Large bonus room. Movie Theater. Master bedroom offers plenty of space which also includes a walk in closet and it's own private bath. Skylights have automatic shades. Front and back yards are nicely landscaped. Riverstone pavers. Backyard is a true Entertainer's Delight and features a custom rock scape pool &amp; spa deck with Cabana area to enjoy the summer nights. Built in BBQ wiith Tiki Bar. Covered patio. Beautiful mountain and city views Solar Panels are ready to be installed in April perfect energy saver. A must see </t>
  </si>
  <si>
    <t>South Hills H.S.</t>
  </si>
  <si>
    <t>C12030786</t>
  </si>
  <si>
    <t>2985 S Citrus Street</t>
  </si>
  <si>
    <t>C12030798_MRMLS</t>
  </si>
  <si>
    <t>North of Beverly Blvd south of Gallatin</t>
  </si>
  <si>
    <t>90660-6069</t>
  </si>
  <si>
    <t>To make an appointment please call Marilyn at 562 556-6709 to qualified buyers only or email any inquire to alexreopro@yahoo.com or call Alex 626 825-3030.</t>
  </si>
  <si>
    <t>Charming 1 bedroom 1 bath in Rio Vista Mobile Home Park. In a quiet neighborhood this mobile home has a large enclosed patio new flooring throughout the home and a shed for your storage needs. It has a great size patio to enjoy and the covered parking can accommodate up to 3 vehicles. There is access to the large pool and clubhouse.</t>
  </si>
  <si>
    <t>C12030798</t>
  </si>
  <si>
    <t>4101 Paramount Boulevard</t>
  </si>
  <si>
    <t>C12030828_MRMLS</t>
  </si>
  <si>
    <t>Standard Listing Submit All Offers FOR SHOWINGS Go Direct Supra on Front Door Vacant. Call listing office with any questions at 909 590-8853. Fax all offers with copy of deposit check proof of funds ficos and pre-qual letter to 909 348-5880 o</t>
  </si>
  <si>
    <t xml:space="preserve">Completely Remodeled Home in the City of Fontana. This home features 2 bedrooms with new carpet and 1 remodeled bathroom with tile flooring. Also permitted Huge basement/storage area over 500 sq ft A Must see Living room with laminate wood flooring though-out spacious kitchen with granite counter tops and tile flooring. New interior exterior paint through-out the home. Huge lot with lots of room for parking / RV parking access. Backyard with a patio area perfect for entertainment. Don't Miss Out Will Go Fast </t>
  </si>
  <si>
    <t>C12030828</t>
  </si>
  <si>
    <t>9614 Oleander Avenue</t>
  </si>
  <si>
    <t>CB YF LZ X44 X48</t>
  </si>
  <si>
    <t>DK WR SL</t>
  </si>
  <si>
    <t>DW RF A2 TC RA FRE</t>
  </si>
  <si>
    <t>Z24 RY B1 STO Z17 SD</t>
  </si>
  <si>
    <t>FB MA 1MA MS M2 MR WK</t>
  </si>
  <si>
    <t>GN LR UR WI</t>
  </si>
  <si>
    <t>PT K01 K08</t>
  </si>
  <si>
    <t>C12030872_MRMLS</t>
  </si>
  <si>
    <t>OAKG</t>
  </si>
  <si>
    <t>Snow Line Circle / Pine</t>
  </si>
  <si>
    <t>10 Freeway to Oak Glen Road Snow Line Circle left on Pine Right on Green Lane</t>
  </si>
  <si>
    <t>92399-9568</t>
  </si>
  <si>
    <t>sharron@sharronjungman.com</t>
  </si>
  <si>
    <t>C23819_MRMLS</t>
  </si>
  <si>
    <t>626-422-8082</t>
  </si>
  <si>
    <t>SHARRON JUNGMAN</t>
  </si>
  <si>
    <t>Restricted access. Call agent for appointment. Neighbor monitors all activity. Must have business card to get access. Huge price reduction. Sale and gross commission are subject to lender approval and b the amount or method by which the compensa</t>
  </si>
  <si>
    <t>UN DR CD 1L</t>
  </si>
  <si>
    <t>MT VT VI</t>
  </si>
  <si>
    <t>TQ F5 ST RLN</t>
  </si>
  <si>
    <t>Fabulous home surrounded by greenery and nestled in a private lush area on 2.5 acres. Major price reduction 5 370 square feet huge living room with vaulted ceilings and river rock fireplace and panoramic views updated kitchen with 2 Fisher &amp; Paykel dishwashers trash compactor Sub Zero refrigerator Wolfe range Canadian oak cabinets slate flooring corian counters with tiled back splash walk-in pantry. The home has two master suites - one on entry level the other downstairs. Huge family room to hang out in with wood-burning stove. There are 4 bedrooms each with their own bathrooms. Wrap-around porch. Property has its own well with large storage tank 2 pressure tanks and pumps one for irrigation and one for domestic. See floor plan in supplements. Also view virtual tour.</t>
  </si>
  <si>
    <t>C12030872</t>
  </si>
  <si>
    <t>11515 Green Lane</t>
  </si>
  <si>
    <t>C12030875_MRMLS</t>
  </si>
  <si>
    <t>Tryon And Layton</t>
  </si>
  <si>
    <t>91730-2624</t>
  </si>
  <si>
    <t>Short sale subject to lien holder approval 2 loans w/ Wells Fargo selling agent commission to remain 2.5 . No HW  no termite repairs report will be provided sold as-is. Please call listing agent 4 hours prior to showing no showings after 5pm. For ad</t>
  </si>
  <si>
    <t xml:space="preserve">This lovely Rancho pool home not only offers gorgeous upgrades but spectacular Mountain Views As you enter the home you are greeted with warm neutral colors throughout the living room offers a cozy fire place with robust mantle and laminate wood flooring. In the kitchen and hallway the home has been upgraded with diagonal wide tile flooring. The kitchen includes granite counter tops newer appliances recessed lighting and walnut oak cabinets. The kitchen even includes a Butlers Pantry with built in wine rack extended pantry and plenty of storage. The shag carpets are newer and flow throughout the upstairs. All three bathrooms have upgraded sinks cabinets travertine flooring and fixtures. The master shower has been upgraded with Travertine tile that extends to the ceiling. Each closet in the bedrooms have mirrored closet doors and have built in organizers. The home also includes dual paine windows as well as a dual paine slider and a whole house fan. Outside there is potential for RV parking a newer side gate covered patio newer planter featuring beach like palms and gorgeous pool &amp; jacuzzi spa with built in gate already there for summertime fun All this and we are conveniently located inside a cul-de-sac and near schools and shopping </t>
  </si>
  <si>
    <t>C12030875</t>
  </si>
  <si>
    <t>7920 Onyx Court</t>
  </si>
  <si>
    <t>WR PC SL</t>
  </si>
  <si>
    <t>DW A2 EF SV BIN GA</t>
  </si>
  <si>
    <t>RL STO Z17 B1</t>
  </si>
  <si>
    <t>C12030992_MRMLS</t>
  </si>
  <si>
    <t>Etiwanda/Barthalow</t>
  </si>
  <si>
    <t>Just South of Baseline off Etiwanda and Barthalow</t>
  </si>
  <si>
    <t>91739-8860</t>
  </si>
  <si>
    <t>sjtornero@yahoo.com</t>
  </si>
  <si>
    <t>C20415_MRMLS</t>
  </si>
  <si>
    <t>909-455-3203</t>
  </si>
  <si>
    <t>SALLY TORNERO</t>
  </si>
  <si>
    <t>Text or call listing agent at 909-455-3203. Your showing will be arranged with the homeowner. Send offers to sjtornero@yahoo.com or fax to 909-912-8203. Please include copy of deposit check pre-approval with FICO's and proof of funds to close. Please n</t>
  </si>
  <si>
    <t xml:space="preserve">APPROVED Short Sale Beautiful 4 bedroom with upstairs loft near Victoria Gardens Here is an opportunity for you to own a spacious home with large lot at a great price. Enter the home through the double front doors were you'll find the gorgeous living and dining area. This flows to the kitchen which is equiped with a center island walk in pantry gas cooktop oven microwave and dishwasher all in white. Cabinets are a medium oak finish the countertops are white ceramic tile perfect for any decor. The family room is open to the kitchen and has a cozy fireplace and plenty of room to relax with family and friends. The staircase and upstairs loft are a special part of this home. You could make the loft into a gameroom or study area. All of the bedrooms are large with ample closet space. The Master is lovely and has 2 walk in closets oval tub separate shower and dual sinks. There is a nice sized bedroom and bath downstairs as well. High ceilings throughout the house create an open feel. Backyard has extensive hardscape with a large entertaining pavillion. Huge wrap around covered patio is partially enclosed and perfect for a pingpong table or patio swing. Don't miss out. Call today </t>
  </si>
  <si>
    <t>C12030992</t>
  </si>
  <si>
    <t>7443 Crawford Place</t>
  </si>
  <si>
    <t>C12031021_MRMLS</t>
  </si>
  <si>
    <t>H St And Baseline</t>
  </si>
  <si>
    <t>92410-2840</t>
  </si>
  <si>
    <t>genaro_lopez@hotmail.com</t>
  </si>
  <si>
    <t>C14213_MRMLS</t>
  </si>
  <si>
    <t>GENARO LOPEZ</t>
  </si>
  <si>
    <t xml:space="preserve">SHORT SALE SUBJECT TO LENDER APPROVAL OF ALL TERMS AND CONDITIONS. TO SHOW THIS PROPERTY PLEASE CALL ME AT 909 635-7064 .SEND YOUR OFFERS TO genaro.lopez@apreus.com WITH PRE-APPROVAL LETTER AND PROOF OF FUNDS. offer submited to bank </t>
  </si>
  <si>
    <t xml:space="preserve">NICE 2 BEDROOMS AND 1 BATHROOM THIS IS A SHORT SALE. TAKING OFFER AND TO BE SOLD AS IS CONDITION WITH OUT WARRANTY. BUYER TO VERIFY ENTIRE CONDITIONS AND ALL INFORMATION ON THIS PROPERTY </t>
  </si>
  <si>
    <t>C12031021</t>
  </si>
  <si>
    <t>690 W Olive Street</t>
  </si>
  <si>
    <t>A2 ST SV BIN ELE</t>
  </si>
  <si>
    <t>C12031181_MRMLS</t>
  </si>
  <si>
    <t>W/Flower N/Orange E/Bristol</t>
  </si>
  <si>
    <t>92706-1108</t>
  </si>
  <si>
    <t>Escrow cancelled-buyer could not perform.Sellers choice of services. Supply pre-approval letter with fico scores proof of funds to close &amp; a copy of the buyer's good faith deposit check with all offers. Email offers to Telford@Telford.com or fax to</t>
  </si>
  <si>
    <t>Lovely home - located on a corner lot with an enclosed private porch area &amp; across from beautiful park. This home has approximately 1 381 square feet 4 bedrooms &amp; 2 bathrooms. Cozy kitchen. Lovely living room with a brick fireplace. Formal dining area. Laundry room. Good size backyard with block wall fencing. Covered/cement patio area. Attached 2 car garage with a metal garaged door. Close to the Colonel William Eldridge Park shopping &amp; freeway access. Newer roof - approx 5 years old. Great curb appeal. Plus much more Home does need some work.</t>
  </si>
  <si>
    <t>C12031181</t>
  </si>
  <si>
    <t>2914 Fallbrook Drive</t>
  </si>
  <si>
    <t>C12031192_MRMLS</t>
  </si>
  <si>
    <t>Highcrest And Mountain Ridge</t>
  </si>
  <si>
    <t>Highcrest</t>
  </si>
  <si>
    <t>92831-1309</t>
  </si>
  <si>
    <t xml:space="preserve">Summerhill Sumh </t>
  </si>
  <si>
    <t>THIS IS A SHORT SALE SALE &amp; GROSS COMISSION BASED ON SHORT SALE LENDER COMISSION REDUCTION WILL BE SPLIT 50/50. PROPERTY SOLD AS IS BUYER TO VERIFY ALL INFORMATION REGARDING PROPERTY. FAX OFFERS WITH PROOF OF FUNDS DU AND FICOS TO 626-410-1196. SHOWIN</t>
  </si>
  <si>
    <t>TURNKEY TURNKEY TURNKEY....ENTERTAINERS DELIGHT..ON CULDESAC...4 BEDROOMS 2.5 BATHS LAMINATE WOOD FLOORING THROUGH OUT LIVING AREA GRANITE COUNTER TOPS RECESSED LIGHTING OPEN FLOOR PLAN LIVING AREA LOCATED IN BETWEEN MASTER SUITE AND OTHER 3 BEDROOMS MASTER SUITE STEPS DOWN FROM VANITY THIS PROPERTY WILL NOT LAST...</t>
  </si>
  <si>
    <t xml:space="preserve">Sum </t>
  </si>
  <si>
    <t>C12031192</t>
  </si>
  <si>
    <t>2106 Highcrest Court</t>
  </si>
  <si>
    <t>Z24 HC WT</t>
  </si>
  <si>
    <t>LI FS SY</t>
  </si>
  <si>
    <t>C12031214_MRMLS</t>
  </si>
  <si>
    <t>From Highway 15 go East on Bear Valley Rd to Apple Valley Rd. Turn North Left on Apple Valley Rd to Sitting Bull. Turn right east on Sitting Bull Rd to Rincon. Turn Left north on Rincon to Ottawa. Turn right on Ottawa and right on ITUMA Rd.</t>
  </si>
  <si>
    <t>Ituma</t>
  </si>
  <si>
    <t>92308-6204</t>
  </si>
  <si>
    <t>Showing by appointment only. Please allow 24 hour advanced notice. Call Lynne 760-240-4022 or Shoray 760-514-1314 for showing appointment and instructions. All buyers must be cross-qualified by Tom Gay at Mortgage Solutions at 760-241-6101. Seller will c</t>
  </si>
  <si>
    <t>A must see well maintained two story pool home in a great neighborhood located on a quite cul-de-sac. The long circular drive and water conservative landscaping in the front yard are inviting. The home is a beautiful spanish style home high ceiling in formal living room with fire place kitchen overlooking pool and huge back yard formal dining room family room with fire place and study with built in book shelves. Master suite has the third fire place and offers gorgeous views.</t>
  </si>
  <si>
    <t>C12031214</t>
  </si>
  <si>
    <t>20157 Ituma Road</t>
  </si>
  <si>
    <t>C12031227_MRMLS</t>
  </si>
  <si>
    <t>Redwood Ave/ Country Ln</t>
  </si>
  <si>
    <t>Cherry Ave/ Right on Whittram Ave./ Left on Redwood Ave./ Right on Country Ln.</t>
  </si>
  <si>
    <t>92335-3104</t>
  </si>
  <si>
    <t>NOTE Agents Please Have Buyer's Submit ALWAYS Highest &amp; Best. TO SHOW Appointment Only. Call Michael 951-235-5753. Terms &amp; Conditions subject to Lender's Short Pay Approval to include any and all buyer's concessions and agent commissions. If in the even</t>
  </si>
  <si>
    <t>Great 1 Story Fontana Home Perfect for First time buyers This home features 3 Bedrooms 2 Bathrooms 1 574 Sq Ft of Living Space Living room w/ Fireplace Dining room Large Family room Master Suite w/ Master Bath &amp; Nice size Kitchen. Back yard features Deck and In ground Pool &amp; Spa This is a must see.....</t>
  </si>
  <si>
    <t>C12031227</t>
  </si>
  <si>
    <t>14799 Country Lane</t>
  </si>
  <si>
    <t>BK SI ST</t>
  </si>
  <si>
    <t>IG PV FT OT</t>
  </si>
  <si>
    <t>PC I9 GR HW</t>
  </si>
  <si>
    <t>Z24 RL CRA CW B1</t>
  </si>
  <si>
    <t>C12031255_MRMLS</t>
  </si>
  <si>
    <t>16th X Benson</t>
  </si>
  <si>
    <t>Rocky</t>
  </si>
  <si>
    <t>91784-2500</t>
  </si>
  <si>
    <t>Agents property is owner occupied and requires appointment to show. Owner is very cooperative and usually can accommodate your showing request even if short notice but appointments need to be set with listing agent beforehand.This is a standard sale an</t>
  </si>
  <si>
    <t>CV MT PB VI</t>
  </si>
  <si>
    <t xml:space="preserve">Turn Key Mountain Shadows Pool home.Here is a wonderful opportunity to own a turn key 4 bedroom 3 bath pool home in the beautiful Upland community of Mountain Shadows. The entry of this home features custom stamped &amp; stained concrete w/large front porch. This home shows incredibly well &amp; has all of the upgrades you would expect in a upscale residence. Professionally decorated w/neutral earth tones throughout built in bookcases/desk upgraded crown molding &amp; baseboards plantation shutters tile flooring w/corner inlays pre-wired for surround sound and much much more. You will be impressed by the vaulted ceilings in the formal living room &amp; raised ceilings everywhere else throughout the home. The family room has a gas fireplace &amp; opens to the breakfast nook &amp; large kitchen w/center island. The laundry is conveniently located upstairs along w/3 bedrooms 2 baths &amp; loft/office. Downstairs features one bedroom &amp; a full bath. The backyard of this home was designed &amp; built for entertaining. In the backyard you have a large grass area to the South refreshing custom pool w/custom concrete work covered BBQ island w/refrigerator. You have no neighbors to the rear of this home and the backyard is very private. You will not be disappointed </t>
  </si>
  <si>
    <t>C12031255</t>
  </si>
  <si>
    <t>1671 N Rocky Road</t>
  </si>
  <si>
    <t>SW YF FN X44 X48</t>
  </si>
  <si>
    <t>RT FP</t>
  </si>
  <si>
    <t>Z24 CW Z17</t>
  </si>
  <si>
    <t>C12031371_MRMLS</t>
  </si>
  <si>
    <t>W. 8th St. &amp; W. 9th St.</t>
  </si>
  <si>
    <t>West of Garey Ave. &amp; North of 9th St.</t>
  </si>
  <si>
    <t>91766-3048</t>
  </si>
  <si>
    <t>gigichang@ymail.com</t>
  </si>
  <si>
    <t>C32545_MRMLS</t>
  </si>
  <si>
    <t>626-716-8619</t>
  </si>
  <si>
    <t>CHENCHEN CHANG</t>
  </si>
  <si>
    <t>FHA/VA LOAN WELCOMED One of the sellers is a Real Estate Licensee. Tax assessor shows 2 bed/2 bath but it is a 2 bed/1 bath. Buyer &amp; buyer's agent are responsible for doing their own due diligence. SOLD AS IS with One Year Home Warranty. For more inform</t>
  </si>
  <si>
    <t xml:space="preserve">STANDARD SALE Totally Renovated in 2010. This Recently Remodeled 2 Bedrooms &amp; 1 Bathroom Single Family Residence Home with Open Bright Airy Huge Living Room. Upgraded Kitchen with Granite Counter Tops Cabinets &amp; Appliances. Newer Ceiling Fan &amp; Light Fixtures Throughout The House. Upgraded Bathroom Vanity with Granite Counter Top. Crown Moldings Are Installed in Living Room Master Bedroom &amp; Kitchen. You Will Be Amazed by How Beautiful They Look One Bedroom Has A Walk-In Closet. Excellent Condition Ready to Move In Located In A Nice Quiet Area Close to Shopping &amp; Transportation Truly A Must See You Won t Want to Miss This </t>
  </si>
  <si>
    <t>C12031371</t>
  </si>
  <si>
    <t>860 S Rebecca Street</t>
  </si>
  <si>
    <t>C12031402_MRMLS</t>
  </si>
  <si>
    <t>92507-4172</t>
  </si>
  <si>
    <t>century21oscar@verizon.net</t>
  </si>
  <si>
    <t>C30873_MRMLS</t>
  </si>
  <si>
    <t>951-522-2958</t>
  </si>
  <si>
    <t>OSCAR LOPEZ</t>
  </si>
  <si>
    <t>House was being remodeled and owner unable to finish. You will be able to point out the upgrades and your buyer will profit nicely as long as they complete the remodel. Cosmetics is all that remains Call List Agent with any questions we are able to deli</t>
  </si>
  <si>
    <t>A tough to find 2 bed 2 bath home near city center simply bring a paint brush and then smile as you see the house finished as you would like. The owners had many facets of the house upgraded including plumbing windows electrical note the tile roof too You will be able to see that this home is an opportunity to have with your TLC make it the charmer that it has been. The owners unfortunate circumstances are now your opportunity to ownclose to everything and only 3 minutes from the 91 fwy. Location location location Enjoy it for as long as you like confident that when you want to you will be able to sell it quickly as well. Remodel mostly compledted a wash room in rear needs stucco and paint however the detached building is splendid and even has it's own water heater for the washroom you will appreciate it See all the other properties at this price range in the Riverside area first then come see this one to appreciate the wonderful opportunity that it represents To live in or to rent out the location size look and feel are inviting and with the wonderful privacy afforded by the upgraded fence and ample car parking spaces you will be glad yo did. House is priced to entertain multiple offers and so we ask that you be fully prepared.</t>
  </si>
  <si>
    <t>C12031402</t>
  </si>
  <si>
    <t>2851 6TH Street</t>
  </si>
  <si>
    <t>C12031406_MRMLS</t>
  </si>
  <si>
    <t>Archibald And Riverside</t>
  </si>
  <si>
    <t>91761-5038</t>
  </si>
  <si>
    <t>Please email agent to request showing appointment. It will be responded promtly. Short Sale Pre Approved at 321 100. Please submit offer with POF FiCO Pre Approval Letter copy of Earnest Money Deposit to OfferMJSantiago@gmail.com. Make sure all princi</t>
  </si>
  <si>
    <t xml:space="preserve">What a great deal Beautiful home in nice neighborhood of Ontario. 4 Bedrooms plus huge loft upstairs 3 baths 3 car garage. Open floorplan high ceiling formal living room dining room family room spacious kitchen. close to schools and parks. Perfect for growing family A must See </t>
  </si>
  <si>
    <t>C12031406</t>
  </si>
  <si>
    <t>3248 Greenbriar Drive</t>
  </si>
  <si>
    <t>C12031443_MRMLS</t>
  </si>
  <si>
    <t>Main St &amp; Escondido</t>
  </si>
  <si>
    <t>92344-5504</t>
  </si>
  <si>
    <t>jtapiarealtor@gmail.com</t>
  </si>
  <si>
    <t>C14770_MRMLS</t>
  </si>
  <si>
    <t>909-875-7075</t>
  </si>
  <si>
    <t>JEANETTE TAPIA</t>
  </si>
  <si>
    <t>BACK-UP OFFERS ACCEPTED. Subject to Lender SS Approval. Info not reliable buyer to verify all AS-IS All Offers to include RPA 8 pg only SSA FICO POF Pre-Approval letter EMD ONLY Selling Agent COMM based on Net after any Seller Contribution.</t>
  </si>
  <si>
    <t xml:space="preserve">TURNKEY Beautifully decorated with custom interior paint. Newer large 2006 two-story with 4 bedrooms and 3 baths Open extra large family room adjoining open kitchen which looks out to nice backyard ready for your personal touch Great oversize Master Bedroom with hers n his walk-in closets Upstairs laundry room. This is truly a great investment for those wanting a fantastic new home for a reduced price. Nice neighborhood which is walking distance to the coming Wal-Mart and Main Street Marketplace and just 2 blocks east of I-15 for easy access for San Bernardino/Los Angeles commuter Great location and close to everything Great home for First-time buyers move-up buyers or Investors </t>
  </si>
  <si>
    <t>C12031443</t>
  </si>
  <si>
    <t>13053 Rancho Bernardo Street</t>
  </si>
  <si>
    <t>C12031482_MRMLS</t>
  </si>
  <si>
    <t>Lilac Rd. / Whispering Bells</t>
  </si>
  <si>
    <t>92582-3077</t>
  </si>
  <si>
    <t>HEATHERS@MILLENIAREALESTATE.COM</t>
  </si>
  <si>
    <t>909-447-0579</t>
  </si>
  <si>
    <t>C31027_MRMLS</t>
  </si>
  <si>
    <t>626-513-3907</t>
  </si>
  <si>
    <t>HEATHER SOTOLONGO</t>
  </si>
  <si>
    <t>626-609-9599</t>
  </si>
  <si>
    <t>BACK UP OFFERS ONLY. THIS IS BANK APPROVED @ 180 000 NO LESS ALL COMMISSIONS  APPROVAL AND ACCEPTANCE SUBJECT TO BANK APPROVAL. SELLER RESERVES RIGHT OF SERVICES. ANY REDUCTION IN COMMISSION WILL BE SPLIT 50/50. CERTIFIED SHORT SALE EXPERT. OWN</t>
  </si>
  <si>
    <t xml:space="preserve"> BACK ON THE MARKET BUYERS WALKED AWAY THIS IS BANK APPROVED BEAUTIFUL POOL HOME 5 BEDROOMS 3 FULL BATHROOMS PLUS A LOFT WITH BUILT IN TECH CENTER 3RD CAR DRIVE THROUGH GARAGE GORGEOUS MOUNTAIN VIEWS. GRANITE COUNTERTOPS HARDWOOD FLOORS STAINLESS STEEL APPLIANCES. CUSTOM PAINT WOOD BLINDS BLOCKWALL FENCING FRENCH DOORS ALL THIS AND A SALT WATER POOL &amp; SPA WITH WATERFALL GREAT NEIGHBORHOOD EASY COMMUTE. THIS HOME HAS IT ALL YOU'RE GONNA LOVE IT </t>
  </si>
  <si>
    <t>C12031482</t>
  </si>
  <si>
    <t>1021 Lilac Road</t>
  </si>
  <si>
    <t>BR CL CF</t>
  </si>
  <si>
    <t>TRS RG BBQ KOI SW SG YF FN LZ X48</t>
  </si>
  <si>
    <t>DW RF K1 WA DR A2 MO RA ST CO K8 BIN GA GB K3 SC</t>
  </si>
  <si>
    <t>DN LR ME</t>
  </si>
  <si>
    <t>Z24 CC B1 DDE</t>
  </si>
  <si>
    <t>DN FY FF FS SY WI</t>
  </si>
  <si>
    <t>C12031633_MRMLS</t>
  </si>
  <si>
    <t>Cortez &amp; Grand</t>
  </si>
  <si>
    <t>Wrede</t>
  </si>
  <si>
    <t>91791-2351</t>
  </si>
  <si>
    <t>evagrijalva@remax.net</t>
  </si>
  <si>
    <t>626-214-1034</t>
  </si>
  <si>
    <t>C11800_MRMLS</t>
  </si>
  <si>
    <t>626-644-9331</t>
  </si>
  <si>
    <t>EVA GRIJALVA</t>
  </si>
  <si>
    <t>Please contact Eva Grijalva at 626-644-9331 to show.Open house Saturday &amp; Sunday June 2nd &amp; 3rd. Tree's being added along back wall area that will grow 6 -10' per year to block out sound. Will be planted prior to CEO.</t>
  </si>
  <si>
    <t>CD PD</t>
  </si>
  <si>
    <t>DR CD P05 1L GA</t>
  </si>
  <si>
    <t xml:space="preserve">Custom Single Story Estate in West Covina Located on a cul-de-sac enjoy 4 bd &amp; 3.5 ba's &amp; 3 801 Sq.Ft. of living space. Double door entry formal dining rm formal living room with cherry wood custom cabinetry &amp; private den. Both with Cobblestone Fireplaces. 200 sq.ft. bonus room/office. Berber carpet wd shutters &amp; newer roof. Seperate laundry rm w/sink. Custom gourmet chef's style kitchen with granite counters &amp; walk in pantry. 2 Masters. Lg main master suite w/walk-in closet &amp; Lg. 5 fixture bath w/jacuzzi tub dual sinks shower &amp; bidet. Surrond sound inside &amp; Out. Outdoors Lg 20 418 Sq.Ft. lot. Pool &amp; Spa BBQ w/fridge. Koi pond &amp; separate lower tiered back lot and side gate perfect for extra parking or RV. Simply the ultimate home for entertaining </t>
  </si>
  <si>
    <t>South Hills High</t>
  </si>
  <si>
    <t>C12031633</t>
  </si>
  <si>
    <t>612 Wrede Way</t>
  </si>
  <si>
    <t>BO FF SY WI</t>
  </si>
  <si>
    <t>C12031652_MRMLS</t>
  </si>
  <si>
    <t>Cortez/E Lorencita Dr</t>
  </si>
  <si>
    <t>91791-4401</t>
  </si>
  <si>
    <t>SHORT SALE MUST MAKE APPOINTMENT DO NOT DISTURB SELLERS ALL OFFERS MUST BE COMPLETE.ALL TERMS AND CONDITIONS ARE SUBJECT TO BANK APPROVAL. APPROVED COMMISSION TO BE SPLIT BETWEEN AGENTS.</t>
  </si>
  <si>
    <t>A MUST SEE READY TO MOVE IN EXCELLENT CONDITION SOUTH HILLS AREA AND SCHOOL DISTRICT.HIGH CEILINGS HARDWOOD FLOORS DOWN STAIRS FIRE SPRINKLERS THROUGHOUT THE HOME. ALL 5 BEDROOMS HAVE THEIR OWN BATH.MASTER BEDROOM RETREAT WITH HIS AND HER OWN WALK IN CLOSETS JACUZZI TUB AND A HUGE SHOWER. ONE BEDROOM DOWNSTAIRS AND AN ADDITIONAL 1/2 BATH ALSO HAS AN OFFICE DOWNSTAIRS.FORMAL DINNING ROOM  LIVING ROOM AND EATING AREA. UPDATED KITCHEN WITH A BIG WALK IN PANTRY AREA.WOOD SHUTTERS THROUGHOUT THE HOME. BELOW PROPERTY HAS A HUGE PIECE OF LAND THAT CAN BE USED IN MANY FORMS WITH GOOD IMAGINATION. READY TO MOVE IN.SOLD AS IS.</t>
  </si>
  <si>
    <t>C12031652</t>
  </si>
  <si>
    <t>707 S Grand Avenue</t>
  </si>
  <si>
    <t>605C1</t>
  </si>
  <si>
    <t>C12031657_MRMLS</t>
  </si>
  <si>
    <t>S/Foothill W/Locust</t>
  </si>
  <si>
    <t>92335-3722</t>
  </si>
  <si>
    <t>Subject to cancellation of existing escrow.</t>
  </si>
  <si>
    <t>Beautifully rehabbed investor owned property. Bright open kitchen with gleaming granite countertops &amp; dark wood cabinetry. Custom tile throughout. Remodeled bathrooms. Freshly painted interior &amp; exterior. New plush neutral carpeting. Large bonus room with patio balcony enclosed breezeway 2 car attached garage with new roll-up garage door. Backyard fully enclosed with block walls. Both yards also have auto sprinlers &amp; mature fruit &amp; shade trees. Spacious bedrooms all include ceiling fans. Low traffic street with no outlet.</t>
  </si>
  <si>
    <t>C12031657</t>
  </si>
  <si>
    <t>18024 Ivy Avenue</t>
  </si>
  <si>
    <t>BB BN FC FM</t>
  </si>
  <si>
    <t>569H6</t>
  </si>
  <si>
    <t>C12031685_MRMLS</t>
  </si>
  <si>
    <t>Rte 66/Hunters Trial</t>
  </si>
  <si>
    <t>You may use private driveway just east of the hunters trail stop light on the south side of street.</t>
  </si>
  <si>
    <t>Fawn</t>
  </si>
  <si>
    <t>91740-8201</t>
  </si>
  <si>
    <t>Fawn Valley</t>
  </si>
  <si>
    <t>BIG DOGS in backyard. Please do not let out. No warranties expressed or implied. Please submit with all offers proof of funds pre-approval letter DU approval copy of fico's and copy of EMD. Please call Tommy Gibson at 626-242-4655.</t>
  </si>
  <si>
    <t>Seller Relocating Rare hard to find 3 500 sqft single story estate on over an acre of usable land this newer home has been well maintained and is ready for move in. Featuring 4 bedrooms 3 baths including a master bath with large tub and separate shower. Spacious walk in closet in master with separate seating area with fireplace and balcony to overlook the beautiful foothills. Large gourmet kitchen with granite counter tops and stainless steel appliances. Three car garage with finished flooring. Extra long drive way can fit many cars and RV. Information deemed reliable but not guaranteed. Buyer to verify permits square footage school district etc.</t>
  </si>
  <si>
    <t>C12031685</t>
  </si>
  <si>
    <t xml:space="preserve">1561 Fawn Valley </t>
  </si>
  <si>
    <t>RY WR RB</t>
  </si>
  <si>
    <t>C12031691_MRMLS</t>
  </si>
  <si>
    <t>S Of Sierra Madre/E Of Loraine</t>
  </si>
  <si>
    <t>Worthy</t>
  </si>
  <si>
    <t>91741-2975</t>
  </si>
  <si>
    <t>GO DIRECT SUPRA ON FRONT DOOR. PLEASE DO NOT LOCK INSIDE DOOR ONLY SCREEN DOOR. TITLE SHOWS 2483 SQ. FEET REAR ADDITION IS PERMITTED BUT DOES NOT SHOW ON TITLE. BUYER TO VERIFY ALL PERMITS. ANY QUESTIONS PLEASE CALL L/A AT 626-484-0688.</t>
  </si>
  <si>
    <t>LARGE NORTH GLENDORA HOME FOR SALE WITH LOTS OF ROOM. THIS HOME FEATURES OVER 3000 SQ. FEET INCLUDING 4 BEDROOMS 3.5 BATH LARGE LIVING ROOM 3 FIREPLACES LIVING ROOM FAMILY ROOM AND BASEMENT BRIGHT KITCHEN WITH WET BAR FULLY FINISHED BASEMENT WITH BAR PLENTY OF STORAGE LARGE BATH WITH JACUZZI TUB AND STAND UP SHOWER BEAUTIFUL HARDWOOD FLOORING IN LIVING ROOM AND DINING ROOM LARGE YARD WITH NICE DECK FOR ENTERTAINING OR CHILDREN BEAUTIFUL VIEW OF THE FOOTHILLS LARGE DRIVEWAY FOR PLENTY OF CARS AND SO MUCH MORE. THIS HOME SITS JUST SOUTH OF THE FOOTHILL MOUNTAINS AND IS 1 BLOCK FROM SELLER'S ELEMENTARY SCHOOL AND 2 BLOCKS FROM GODDARD MIDDLE SCHOOL.</t>
  </si>
  <si>
    <t>C12031691</t>
  </si>
  <si>
    <t>625 N Worthy Drive</t>
  </si>
  <si>
    <t>C12031726_MRMLS</t>
  </si>
  <si>
    <t>NBS</t>
  </si>
  <si>
    <t>Newberry Springs</t>
  </si>
  <si>
    <t>Purple Sage Road</t>
  </si>
  <si>
    <t>Take the I-40 to the NewberrySprings exit Hwy 66 left on Newberry Rd  right on Valley Center subject on right .</t>
  </si>
  <si>
    <t>92365-9582</t>
  </si>
  <si>
    <t>agents this home is ready to go.</t>
  </si>
  <si>
    <t>HF CV CN VA</t>
  </si>
  <si>
    <t xml:space="preserve">Come enjoy the desert this home has a great view a two car garage features three bedrooms one bathroom kitchen and bathroom have been updated there is a pellet stove in the living room to stay crozy by on those cold desert nights. Not a short sale not bank owned. Look Price is right </t>
  </si>
  <si>
    <t>C12031726</t>
  </si>
  <si>
    <t>47631 Valley Center Road</t>
  </si>
  <si>
    <t>C12031857_MRMLS</t>
  </si>
  <si>
    <t>108TH St/S Central</t>
  </si>
  <si>
    <t>90059-1125</t>
  </si>
  <si>
    <t>SHORT SALE ALL TERMS AND CONDITIONS ARE SUBJECT TO BANK APPROVAL.</t>
  </si>
  <si>
    <t>NICE STARTED HOME FOR SMALL FAMILY.</t>
  </si>
  <si>
    <t>C12031857</t>
  </si>
  <si>
    <t>1559 E 110TH Street</t>
  </si>
  <si>
    <t>C12031908_MRMLS</t>
  </si>
  <si>
    <t>W. Mission And S. Buena Vista</t>
  </si>
  <si>
    <t>Westmoreland</t>
  </si>
  <si>
    <t>91766-2683</t>
  </si>
  <si>
    <t>Rafaelsanchez@mgrrealestate.com</t>
  </si>
  <si>
    <t>909-981-6267</t>
  </si>
  <si>
    <t>C40336_MRMLS</t>
  </si>
  <si>
    <t>626-255-2109</t>
  </si>
  <si>
    <t>RAFAEL SANCHEZ</t>
  </si>
  <si>
    <t>Seller reserves all Services Final price commision terms &amp; conditions subject to short sale lender's approval. Lender approved commision to be split 50/50. The amount or method by which the compensation offered through the MLS will be reduced if the lend</t>
  </si>
  <si>
    <t>Short Sale This is a Wonderful two story home with 4bedrooms. 3 baths in a spacious 1730 sqft. and a 2 car attached garage. This property has a Hoa Buyer to verify any special assessments Spacious living room and family room with fireplace The kitchen has been updated with granite counter tops and modern tiled backsplash. The front yard is nicely landscaped. Centrally located near most conveniences and Walking distance to Welch Park. Property shows well see you in escrow.</t>
  </si>
  <si>
    <t>C12031908</t>
  </si>
  <si>
    <t>1385 Westmoreland Street</t>
  </si>
  <si>
    <t>C12031930_MRMLS</t>
  </si>
  <si>
    <t>Mills Ave &amp; Palo Verde St.</t>
  </si>
  <si>
    <t>91763-2222</t>
  </si>
  <si>
    <t xml:space="preserve">Completely Remodeled Home in the City of Montclair. This homes features 3 bedrooms with new carpet and 2 remodeled bathrooms with tile flooring. Large living room with laminate wood flooring through-out spacious remodeled kitchen with granite counter tops tile flooring dining area and a breakfast nook. New interior exterior paint new fixtures and baseboards. Large drive-way with 2 car detached garage. Large backyard with patio perfect for entertainment. Don't Miss Out Will Go Fast </t>
  </si>
  <si>
    <t>C12031930</t>
  </si>
  <si>
    <t>9512 Camulos Avenue</t>
  </si>
  <si>
    <t>Infiniti</t>
  </si>
  <si>
    <t>C12031959_MRMLS</t>
  </si>
  <si>
    <t>Btwn. Sunflower &amp; Valley Cente</t>
  </si>
  <si>
    <t>210 Frwy exit south on Sunflower left on Arrow Hwy</t>
  </si>
  <si>
    <t>Call first appointment is appreciated. If no answer knock first. There is a cat in the home. Please be careful not to let her out.</t>
  </si>
  <si>
    <t>This newer double wide 3 bedroom 2 bath home is in a great family park. There are 2 swimming pools a fenced and gated children's play yard a basketball court and a large recreation room with a billiards room. This home has a beautiful brick and cement front porch where you have a view of the mountains. There are skylights in the kitchen and one of the bathrooms. The master bedroom has a walk-in closet and the master bath has a roman tub. This home is in the Charter Oak School District and is close to churches schools shopping and freeways.</t>
  </si>
  <si>
    <t>C12031959</t>
  </si>
  <si>
    <t>CRL CB YF YB FN LZ X44 X48</t>
  </si>
  <si>
    <t>Z24 CC WT DDE</t>
  </si>
  <si>
    <t>PT K03 K08</t>
  </si>
  <si>
    <t>C12032087_MRMLS</t>
  </si>
  <si>
    <t>N/Foothill E/San Dimas Cyn</t>
  </si>
  <si>
    <t>Caballo Ranch</t>
  </si>
  <si>
    <t>91773-1303</t>
  </si>
  <si>
    <t>SF is based upon the appraisal dated 2/16/2007 Please call owner first at home 909-599-2133 and if no answer call her cell at 909-239-3484 and leave a message as to when you are going to show the home Supra lock box on front door Email to melodie@me</t>
  </si>
  <si>
    <t>A0 RT HP A5</t>
  </si>
  <si>
    <t xml:space="preserve">Single Story Custom Built 5 Bdrm 3 Bath HORSE Property Across from San Dimas Golf Course with over 1/2 Acre flat lot Horse Corrals &amp; a 3 Car Garage Special Opportunity for a One of a Kind Very Unique Property Views of the Mountains Golf Course &amp; Canyon Living Rm has a picture window w/views of San Dimas Golf Course/Mountains Formal Dining Rm &amp; bkfst area w/built in book case/study off the Remodeled Kitchen w/Custom Cabinetry Granite Counter tops Recessed Lighting Walk-in Pantry all Frigidaire appliances incl microwave/dishwasher/electric stove w/warmer &amp; tile flooring Family Rm is warm w/brick fireplace solar lighting &amp; a wet bar 5th Bdrm is Guest Qtrs or 2nd Master Suite w/separate shower new toilet granite counter top new vanity &amp; ceiling fan Master Suite is on the other side of the home from the other 4 bdrms &amp; has a ceiling fan Bath was remodeled in 2009 with a Travertine Shower/flooring Granite counter tops Moen fixtures &amp; walk-in closet Central Air Indoor Laundry Water Softener Reverse Osmosis Water Purifier Block Walls All Around Fully Landscaped 3 Car Attached Garage w/roll-up garage door Concrete Driveway Fruit Trees Avocado/Navel &amp; Valencia Orange/Plum/Mexican Lime/Lemon/Apple/Grapefruit Horse stall with riding/walking area </t>
  </si>
  <si>
    <t>C12032087</t>
  </si>
  <si>
    <t>1410 Caballo Ranch Road</t>
  </si>
  <si>
    <t>C12032180_MRMLS</t>
  </si>
  <si>
    <t>East St.</t>
  </si>
  <si>
    <t>92805-3307</t>
  </si>
  <si>
    <t>albertsantosrealty@ymail.com</t>
  </si>
  <si>
    <t>C31023_MRMLS</t>
  </si>
  <si>
    <t>ALBERT SANTOS</t>
  </si>
  <si>
    <t>Ready to go into escrow. Short Sale has been counter by lender at 349 000 final Price terms and conditions are all subject to lenders final approval. All offers must be cross qualify by Willy Escobar 626 696-9406. Send all offers to albertsantosrealt</t>
  </si>
  <si>
    <t>Lovely property ready to move in lovely curve appeal. Great conditions. Security alarm wood floors fire place in the living room. New roof sprinklers close to 91fwy. and shopping centers</t>
  </si>
  <si>
    <t>C12032180</t>
  </si>
  <si>
    <t>1232 E Adele Street</t>
  </si>
  <si>
    <t>C12032209_MRMLS</t>
  </si>
  <si>
    <t>Avenida Anita</t>
  </si>
  <si>
    <t>Avenida Compadres</t>
  </si>
  <si>
    <t>91709-5164</t>
  </si>
  <si>
    <t>C30794_MRMLS</t>
  </si>
  <si>
    <t>Cathie Lee</t>
  </si>
  <si>
    <t>SCALIO@EARTHLINK.NET</t>
  </si>
  <si>
    <t>C28121_MRMLS</t>
  </si>
  <si>
    <t>909-802-8499</t>
  </si>
  <si>
    <t>BILL SCALIO</t>
  </si>
  <si>
    <t>Agents please call either Bill @909-802-8499 or Cathie Lee @909-753-7727 at least 1 hour in advance of showing so we can inform seller.</t>
  </si>
  <si>
    <t>Sharp One Owner Home On Quiet Cul De Sac Great Curb Appeal And Floor Plan Title Shows 5 Bedrooms But Owner Opted For Larger Family Room Instead Of 5th Bedroom At Time Of Purchase From Builder. Formal Living Room And Dining Room With Vaulted Ceiling Huge Family Room Spacious Kitchen With Breakfast Area. 4 Spacious Bedrooms All On Second Floor. Great Area Of Chino Hills Close And Convenient To Everything</t>
  </si>
  <si>
    <t>Ayala High</t>
  </si>
  <si>
    <t>C12032209</t>
  </si>
  <si>
    <t xml:space="preserve">15019 Avenida Compadres </t>
  </si>
  <si>
    <t>577-F4</t>
  </si>
  <si>
    <t>C12032228_MRMLS</t>
  </si>
  <si>
    <t>Valaria</t>
  </si>
  <si>
    <t>92346-2382</t>
  </si>
  <si>
    <t>RROBLES4@YAHOO.COM</t>
  </si>
  <si>
    <t>C23433_MRMLS</t>
  </si>
  <si>
    <t>909-268-5123</t>
  </si>
  <si>
    <t>ROSARIO ROBLES</t>
  </si>
  <si>
    <t>THIS IS A SHORT SALE AND SUBJECT TO LENDER'S APPROVAL OF ALL TERMS/CONDITIONS INCLUDING COMMISSIONS THAT ARE TO BE SPLIT BETWEEN LISTING AND SELLING AGENT. PROPERTY IS SOLD AS IS. EMAIL OFFERS TO rrobles4@yahoo.com. INCLUDE PURCHASE CONTRACT PROOF OF FUN</t>
  </si>
  <si>
    <t>A 3 BEDROOM 1 BATH HOUSE WITH A GOOD SIZE BACK YARD IN A VERY QUIET AREA OF HIGHLAND. THIS HOUSE IS LOCATED NEAR SCHOOLS AND EASY ACCESS TO THE 210 FWY.</t>
  </si>
  <si>
    <t>C12032228</t>
  </si>
  <si>
    <t>6763 Lynwood Way</t>
  </si>
  <si>
    <t>482D2</t>
  </si>
  <si>
    <t>C12032269_MRMLS</t>
  </si>
  <si>
    <t>Hubbard/Eldridge</t>
  </si>
  <si>
    <t>Herron</t>
  </si>
  <si>
    <t>91342-2524</t>
  </si>
  <si>
    <t>ramirezarescb@hotmail.com</t>
  </si>
  <si>
    <t>C20717_MRMLS</t>
  </si>
  <si>
    <t>951-232-0517</t>
  </si>
  <si>
    <t>ARIEL RAMIREZ</t>
  </si>
  <si>
    <t>1955_MRMLS</t>
  </si>
  <si>
    <t>ARIEL E. RAMIREZ BROKER</t>
  </si>
  <si>
    <t>Big Price Reduction Of 10K. Standard Sale. Be aware that there are 2 dogs in back yard. For viewing please text 626-533-0110. E-mail offers to arieler1@yahoo.com or fax to 909-421-3737 pls. Include POF Copy of EMD Approval Letter from Direct Lender an</t>
  </si>
  <si>
    <t>Quiet neighborhood. Roof is 3 yrs old Coper plumbing New Water Heater Laminate Wood Floors New Front &amp; Back Security Doors New Electric Panel Dog Run.</t>
  </si>
  <si>
    <t>C12032269</t>
  </si>
  <si>
    <t>13247 Herron Street</t>
  </si>
  <si>
    <t>C12032303_MRMLS</t>
  </si>
  <si>
    <t>Cedar Glen</t>
  </si>
  <si>
    <t>92879-7723</t>
  </si>
  <si>
    <t>diana.arnold91@yahoo.com</t>
  </si>
  <si>
    <t>909-944-0530</t>
  </si>
  <si>
    <t>C22903_MRMLS</t>
  </si>
  <si>
    <t>714-470-2090</t>
  </si>
  <si>
    <t>DIANA ARNOLD</t>
  </si>
  <si>
    <t>909-944-2604</t>
  </si>
  <si>
    <t>Short sale approved HUD1 approved at this price buyer failed to perform. Avialable for showing. Appt by owner Edward 951-515-5463 text Buyer to satisfy themselves regarding HOA property legal description and square footages. HOA dues are delinquent</t>
  </si>
  <si>
    <t>This lovely two story home features two back yard entertainment ares with sink and barbque for summer fun. Located in the beautiful La Paloma at Corona Ranch HOA the pool and recreation area is right across the street for your convenience no driving necessary. Note that one bedroom and bath are conveniently located downstairs. The fireplace is in the family room for cozy cool evenings.</t>
  </si>
  <si>
    <t>C12032303</t>
  </si>
  <si>
    <t>2145 Cedar Glen Drive</t>
  </si>
  <si>
    <t>C12032341_MRMLS</t>
  </si>
  <si>
    <t>Morningfield</t>
  </si>
  <si>
    <t>91709-3421</t>
  </si>
  <si>
    <t>JUST REDUCED 10K...Sellers are moving out of state. For upcoming info on Power pole installation see supplements or www.hopeforthehills.org. Please call for an appt. Please do not let puppy out or in. She will run for the hills. Puppy is in backyard l</t>
  </si>
  <si>
    <t>Welcome home...The double door entry leads you to the ceramic tiled entry 3 bedroom plus den/office cozy granite fireplace in family room for those cool nights granite counters in kitchen &amp; ceramic tile flooring den/office downstairs indoor laundry room also down stairs breakfast area in kitchen formal dining area formal living area master suite with walk in closet seperate tub &amp; shower pergo wood flloor in master bath shared bath jack &amp; jill or jill &amp; jill or jack &amp; jack for the other 2 bedrooms Pool &amp; spa for those hot days grassy area in back for summer fun Patio cover sprinklers front &amp; back all automatic 3 car garage...Thanks for showing</t>
  </si>
  <si>
    <t>C12032341</t>
  </si>
  <si>
    <t>14759 Morningfield Drive</t>
  </si>
  <si>
    <t>C12032386_MRMLS</t>
  </si>
  <si>
    <t>Bellflower / Palo Verde</t>
  </si>
  <si>
    <t>15 FWYS TAKE 395 LEFT IN SENECA RIGHT IN BELLFLOWER LEFT PALO VERDE LEFT AGAVE</t>
  </si>
  <si>
    <t>92301-3615</t>
  </si>
  <si>
    <t>PLEASE CALL L.A FOR ANY 909 771-7371 THE SHORT SALE ALL TERMS CONDITION SUBJECT TO BANK APPROVE.</t>
  </si>
  <si>
    <t>GREAT OPORTUNITY FOR FIRST TIME BUYER EXCELLENT LOCATION CLOSE TO SCHOOLS SHOPPING ELEMENTARY JUNIOR HIGHT PLEASE SEND ALL OFFER WITH PRE QUAL LETTER VERIFICACION OF INCOME OF THE MONEY FIRST PAGE OF CREDIT REPORT THANKS FOR SHOWING MY LISTINGS.</t>
  </si>
  <si>
    <t>C12032386</t>
  </si>
  <si>
    <t>14527 Agave Way</t>
  </si>
  <si>
    <t>C12032460_MRMLS</t>
  </si>
  <si>
    <t>Via Princessa/Lost Canyon Road</t>
  </si>
  <si>
    <t>91387-8301</t>
  </si>
  <si>
    <t xml:space="preserve">Heather Ridge Htrrg </t>
  </si>
  <si>
    <t>Short Sale Subject to Lenders Approval This Community is NOT FHA Approved. Quick response to your offers. All offers must include SSA Proof of funds buyer s pre-approval letter &amp; copy ofbuyers good faith deposit. No Docusign Offers email complete o</t>
  </si>
  <si>
    <t>Fair Oaks Ranch Heather Ridge Condo. Beautiful 2 2 Lower Unit in newergated community. Model sharp w/hardwood flooring newer carpet tile kitchen counters whiteappliances fireplace private patio. Great price on this resort like gated community includes pool spa tennis basketball. Quiet location close to shopping are &amp; easy 14 freeway access.</t>
  </si>
  <si>
    <t xml:space="preserve">Hea </t>
  </si>
  <si>
    <t xml:space="preserve">Heather Ridge Htrr </t>
  </si>
  <si>
    <t>C12032460</t>
  </si>
  <si>
    <t>17985 Lost Canyon Road</t>
  </si>
  <si>
    <t>C12032478_MRMLS</t>
  </si>
  <si>
    <t>Glenwood Way &amp; Rolling Ridge</t>
  </si>
  <si>
    <t>CHINO HILLS PKWY TO ROLLING RIDGE TO GLENWOOD TO OAKWOOD</t>
  </si>
  <si>
    <t>91709-2628</t>
  </si>
  <si>
    <t>No lockbox. Tenant occupied.Please be considerate and do not disturb occupant. Need at least 24 hrs notice to show. Call listing agent to make appointments. Contingent upon successfull approval of short sale by lender of record. If commission is reduce</t>
  </si>
  <si>
    <t>OWN A PIECE OF THE OLD ESTABLISHED COMMUNITY IN CHINO HILLS. LOVELY 3 BEDROOMS 2 FULL BATH HOME IN A WELL MAINTAINED NEIGHBORHOOD. HAS A FIREPLACE IN THE LIVING ROOM. THE GARAGE IS ATTACHED HAS BLOCK WALLS AND A PATIO/PORCH TO ENJOY. TO SHOW SEE REMARKS BELOW.</t>
  </si>
  <si>
    <t>C12032478</t>
  </si>
  <si>
    <t>15134 Oakwood Lane</t>
  </si>
  <si>
    <t>C12032481_MRMLS</t>
  </si>
  <si>
    <t>S Of Cactus &amp; W Of Kitching</t>
  </si>
  <si>
    <t>Chipman Hill</t>
  </si>
  <si>
    <t>92553-7137</t>
  </si>
  <si>
    <t xml:space="preserve"> Appointment only please allow 24-hour notice prior to showing. This is a Short Sale and property to be sold in AS IS condition. Any reduction in commission to be split 50/50 between agents. Sqft not taped buyers to verify.</t>
  </si>
  <si>
    <t>Located in a great community this beautiful home features 5 bedroom &amp; 3 bathrooms with 3-car garage. Bright &amp; open floorplan with spacious familyroom &amp; kitchen. Nicely located in a cul-ds-sac street. Sqft not taped buyers to verify. This is a Short Sale.</t>
  </si>
  <si>
    <t>C12032481</t>
  </si>
  <si>
    <t>25408 Chipman Hill Court</t>
  </si>
  <si>
    <t>C12032484_MRMLS</t>
  </si>
  <si>
    <t>Little Rock</t>
  </si>
  <si>
    <t>066138202W001</t>
  </si>
  <si>
    <t>Agent lives in Big River available with a phone call.</t>
  </si>
  <si>
    <t xml:space="preserve">Many possibilities three bedrooms 2 bath laundry room inside. Split floor plan. Back yard fenced with utility shed for storage. With new interior paint and new flooring and this would be a great house. Great mountain views and sun sets are the best New school in the area to open soon. Community Park with day use boat ramp. Five miles to the town of Parker shopping hospital. Come join us at the river </t>
  </si>
  <si>
    <t>C12032484</t>
  </si>
  <si>
    <t xml:space="preserve">149998 Seminole </t>
  </si>
  <si>
    <t>C12032498_MRMLS</t>
  </si>
  <si>
    <t>Baseline/Live Oak Canyon</t>
  </si>
  <si>
    <t>Live Oak Canyon</t>
  </si>
  <si>
    <t>91750-2326</t>
  </si>
  <si>
    <t>Live Oak Canyon Rd</t>
  </si>
  <si>
    <t>kyle@kylekohler.com</t>
  </si>
  <si>
    <t>C32487_MRMLS</t>
  </si>
  <si>
    <t>EDWARD KOHLER</t>
  </si>
  <si>
    <t>Must call first. DO NOT GO DIRECT. Call Kyle for directions and for information at 909-260-8553. Caution low profile vehicles could get stuck on the dirt road. Property is being sold AS IS AND IN PRESENT CONDITION . Buyer to satisfy on the homes cond</t>
  </si>
  <si>
    <t xml:space="preserve"> Country Living in the City Looking for that secluded property Well here it is This 1 000 sq ft cabin styled home is located within 2 miles of the 210 freeway in the Live Oak Canyon area of La Verne. There is plenty of room for expansion to build that dream home and/or room for your horses on this approx. 1.1 acre horse property. The property size is made up of 6 parcels check with county for details and zoning .</t>
  </si>
  <si>
    <t>C12032498</t>
  </si>
  <si>
    <t xml:space="preserve">5102 Live Oak Canyon Rd </t>
  </si>
  <si>
    <t>RF WA DR A2 RA ST SV BIN GA</t>
  </si>
  <si>
    <t>C12032528_MRMLS</t>
  </si>
  <si>
    <t>Foothill / Damien</t>
  </si>
  <si>
    <t>91750-3217</t>
  </si>
  <si>
    <t>TERIANDWILLIAM@GMAIL.COM</t>
  </si>
  <si>
    <t>909-447-8127</t>
  </si>
  <si>
    <t>C10655_MRMLS</t>
  </si>
  <si>
    <t>909-908-7731</t>
  </si>
  <si>
    <t>THERESA MANN</t>
  </si>
  <si>
    <t>Vacant - please go direct. Call William or Teri if you have any questions at 909-908-7731. Standard Sale.</t>
  </si>
  <si>
    <t>Wonderful Sr. Park in LaVerne. Great club house and swimming pool with lot's of amenities. The home has only had one owner and it really shows in the way that it has been taken care of. Great open spacious living room family room and dining room. Kitchen overlooks family room. Lovely dining area with large built-in china cabinet. Plush carpet and new linoleum flooring throughout. Kitchen has gas cook top and built in oven. Room for full size washer and dryer off the kitchen. Both bedrooms and bathrooms are very large there is way more storage spance than you could ever need Master has attached bathroom with separate tub and shower. New exterior paint shed and iron work new plumbing fixtures and all plumbing looked at and repaired. new electrical outlets done and lighting. cleaning of all the windows and all blinds new toilets. Very nice private porch area. This super clean home is just waiting for you. Close to transportation great shopping and restaurants.</t>
  </si>
  <si>
    <t>C12032528</t>
  </si>
  <si>
    <t xml:space="preserve">3530 Damien </t>
  </si>
  <si>
    <t>C12032680_MRMLS</t>
  </si>
  <si>
    <t>Irene</t>
  </si>
  <si>
    <t>92336-4445</t>
  </si>
  <si>
    <t xml:space="preserve"> PLEASE CALL OWNER FOR SHOWING AT 626-261-3228 -- There are 2 dogs in the backyard All terms subject to lenders short sale approval and complete release by lender/lien holder.</t>
  </si>
  <si>
    <t xml:space="preserve"> HOME FOR SALE This home includes 4 bedrooms and 2 and a half bathrooms. Open kitchen features an abundance of cabinetry Spacious rooms. 2 car garage. This property is a must see and a must have </t>
  </si>
  <si>
    <t>C12032680</t>
  </si>
  <si>
    <t>6926 Irene Court</t>
  </si>
  <si>
    <t>ST BIN</t>
  </si>
  <si>
    <t>C12032698_MRMLS</t>
  </si>
  <si>
    <t>Webber</t>
  </si>
  <si>
    <t>Pavilion</t>
  </si>
  <si>
    <t>91768-2358</t>
  </si>
  <si>
    <t>robert.armendariz@live.com</t>
  </si>
  <si>
    <t>C31442_MRMLS</t>
  </si>
  <si>
    <t>909-992-6619</t>
  </si>
  <si>
    <t>ROBERT ARMENDARIZ</t>
  </si>
  <si>
    <t>For questions please contact Robert at 909-992-6619. If no answer you can also TXT me or leave a message. I will return your call as soon as possible. You can also call Olivia Ortiz at 626-502-3237. Email or Fax offers to 909-539-0005.Supra located on w</t>
  </si>
  <si>
    <t>DR 1R GA</t>
  </si>
  <si>
    <t>This is a 3 bedroom 2 bathroom house with wood floors. It has a fireplace on the inside and barb-q on the outside built in to each other. Quite an interesting design and great for summer or winter pass time. Garage is attached and leads to rear patio area.</t>
  </si>
  <si>
    <t>C12032698</t>
  </si>
  <si>
    <t>1295 Pavilion Drive</t>
  </si>
  <si>
    <t>C12032725_MRMLS</t>
  </si>
  <si>
    <t>San Bernardino St.</t>
  </si>
  <si>
    <t xml:space="preserve">Completely Remodeled Home in the City of Montclair. This home features 3 bedrooms with new carpet 2 remodeled bathrooms. Large living room with laminate wood flooring and a cozy fireplace dining room area which opens to the remodeled kitchen with granite counter tops and tile flooring. New interior exterior paint new front door. 2 car attached garage with new garage door. Large backyard with patio area perfect for entertainment. Don't Miss Out Will Go Fast </t>
  </si>
  <si>
    <t>C12032725</t>
  </si>
  <si>
    <t>9548 Camulos Avenue</t>
  </si>
  <si>
    <t>DW RF A2 MO RA BIN</t>
  </si>
  <si>
    <t>AX BO GY LR</t>
  </si>
  <si>
    <t>C12032737_MRMLS</t>
  </si>
  <si>
    <t>S/Grand Ave E/Diamond Bar Blvd</t>
  </si>
  <si>
    <t>Derringer</t>
  </si>
  <si>
    <t>91765-3330</t>
  </si>
  <si>
    <t>626-912-8828</t>
  </si>
  <si>
    <t>No showing before 3 30pm. Please e-mail buyer's pre-qualified letter and showing request to anneyanghome@gmail.com w/ 24 hours advanced notice for setting appointment. Please email offer with real non-electronic signatures to anneyanghome@gmail.com w/</t>
  </si>
  <si>
    <t>BEAUTIFUL NEWER EUROPEAN STYLE MANSION IN PRESTIGIOUS GUARD GATED COMMUNITY THE COUNTRY . BUILT IN 2000. NEWER LANDSCAPING PALM TREES SIDE PATIO INCLUDE A CABANA AND FIRE PIT. NEWER SLATE WALKWAYS WATER FOUNTAIN. DOUBLE DOOR ENTRY HIGH CEILING CHANDELIERS VERY BRIGHT&amp;AIRY RECESS LIGHTING CUSTOM WINDOW TREATMENT GREAT VIEW FROM MOST WINDOWS SPACIOUS BALCONIES.VERY GOOD FOR OUTDOOR ENTERTAINMENT. 5BR 3.5BA FOR MAIN HOUSE. EXTENSIVE USE OF MARBLE WOOD FLOOR IN LIVING ROOM FAMILY ROOM AND BEDROOMS. HUGE LIVING ROOM HAS MARBLE FIREPLACE CONTEMPORARY KITCHEN HAS STAINLESS APPLIANCES BREAKFAST AREA FORMAL DINING ROOM. MASTER BEDROOM HAS DOUBLE DOOR HIS AND HER CLOSET BALCONY AND LARGE PRIVATE BATH. GUEST UNIT HAS SEPARATE ENTRY HIGH CEILING GOOD SIZED LIVING ROOM 2 BEDROOM 0.75BATH KITCHEN. GREAT FOR IN LAWS GUEST OR POSSIBLE INCOME.</t>
  </si>
  <si>
    <t>C12032737</t>
  </si>
  <si>
    <t>1939 Derringer Lane</t>
  </si>
  <si>
    <t>C12032810_MRMLS</t>
  </si>
  <si>
    <t>S. A St / Redding Wy.</t>
  </si>
  <si>
    <t>Yucateca</t>
  </si>
  <si>
    <t>92570-4550</t>
  </si>
  <si>
    <t>luisza_73@yahoo.com</t>
  </si>
  <si>
    <t>ILUIZAPA_MRMLS</t>
  </si>
  <si>
    <t>909-994-1444</t>
  </si>
  <si>
    <t>LUIS ZAPATA</t>
  </si>
  <si>
    <t>This is a short sale all terms conditions and commissions are subject to lender's approval. Thank you for showing.</t>
  </si>
  <si>
    <t>Short Sale 3 Bedrooms 2 Bathrooms  Nice home Good area.</t>
  </si>
  <si>
    <t>C12032810</t>
  </si>
  <si>
    <t>1810 Yucateca Street</t>
  </si>
  <si>
    <t>648G1</t>
  </si>
  <si>
    <t>C12032811_MRMLS</t>
  </si>
  <si>
    <t>La Salle/ Sunnypark</t>
  </si>
  <si>
    <t>92374-5557</t>
  </si>
  <si>
    <t>homestopbroker@aol.com</t>
  </si>
  <si>
    <t>C31975_MRMLS</t>
  </si>
  <si>
    <t>951-522-6554</t>
  </si>
  <si>
    <t>GINA BOSCH</t>
  </si>
  <si>
    <t>SHORT SALE APPROVED PLEASE BE SURE ALL DOORS ARE LOCKED AFTER SHOWING. Submit offers by email to homestopbroker@aol.com or efax to 909-354-3737. Include pre-approval letter with fico scores and proof of funds to close. All terms including commission are</t>
  </si>
  <si>
    <t>Great Starter Home in beautiful Redlands Features 3 bedrooms 2 bathrooms family room with rock fireplace step down living room dining area with wood laminate flooring tile roof. This property will SELL FAST.</t>
  </si>
  <si>
    <t>C12032811</t>
  </si>
  <si>
    <t xml:space="preserve">1719 Parkview </t>
  </si>
  <si>
    <t>C12032845_MRMLS</t>
  </si>
  <si>
    <t>Windsor Ave</t>
  </si>
  <si>
    <t>Chevron</t>
  </si>
  <si>
    <t>91103-1028</t>
  </si>
  <si>
    <t>Justin@nuhomerealty.com</t>
  </si>
  <si>
    <t>C23772_MRMLS</t>
  </si>
  <si>
    <t>714-494-5322</t>
  </si>
  <si>
    <t>JUSTIN BROWN</t>
  </si>
  <si>
    <t>Supra on water bib please submit all offers with and fico scores to justin@nuhomerealty.com call seller with at least 2 hour notice.</t>
  </si>
  <si>
    <t xml:space="preserve">Charming North Pasadena home in a nice quiet neighborhood on lovely tree lined street. This home features a newly updated front porch that is perfect for relaxing outdoors. Along with many other features this home includes crown molding throughout hardwood floors Den w/fireplace recessed lighting granite counters formal dining room new roof central air and heat upgraded bathroom. The spacious backyard is perfect for entertaining it also includes an avocado lemon and persimmon tree. This home is close to local schools shopping and has excellent freeway access. Priced to sell fast so please come take a look before its too late. All this home needs is you </t>
  </si>
  <si>
    <t>C12032845</t>
  </si>
  <si>
    <t>885 Chevron Court</t>
  </si>
  <si>
    <t>C12032857_MRMLS</t>
  </si>
  <si>
    <t>Rain Shadow</t>
  </si>
  <si>
    <t>Spring Valley Parkway to Pebble Beach go West to piq on left side of street</t>
  </si>
  <si>
    <t>92395-2168</t>
  </si>
  <si>
    <t>Ldunham3@msn.com</t>
  </si>
  <si>
    <t>C17770_MRMLS</t>
  </si>
  <si>
    <t>760-217-6445</t>
  </si>
  <si>
    <t>LISA DUNHAM</t>
  </si>
  <si>
    <t>Please call Listing agent to show....</t>
  </si>
  <si>
    <t>Exquisite custom home Situated on an oversized corner lot with lovely circular drive This home has dramatic entry with sweeping staircase &amp; marble flooring Elegant formal dining/living rooms custom window coverings. Kitchen is oversized with granite counters stainless steel appliances jenn air range large nook &amp; walk in pantry Butler pantry too Kitchen over looks big family room w/ wet bar &amp; massive wall of windows Master suite located downstairs w/ seperate step down sitting room &amp; fireplace huge bathroom w/ jetted tub &amp; seperate shower Off the bath is beautiful enclosed spa room Lrg bonus/game loft room upstairs with wet bar real wood flooring &amp; private deck featuring forever views Three bedrooms upstairs 2 down ALL have their own private bath Central vac intercom system oversized rv garage 2 ac &amp; heating units large covered patio security system and sooo much more Must see this grand home to appreciate all its amenities Not a short sale or bank owned--------------------------------------------------------------------------------</t>
  </si>
  <si>
    <t>C12032857</t>
  </si>
  <si>
    <t>17721 Pebble Beach Drive</t>
  </si>
  <si>
    <t>BRD IG GI</t>
  </si>
  <si>
    <t>C12033047_MRMLS</t>
  </si>
  <si>
    <t>91741-3980</t>
  </si>
  <si>
    <t>CRAIG@CRAIGJAMESREALESTATE.COM</t>
  </si>
  <si>
    <t>866-260-5849</t>
  </si>
  <si>
    <t>C11235_MRMLS</t>
  </si>
  <si>
    <t>626-335-8050</t>
  </si>
  <si>
    <t>C.J. JAMES</t>
  </si>
  <si>
    <t>Seller is very motivated please bring offers Thanks.</t>
  </si>
  <si>
    <t>Spectacular single level home near country club shopping and transportation. Updated kitchen with granite counters and cherry wood cabinetry. Updated dual pane vinyl windows remodeled master bath with dual shower heads. Oversized master bedroom with sitting room. Backyard has a large pool/spa  covered patio with grass area for entertaining. Front yard has a paver stone half moon driveway for easy access to the two car garage. New interior paint and carpet throughout. Move in Ready.</t>
  </si>
  <si>
    <t>C12033047</t>
  </si>
  <si>
    <t>1910 Pinehurst Street</t>
  </si>
  <si>
    <t>C12033050_MRMLS</t>
  </si>
  <si>
    <t>Duarte Rd / Buena Vista Street</t>
  </si>
  <si>
    <t>Broadland</t>
  </si>
  <si>
    <t>91010-2707</t>
  </si>
  <si>
    <t xml:space="preserve"> THIS IS A SHORT SALE ALL TERMS CONDITIONS AND COMMISSIONS ARE SUBJECT TO LENDER APPROVAL. LISTING PRICE IS NOT GUARANTEED. 1 OF GROSS COMMISSION TO GO TO SHORT SALE NEGOTIATING FIRM BALANCE COMMISSION TO BE SPLIT EQUALLY BETWEEN LISTING AND SELLING</t>
  </si>
  <si>
    <t>Nice 2 Bedroom 1 Bath in Duarte.</t>
  </si>
  <si>
    <t>C12033050</t>
  </si>
  <si>
    <t>1940 Broadland Avenue</t>
  </si>
  <si>
    <t>C12033079_MRMLS</t>
  </si>
  <si>
    <t>Franciquito</t>
  </si>
  <si>
    <t>10FRWY-EXIT PUENTE AVE. GO SOUTH.</t>
  </si>
  <si>
    <t>91706-5941</t>
  </si>
  <si>
    <t>SUPRA WILL BE INSTALLED ON 3/16/2012</t>
  </si>
  <si>
    <t>THIS BEAUTIFUL 2BDRM MOBILE HOME IS VERY CLEAN. A 3RD BDRM HAS BEEN CONVERTED FROM THE LIVING RM. NEED SOME MINOR REPAIRS BUT SELLING PRICE IS NEGOTIABLE. PARK HAS SWIMMING POOL AND REC ROOM. GUEST PARKING IS AVAILABLE. LOCATION IS CLOSE TO 10 FRWY FOR EASY ACCESS AND SHOPPING CENTERS.</t>
  </si>
  <si>
    <t>C12033079</t>
  </si>
  <si>
    <t>1661 N Puente Avenue</t>
  </si>
  <si>
    <t>RG BBQ SG</t>
  </si>
  <si>
    <t>SS SA</t>
  </si>
  <si>
    <t>DW RF K8 BIN</t>
  </si>
  <si>
    <t>LR MB GR</t>
  </si>
  <si>
    <t>C12033081_MRMLS</t>
  </si>
  <si>
    <t>Peyton And Woodview</t>
  </si>
  <si>
    <t>Versante</t>
  </si>
  <si>
    <t>91709-6620</t>
  </si>
  <si>
    <t>vickiepham@aol.com</t>
  </si>
  <si>
    <t>909-380-8611</t>
  </si>
  <si>
    <t>C12260_MRMLS</t>
  </si>
  <si>
    <t>909-519-1688</t>
  </si>
  <si>
    <t>VICKIE PHAM</t>
  </si>
  <si>
    <t>PLEASE CONTACT VICKIE PHAM BY TEXT OR PHONE AT 909-519-1688 FOR SHOWING INSTRUCTION. EMAIL OFFER TO VICKIEPHAM@AOL.COM WITH PROOF OF FUNDS LENDER'S APPROVAL LETTER WITH FICO SCORES. BONUS 5000 TO AGENT IF CLOSE OF ESCROW BY JULY 5.</t>
  </si>
  <si>
    <t>CV VG VH</t>
  </si>
  <si>
    <t>GC A9 H7</t>
  </si>
  <si>
    <t>HUGE PRICE REDUCTION MOST SOUGHT ONE STORY HOME IN THE VELLANO COUNTRY CLUB. METICULOUS HOME WITH 4 BEDROOMS AND 4 AND 1/2 BATHS. FEATURES LARGE GREAT ROOM BY GOURMET KITCHEN WITH BIG GRANITE ISLAND AND STAINLESS STEEL APPLIANCES. MASTER SUITE WITH A SEPARATE MASTER RETREAT CAN TRANSFORM INTO YOUR PERSONAL GYM STUDY OR CRAFT ROOM. BREATHTAKING VIEW OF THE GOLF COURSE FROM ALMOST EVERY ROOMS. PRIVATE BARBECUE EXQUISITE WATER FEATURE IN A SPACIOUS BACKYARD FOR THE FAMILY ENTERTAINMENT.</t>
  </si>
  <si>
    <t>C12033081</t>
  </si>
  <si>
    <t>2823 Versante Terrace</t>
  </si>
  <si>
    <t>DW A2 MO RA ST BIN</t>
  </si>
  <si>
    <t>C12033113_MRMLS</t>
  </si>
  <si>
    <t>North Of Baseline/Cypress</t>
  </si>
  <si>
    <t>Providence</t>
  </si>
  <si>
    <t>92336-1457</t>
  </si>
  <si>
    <t>Allendale Park</t>
  </si>
  <si>
    <t>Short Sale Subject To All Lienholders Approvals. Call/Text Evelyn to Show. Any Reduction in Commission will be split 50/50 between brokers. Submit RPA SSA POF EMD and prequal from Direct Lender to evelynblanks@yahoo.com.</t>
  </si>
  <si>
    <t>Single Level Home in a great newer neighborhood. Features four large bedrooms and an office. Living Room Dining Room Large Country Style Kitchen with built-in oven open to separate family room with fireplace. Manicured yard with block wall throughout. Call Today For Your Private Tour You will not be disappointed.</t>
  </si>
  <si>
    <t>C12033113</t>
  </si>
  <si>
    <t>7092 Providence Way</t>
  </si>
  <si>
    <t>LF FS</t>
  </si>
  <si>
    <t>C12033117_MRMLS</t>
  </si>
  <si>
    <t>Juniper/Baseline</t>
  </si>
  <si>
    <t>92336-2076</t>
  </si>
  <si>
    <t>Short Sale Subject To Lienholder Approval. Any Reduction in Commission will be split 50/50 between agents.Send RPA SSA POF FICO and PreqQ from Direct Lender to evelynblanks@yahoo.com. Please call agent first for appointment do not go in the backyard</t>
  </si>
  <si>
    <t>Four bedroom home in great newer neighborhood. Owners have done nice upgrades including granite. Blockwall Thru-out.</t>
  </si>
  <si>
    <t>C12033117</t>
  </si>
  <si>
    <t>7354 Topanga Avenue</t>
  </si>
  <si>
    <t>DK CS RO ST</t>
  </si>
  <si>
    <t>Z24 RL TL B1 STO Z17</t>
  </si>
  <si>
    <t>DN LI BO LR SQ</t>
  </si>
  <si>
    <t>C12033288_MRMLS</t>
  </si>
  <si>
    <t>Mt. Baldy Road</t>
  </si>
  <si>
    <t>donkendrick_lv@yahoo.com</t>
  </si>
  <si>
    <t>C92418_MRMLS</t>
  </si>
  <si>
    <t>DON KENDRICK</t>
  </si>
  <si>
    <t>Must call homeowners to schedule an appointment. Do not go direct. Game Room can also be used as fourth bedroom.</t>
  </si>
  <si>
    <t>Cozy mountain living yet close to the city shopping schools and freeway. Great 3 bedroom 2 full bathroom home fit for a growing family. As you walk in you can feel the charm. Custom Rock fireplace in the living room. Great eat-in kitchen which leads down to a charming den/library with custom bookshelves and even a potbelly stove. Off the Den is indoor laundry and sun room with a large jacuzzi. You can sit and watch the snow fall. Main floor bedroom. Upstairs is Master bedroom and guest bedroom also a huge game room with storage galore. In the backyard all you can hear are birds singing. This home is very peaceful and tranquil. I promise it won't last long and you won't be disappointed.</t>
  </si>
  <si>
    <t>C12033288</t>
  </si>
  <si>
    <t>28 Oak Grove Avenue</t>
  </si>
  <si>
    <t>C12033307_MRMLS</t>
  </si>
  <si>
    <t>N Garey Av And E Foothill Blvd</t>
  </si>
  <si>
    <t>Fanshaw</t>
  </si>
  <si>
    <t>91767-1411</t>
  </si>
  <si>
    <t>Shortsale and commission subject to bank's approval.Tenant occupied. please do not disturb or contact tenants.Do not show up without appmt.For appmt contact listing agent or Maria.Would prefer at least a couple of hours advance notice prior to showing.Ten</t>
  </si>
  <si>
    <t>Very well kept single family residence in North Pomona. Close to schools and shopping.</t>
  </si>
  <si>
    <t>C12033307</t>
  </si>
  <si>
    <t>311 Fanshaw Avenue</t>
  </si>
  <si>
    <t>C12033365_MRMLS</t>
  </si>
  <si>
    <t>Warner Ave/Springdale St</t>
  </si>
  <si>
    <t>Trudy</t>
  </si>
  <si>
    <t>92647-4254</t>
  </si>
  <si>
    <t xml:space="preserve">Huntington North Hnor </t>
  </si>
  <si>
    <t>SHORT SALE TERMS CONDITIONS AND COMMISSION SUBJECT TO BANK APPROVAL CLIENT MUST MOVE SO WE CAN CLOSE FAST SUBMIT COMPLETE OFFERS BUYER TO VERY ALL PERMITS AND ACTUAL SQUARE FOOTAGE.CALL AGENT FOR APPOINTMENT.</t>
  </si>
  <si>
    <t>A must see.This home stands out from all the rest. Located in the highlydesirable Prestige tract this well maintained and upgraded home iswaiting for your buyers. Ideal location close to schools Blue RibbonElementary and Secondary schools  parks shopping and minutes from the beach. Featuring fourbedrooms with a downstairs master this spacious home is perfect forthe large family. The garage has been converted into a bonus TV room on main level next to formal livingroom. Specially designed formal living room with custom designedceiling sculpture constructed for TV home design show. New dual panewindows and sliding doors installed throughout the house. Thetropical backyard is designed for entertainment and relaxation perfect for a family with children.Big back yard garage was converted into a family room buyer to verify all permits.</t>
  </si>
  <si>
    <t xml:space="preserve">Hun </t>
  </si>
  <si>
    <t xml:space="preserve">Huntington North H </t>
  </si>
  <si>
    <t>C12033365</t>
  </si>
  <si>
    <t>16611 Trudy Lane</t>
  </si>
  <si>
    <t>AS CBN</t>
  </si>
  <si>
    <t>C12033484_MRMLS</t>
  </si>
  <si>
    <t>West/57 Fwy East Temple</t>
  </si>
  <si>
    <t>west 57fwy /temple</t>
  </si>
  <si>
    <t>Avenida Rancheros</t>
  </si>
  <si>
    <t>91765-4224</t>
  </si>
  <si>
    <t>Cimmaron Oaks</t>
  </si>
  <si>
    <t>By appointment only with Listing agent Marilou 626 483-5778Please send me a text your name company name DRE  and TYPE your CELL PHONE in your tex. Thank you for showing. Currently not FHA APPROVED. PLS VERIFY WITH YOUR LENDER. OFFER- email to</t>
  </si>
  <si>
    <t>TURNKEY. SERENE SURROUNDINGS. PICTURE PERFECT. End Unit Not attached to a Common Wall you've got to believe it Property has lots of ELEGANT UPGRADES thru-out. Bright and Nice floor plan. A marble-tiled Fireplace with dark-oak mantle stands out in the living room. Beautiful kitchen with maplewood cabinets and quality floor tiling. Good size Dining Room. Master's bedroom is bright has high ceiling and has a private Balcony. Bathroom has lots of upgrades vanity with 2 separate sinks and traventine tiled counter. Upgraded carpet floor covering feels fresh and clean. Two 2 car garage is located downtairs/ground floor with direct access to a stairway to the house on the 2nd floor. Great Feature-A Garage that is very well kept with nice built in cabinets and finished/polished concrete floor. . Property is conveniently located to stores fwys etc.</t>
  </si>
  <si>
    <t>C12033484</t>
  </si>
  <si>
    <t xml:space="preserve">24130 Avenida Rancheros </t>
  </si>
  <si>
    <t>C12033541_MRMLS</t>
  </si>
  <si>
    <t>Pluma Gris</t>
  </si>
  <si>
    <t>92236-5484</t>
  </si>
  <si>
    <t>JM.MORENO@VERIZON.NET</t>
  </si>
  <si>
    <t>C15073_MRMLS</t>
  </si>
  <si>
    <t>626-201-5718</t>
  </si>
  <si>
    <t>JUAN MORENO</t>
  </si>
  <si>
    <t>This is a short sale. All terms and conditions are subject to lien holders approval. Easy to show Most of the time there is some one at home just call listing agent @ 626-201-5718 to set an appointment Seller request two hours in advance. Submit your o</t>
  </si>
  <si>
    <t xml:space="preserve">Great Property built in 2005 with Plenty of space for every member in the family. five bedrooms with carpet and most with Walk-in closets One of them on first level. Three full bathrooms Master bathroom with bath tub and separate shower. Good size living room with fireplace. beautiful kitchen with breakfast nook. show and sell </t>
  </si>
  <si>
    <t>C12033541</t>
  </si>
  <si>
    <t>49099 Pluma Gris Place</t>
  </si>
  <si>
    <t>C12033621_MRMLS</t>
  </si>
  <si>
    <t>Broadway &amp; El Camino St</t>
  </si>
  <si>
    <t>Tunnell</t>
  </si>
  <si>
    <t>93458-4037</t>
  </si>
  <si>
    <t>This is a SHORT SALE &amp; All terms &amp; Conditions including commission are subject to Lien Holder's Showing by appointment only with 24 hours Notice &amp; must contact MARiO BARBOSA at 909 532-0677 Text Message or e-mail mbarbosa@realtor.com MLS INFO DEEM</t>
  </si>
  <si>
    <t>Great opportunity for first time Buyers located in good area of Santa Maria Thank You</t>
  </si>
  <si>
    <t>C12033621</t>
  </si>
  <si>
    <t>121 W Tunnell Street</t>
  </si>
  <si>
    <t>C12033631_MRMLS</t>
  </si>
  <si>
    <t>Figueroa/Manchester</t>
  </si>
  <si>
    <t>90003-3955</t>
  </si>
  <si>
    <t>reccosrobert@earthlink.net</t>
  </si>
  <si>
    <t>C12922_MRMLS</t>
  </si>
  <si>
    <t>ROBERTO CORRAL</t>
  </si>
  <si>
    <t>2127_MRMLS</t>
  </si>
  <si>
    <t>CORLAND COMPANY</t>
  </si>
  <si>
    <t>626-256-6028</t>
  </si>
  <si>
    <t>This home is back on the market and FINALLY ready to sell. Please email all offers to easyrun2@yahoo.com Contact Robert or Jim to view property 626-533-8440NEED QUICK SALE - 1 bedroom is not permitted 30-45 day escrow preferredTHIS IS A SHORT SALE. SAL</t>
  </si>
  <si>
    <t>This home has a 4th unpermitted bedroom</t>
  </si>
  <si>
    <t>C12033631</t>
  </si>
  <si>
    <t>443 W 92ND Street</t>
  </si>
  <si>
    <t>SJ RG BBQ YF YB LZ X44 X48</t>
  </si>
  <si>
    <t>DW TC RA ST SV</t>
  </si>
  <si>
    <t>C12033633_MRMLS</t>
  </si>
  <si>
    <t>East Avenue And Blue Gum Drive</t>
  </si>
  <si>
    <t>91739-1734</t>
  </si>
  <si>
    <t>JASONN217@YAHOO.COM</t>
  </si>
  <si>
    <t>C11404_MRMLS</t>
  </si>
  <si>
    <t>909-395-7105</t>
  </si>
  <si>
    <t>JASON ANDERSON</t>
  </si>
  <si>
    <t xml:space="preserve">Agents this is a Standard sale. Please call or text me so I can let owners know when you are showing to your clients. There will be a lockbox on by 3/14/2012 but please call first before showing up. Thank you </t>
  </si>
  <si>
    <t>The Perfect Home to Raise a Family. Come see this amazing home. It is has so many features large bedrooms Super family room office/library built in custom Oak cabinets fireplaces in family room and living room Solar pool/spa heater pool and spa in backyard large lot built in BBQ fire pit with concrete seating 4 car garage 8' x 18' Tuff shed in backyard horse property and RV parking on side of home.</t>
  </si>
  <si>
    <t>C12033633</t>
  </si>
  <si>
    <t>6175 Ashton Place</t>
  </si>
  <si>
    <t>RG BZ LZ X44 X48</t>
  </si>
  <si>
    <t>BR DK PO</t>
  </si>
  <si>
    <t>EK LC SEP</t>
  </si>
  <si>
    <t>C12033681_MRMLS</t>
  </si>
  <si>
    <t>Avenida Loma Vist/Paseo Gracia</t>
  </si>
  <si>
    <t>San Dimas Ave. to Avenida Loma Vista S/on Paseo Gracia</t>
  </si>
  <si>
    <t>Paseo Cumbre</t>
  </si>
  <si>
    <t>91773-3910</t>
  </si>
  <si>
    <t>DJDAMON@AOL.COM</t>
  </si>
  <si>
    <t>C24672_MRMLS</t>
  </si>
  <si>
    <t>626-437-8029</t>
  </si>
  <si>
    <t>DONNA DAMON-SCARINZA</t>
  </si>
  <si>
    <t>Call listing agent directly who has a key. If agent not available to show call owner Mr. Simonian 626-252-4155 who can be available in 30 minutes. Is home most of the time. Agent must set up specific showing time and if not making appointment must call</t>
  </si>
  <si>
    <t>D33 D20 D41</t>
  </si>
  <si>
    <t>REDUCED SELLER SAYS BRING HIM AN OFFER This home has great curb appeal and elegance as you walk through the front door. You have a conversation area with fireplace to the left of entry with a built in sitting area. The oversized living room with separate dining room has been newly tiled. You have a view of the San Gabriel mountains trees city lights and sunsets from just about every room in the back of the home. From the living room you exit the sliding glass door to a brick deck which overlooks the wrought iron gated pool and spa with brickwork firepit patios etc. The kitchen is very large with sliding glass doors that take you out to the other side of the yard which also has a covered patio/view. There is a large separate family room w/fireplace wet bar recessed lighting. There is a .5 bath and laundry area behind louvered doors before you go out to the 3 car garage. The tranquil master bedroom offers a personal retreat with a separate sitting area with fireplace and sliding glass doors taking you out to your own private deck. This home is truly an entertainers delight with the unique open floorplan.</t>
  </si>
  <si>
    <t>Check Schools</t>
  </si>
  <si>
    <t>C12033681</t>
  </si>
  <si>
    <t xml:space="preserve">813 Paseo Cumbre </t>
  </si>
  <si>
    <t>BBQ BZ LZ X44</t>
  </si>
  <si>
    <t>DW A2 TC K8 BIN GA</t>
  </si>
  <si>
    <t>Z24 HC RL CW STO Z17 WT B1 DDE</t>
  </si>
  <si>
    <t>C12033696_MRMLS</t>
  </si>
  <si>
    <t>W/Padua N/Little Rock E/Mills</t>
  </si>
  <si>
    <t>Deep Springs</t>
  </si>
  <si>
    <t>91711-1402</t>
  </si>
  <si>
    <t>Blaisdell Ranch</t>
  </si>
  <si>
    <t xml:space="preserve"> 10K bonus to selling agent with acceptable offer. Please give owners 4 hr notice for showings. Call or Text owners to give day&amp; time for showing 626 945-4570. Controlled supra lock box will be put on front porch if owner knows you are coming. Supply</t>
  </si>
  <si>
    <t>DR P05 1L OT GA</t>
  </si>
  <si>
    <t xml:space="preserve">Spectacular custom estate situated in the prestigious Blaisdell Ranch. Offers beautiful views of the mountains. Approx. 3 830 sqft of luxurious living space 4 bedrms w/1 bedrm downstairs &amp; 3 baths. Double door entry w/beautiful chandelier welcomes you into this showcase estate. Features newer hardwood floors all new light fixtures high ceilings recessed lighting dual pane windows crown molding water softener central vac system newer 100 gallon water heater dual A/C &amp; heating system w/dual climate zones &amp; sec. system. Gourmet kitchen w/newer stainless steel appli nook area &amp; walk-in pantry. Fam rm w/brick fireplace &amp; wet bar w/refrig &amp; sink. Formal liv &amp; din rm. Laundry rm w/sink &amp; lots of cabinets. Master suite w/fireplace built in desk walk-in closet &amp; balcony over looking the beautiful grounds. Master bath w/sauna rm jacuzzi bath tub separate shower dual sinks &amp; vanity area. Home also offers gorgeous backyard w/over 200K in upgrades-featuring lush landscape w/custom rock pool spa &amp; waterfalls covered patio area w/stamped concrete BBQ island w/sink gas burner &amp; refrig fire pit w/sitting area. Attached 3 car garage w/epoxy flooring. Newer tile roof approx 6 yrs old &amp; includes 10 yr warranty much more w/too many amenities to mention </t>
  </si>
  <si>
    <t>C12033696</t>
  </si>
  <si>
    <t>967 Deep Springs Drive</t>
  </si>
  <si>
    <t>DW EF RA CO SV</t>
  </si>
  <si>
    <t>Z24 RL CW B1 SD</t>
  </si>
  <si>
    <t>C12033792_MRMLS</t>
  </si>
  <si>
    <t>Syracuse/Towne</t>
  </si>
  <si>
    <t>91711-2514</t>
  </si>
  <si>
    <t xml:space="preserve"> 3 commission to the selling agent Easy to show Go Direct Please provide copy of deposit check pre-approval with FICO's and proof of funds to close with all offers. Email to sjtornero@yahoo.com or fax to 909-912-8203. Association pool is optional f</t>
  </si>
  <si>
    <t xml:space="preserve">TURNKEY STANDARD SALE Move right in Quality built 3 bedroom 2 bath home in North Claremont Enter through the double front doors to the beautiful livingroom with its stone fireplace and custom wood shutters . The family room has built in bookshelves a cozy fireplace and an elegant dining area. The sunny kitchen is sparkling clean with newer appliances plenty of cabinets lots of counter space and a layout that makes preparing meals easy. All 3 bedrooms are spacious and have built in closet organizers. The hall and master baths are sparkling clean too. Other property updates include newer Milgard dual paned windows custom crown molding and baseboards smooth ceilings full copper piping 50 year tile roof and newer water heater. This home is turnkey and ready to move into. Near Lewis Park Huges Community Center and located in the Condit Elementary School District. Great backyard that is perfect for bar-b-ques and entertaining. Standard Sale Ask about optional use of the neighborhood pool. Call today </t>
  </si>
  <si>
    <t>Claremont Hign</t>
  </si>
  <si>
    <t>C12033792</t>
  </si>
  <si>
    <t>1085 Syracuse Drive</t>
  </si>
  <si>
    <t>C12033813_MRMLS</t>
  </si>
  <si>
    <t>La Puente/Nogales Ave</t>
  </si>
  <si>
    <t>josephreo@gmail.com</t>
  </si>
  <si>
    <t>818-450-0726</t>
  </si>
  <si>
    <t>C22030_MRMLS</t>
  </si>
  <si>
    <t>818-486-6342</t>
  </si>
  <si>
    <t>JOSE LOPEZ</t>
  </si>
  <si>
    <t>50609_MRMLS</t>
  </si>
  <si>
    <t>REPUBLIC FUNDING INC.</t>
  </si>
  <si>
    <t>Please give 1 hour notice prior to showing. Text is preferred 626-922-7637 to set appointment. Showings only after 4 30PM daily. Please be professional and courteous All offers must include the following 1 EMD 2 RPA 3 Proof of Funds 4 Pre-appr</t>
  </si>
  <si>
    <t>Great starter home in well developed neighboring city of Walnut/West Covina. Good condition townhome in highly desired area of West Covina close to everything 2 car garage direct access from backyard. Indoor laundry and skylight. End unit wrap around patio/deck area with courtyard leading to garage. Remodeled bathrooms.</t>
  </si>
  <si>
    <t>C12033813</t>
  </si>
  <si>
    <t>19256 La Puente Road</t>
  </si>
  <si>
    <t>C12033854_MRMLS</t>
  </si>
  <si>
    <t>Baseline/East</t>
  </si>
  <si>
    <t>Brisas</t>
  </si>
  <si>
    <t>91739-9637</t>
  </si>
  <si>
    <t>BACK ON THE MARKET. APPROVED SHORT SALE BUYER WALKED. THIS IS A BANK OF AMERICA HAFA SHORT SALE. ALL TERMS SUBJECT TO BANK APPROVAL. NO SHOWINGS THIS WEEKEND 5/5 AND 5/6. GO DIRECT ON 5/8 AND 5/10 FROM 3 30-6 30. CALL ADAM WITH ANY QUESTIONS 626-458-8884</t>
  </si>
  <si>
    <t>5 BEDROOM 4 BATHROOM HOME IN A BEAUTIFUL NEIGHBORHOOD OF RANCHO CUCAMONGA. SAYING THIS HOME IS HUGE WOULD BE AN UNDERSTATEMENT. AT 2802 SQ FT AND 10000 SQ ON THE LOT 7167 BRISAS CT IS DEFINITELY A PRIZE. DON'T MISS OUT ON THIS AMAZING HOME AT AN EVEN BETTER PRICE.</t>
  </si>
  <si>
    <t>C12033854</t>
  </si>
  <si>
    <t>7167 Brisas Court</t>
  </si>
  <si>
    <t>C12033865_MRMLS</t>
  </si>
  <si>
    <t>Main Peach Cherry</t>
  </si>
  <si>
    <t>92345-5518</t>
  </si>
  <si>
    <t>teresamckean@verizon.net</t>
  </si>
  <si>
    <t>C19830_MRMLS</t>
  </si>
  <si>
    <t>909-851-0814</t>
  </si>
  <si>
    <t>TERESA MCKEAN</t>
  </si>
  <si>
    <t>909-373-4437</t>
  </si>
  <si>
    <t>Call owner at 626.643.1271 - Due to medical issues owner is usually home.Thank you for your kind consideration. a sale and gross commission are subject to lender approval and b the amount or method by which the compensation offered through the MLS wi</t>
  </si>
  <si>
    <t>Home with lots of updates throughout the home fabulous view 3 bedroom and 2 full baths large yard with covered patio</t>
  </si>
  <si>
    <t>C12033865</t>
  </si>
  <si>
    <t>18380 Cherry Street</t>
  </si>
  <si>
    <t>C12033873_MRMLS</t>
  </si>
  <si>
    <t>N. Garey Ave.</t>
  </si>
  <si>
    <t>91767-1037</t>
  </si>
  <si>
    <t>NOTE Agents Please Have Buyer's Submit ALWAYS Highest &amp; Best. TO SHOW Drive By Only. Offers Subject to Interior Inspection. Terms &amp; Conditions Subject to Lender's Short Pay Approval to include any &amp; all buyer's concessions and agent commissions. If in t</t>
  </si>
  <si>
    <t>Great 2 story 2 Bedroom 2 &amp; 1/2 Bathroom with Great Curb Appeal Home Features Living Room Dining Room Lovely Kitchen w/ Breakfast bar Vaulted Ceilings Master Suite w/ Walk-in closet and Master Bath Spacious back yard w/ Patio. 2 Car Garage with Laundry Area inside. Located in Nice Community. This is a Must see.....</t>
  </si>
  <si>
    <t>C12033873</t>
  </si>
  <si>
    <t>3740 Live Oak Drive</t>
  </si>
  <si>
    <t>C12033889_MRMLS</t>
  </si>
  <si>
    <t>Northside</t>
  </si>
  <si>
    <t>92356-8970</t>
  </si>
  <si>
    <t>mjbernigroup@hotmail.com</t>
  </si>
  <si>
    <t>909-217-3250</t>
  </si>
  <si>
    <t>C31514_MRMLS</t>
  </si>
  <si>
    <t>909-222-5003</t>
  </si>
  <si>
    <t>FADI BERNI</t>
  </si>
  <si>
    <t>PROPERTY SOLD IN As is condition. CASH BUYERS ONLY. There is a additional 2 acres adjoined included in the sales price. Property is completely fenced. Buyer to verify condition of home. Seller will not pay for any inspections or repairs call agent to</t>
  </si>
  <si>
    <t xml:space="preserve">Welcome all Investors This is a completely fenced property totaling 7 acres 2 parcels included in the sale. There is a over 1700 Sq. feet home on the property that needs major work Looking for all cash offers. Sellers is very motivated and wants to sell </t>
  </si>
  <si>
    <t>C12033889</t>
  </si>
  <si>
    <t>15450 Fairlane Road</t>
  </si>
  <si>
    <t>C12033918_MRMLS</t>
  </si>
  <si>
    <t>Torrance Blvd</t>
  </si>
  <si>
    <t>90501-2317</t>
  </si>
  <si>
    <t>cgonzales28@sbcglobal.net</t>
  </si>
  <si>
    <t>C22268_MRMLS</t>
  </si>
  <si>
    <t>626-625-6556</t>
  </si>
  <si>
    <t>CLAUDE GONZALES</t>
  </si>
  <si>
    <t>2798_MRMLS</t>
  </si>
  <si>
    <t>CLIENT FIRST REALTORS</t>
  </si>
  <si>
    <t>Short sale Easy to show. Please text Agent Claude Gonzales 626/625-6556 to setup appointment with owner. All offers terms conditions &amp; commissions are subject to lien holders approval and any reductions in commissions shall be shared equally betwee</t>
  </si>
  <si>
    <t xml:space="preserve">Short Sale Newly remodeled three bedrooms two bathrooms Family Home. Remodel included double pane energy efficient windows upgrading electrical panel and wiring remodeled both bathrooms top to bottom and newly installed floors in the living room and bedrooms. The home also includes a large specious living room with brick fireplace ceiling fans throughout the house and a nice size kitchen. Washer and dryer are located inside the kitchen area for easy access. The side of the house has a nice patio and landscaped back yard. Fenced backyard includes built-in BBQ grill perfect for entertaining. The double car garage door was recently installed with additional parking on driveway. A Must See Home </t>
  </si>
  <si>
    <t>C12033918</t>
  </si>
  <si>
    <t>20822 Dalton Avenue</t>
  </si>
  <si>
    <t>C12033930_MRMLS</t>
  </si>
  <si>
    <t>Azusa Ave.</t>
  </si>
  <si>
    <t>Queenside</t>
  </si>
  <si>
    <t>91722-2227</t>
  </si>
  <si>
    <t>Call seller to schedule appt. to view home at 626-991-0328. This home Has an addition that is almost completed however no permits. Will not qualify for FHA because most of the final touches are not done. Please call seller first then go direct. This</t>
  </si>
  <si>
    <t>Great home with lots of potential for an investor. 4 bedrooms 2 baths large newly remodeled kitchen two fireplaces large covered patio and much more. This home was remodeled and a 1200 sq. ft addition done without permits. All work was completed by a contractor and up to code standards.</t>
  </si>
  <si>
    <t>C12033930</t>
  </si>
  <si>
    <t>15826 E Queenside Drive</t>
  </si>
  <si>
    <t>C12034052_MRMLS</t>
  </si>
  <si>
    <t>San Dimas Canyon/Foothill</t>
  </si>
  <si>
    <t>91773-1234</t>
  </si>
  <si>
    <t>OPEN HOUSE 5/5 &amp; 5/6 2-5 PLEASE SHOW HOME DURING OPEN HOUSES ONLY WHILE OCCUPIED We will try and have open houses weekly until sold. Short Sale. One Lender. All Terms and conditions are subject to short sale approval. Seller is extremely cooperat</t>
  </si>
  <si>
    <t>COZY HOME IN DESIRABLE SAN DIMAS NEIGHBORHOOD. CATHEDRAL CEILINGS. WOODEN FLOORS DOWNSTAIRS AND CARPET UPSTAIRS. LARGE BACKYARD. CLOSE TO SHOPPING SCHOOLS AND SAN DIMAS CYN. PARK. property is zoned as a PUD FHA ok Beautiful community pool Home needs some TLC but it appears to be cosmetic.</t>
  </si>
  <si>
    <t>C12034052</t>
  </si>
  <si>
    <t>1240 Hidden Creek Road</t>
  </si>
  <si>
    <t>C12034161_MRMLS</t>
  </si>
  <si>
    <t>Mount Sterling</t>
  </si>
  <si>
    <t>91737-7926</t>
  </si>
  <si>
    <t>As of 03/22/12-One offer submitted in the bank. Email with any questions. Short Sale subject to approval. Submit offer with POF DU Approval EMD to mjsantiagorealty@gmail.com.</t>
  </si>
  <si>
    <t>Lovely and Immaculate Home located in the beatifully landscaped community of the Vintage Highlands. Two Story 3 bedrooms 2.5 baths and is located in a cul-de-sac. Sliding door in the dining room that lead out to the private backyard. Living room is light and open with vaulted ceilings. Pride of ownership shows in this home. Home is in the highly sought after Etiwanda School District. Great family community with walking trails throughout.It is conveniently located within minutes of Victoria Gardens Quakes Stadium 15 &amp; 210 fwy Schools Parks.</t>
  </si>
  <si>
    <t>C12034161</t>
  </si>
  <si>
    <t>11650 Mount Sterling Court</t>
  </si>
  <si>
    <t>C12034164_MRMLS</t>
  </si>
  <si>
    <t>E. Colorado St/ S. Verdugo</t>
  </si>
  <si>
    <t>91205-2658</t>
  </si>
  <si>
    <t>This is a Short-Sale transaction &amp; any reduction in the commission by the Lender shall be split equally between Listing Agent &amp; Cooperating Broker. All terms conditions &amp; commissions are subject to Lender's approval. Property Sold as Is condition. Emai</t>
  </si>
  <si>
    <t>Beautiful home located in the city of Glendale. Hardwood floors enclosed patio and move in condition. This home has a large lot.</t>
  </si>
  <si>
    <t>C12034164</t>
  </si>
  <si>
    <t xml:space="preserve">1347 E Windsor </t>
  </si>
  <si>
    <t>C12034174_MRMLS</t>
  </si>
  <si>
    <t>Summit Ave &amp; Knox Ave</t>
  </si>
  <si>
    <t>Little Shay</t>
  </si>
  <si>
    <t>92336-4593</t>
  </si>
  <si>
    <t>ALL COMMISSIONS APPROVAL AND ACCEPTANCE ARE SUBJECT TO BANK APPROVAL. SELLER RESERVES RIGHT OF SERVICES. ANY REDUCTION IN COMMISSION WILL BE SPLIT 50/50. CERTIFIED SHORT SALE EXPERT. NO SHOWINGS AT THIS TIME DRIVE BY ONLY CALL ALEX 626-609-9599 F</t>
  </si>
  <si>
    <t xml:space="preserve">GORGEOUS RANCHO FONTANA/CITRUS HEIGHTS HOME IN A BEAUTIFUL GATED COMMUNITY WITH A SPACIOUS AND OPEN FLOOR PLAN FEATURES 4 BEDROOMS 3 FULL BATHS EXPANSIVE FAMILY LOFT LARGE OFFICE DOWN STAIRS ELEGANT MASTER BEDROOM WITH AN AMAZING WALK IN CLOSET AND THOUSANDS OF IN BUILT IN ENTERTAINMENT UNITS IN MASTER BEDROOM AND FAMILY ROOM 3 OTHER LARGE BEDROOMS LOTS OF WINDOWS CUSTOM PAINT WINDOW COVERINGS AND CROWN MOLDING THROUGHOUT CEILING FANS BERBER CARPET GORGEOUS CERAMIC TILE. OPEN &amp; LUXURIOUS KITCHEN WITH COUNTER BAR AND A WALK IN PANTRY YOU COULD DANCE IN  2 CAR GARAGE WITH STAGE AREA BUILT INS AND COMPLETE WITH EPOXY FLOORING. EXQUISITE PROFESSIONAL LANDSCAPING BACK YARD FEATURES STONE PAVED PATIO STONE PAVER RETAINING WALL STONE FIRE PIT BEAUTIFUL MALIBU LIGHTING AND MUCH MORE THIS HOME IS MUST SEE </t>
  </si>
  <si>
    <t>C12034174</t>
  </si>
  <si>
    <t>5745 Little Shay Drive</t>
  </si>
  <si>
    <t>C12034207_MRMLS</t>
  </si>
  <si>
    <t>Haven Ave And Church St</t>
  </si>
  <si>
    <t>91730-7479</t>
  </si>
  <si>
    <t>APPROVED FINAL SALES PRICE &amp; COMM SUBJECT TO LENDERS APPROVAL. SELLER RESERVES SERVICES. FAX PREQUAL FICO VERIF OF DOWN PAYMENT/CLOSING COSTS STATEWIDE COPY OF BUYERS CHECK W/ALL OFFERS. INCOMPLETE OFFERS WILL NOT BE SUBMITTED. OFFERS TO BE COMPLETE</t>
  </si>
  <si>
    <t>A28 PY A9</t>
  </si>
  <si>
    <t>APPROVED SHORT SALE Immaculate and turn key home located in wonderful Rancho Cucamonga. Close to shopping centers freeways and only minutes from Victoria Gardens and Ontario Mills. Features 3 bedrooms and 2.5 baths. Spacious kitchen includes large breakfast bar pantry and has been upgraded with granite counter tops. Downstairs laundry room. Recessed lighting throughout the home and built in surround sound in the living room. Attached 2 car garage with direct access to the home. Enclosed private patio area. Gas burning fireplace. Spacious bedrooms. Large master bedroom and bathroom features large closet his/her sinks stand up shower and deep tub. Community features well kept grounds plenty of guest parking pool and spa.</t>
  </si>
  <si>
    <t>Dona Merced</t>
  </si>
  <si>
    <t>Ruth Musser</t>
  </si>
  <si>
    <t>C12034207</t>
  </si>
  <si>
    <t>C12034216_MRMLS</t>
  </si>
  <si>
    <t>N Of Chevy Chase Dr.</t>
  </si>
  <si>
    <t>91204-1939</t>
  </si>
  <si>
    <t>DUE TO TENANT OCCUPY THIS PROPERTY WILL NOT DELIVER VACANT. CURRENT TENANT IS PAYING 1 500.00 FOR BOTH UNITS. PLEASE DRIVE-BY-ONLY</t>
  </si>
  <si>
    <t>ADORABLE AND SUPER CLEAN LITTLE HOUSE IN THE SOUGHT AFTER AREA OF GLENDALE.. NEAT AS A PIN. PERMITTED GUEST HOUSE IS CUTE AS A BUTTON. EXCELLENT INCOME OF 1500 PER MONTH FOR BOTH UNITS. BUYER/S COULD USE AS AN INVESTMENT OR LIVE IN ONE AND RENT THE OTHER. DO NOT WASTE YOUR TIME ON SHORT SALES AND REOS. STANDARD SALE AT AN EXCELLENT PRICE FOR A LEGAL TWO-UNIT PROPERTY. CLOSE TO FREEWAYS SHOPPING HOSPITAL. WHY BUY A CONDO WHEN YOU CAN GET A SINGLE HOME. CORNER LOT. HURRY BEFORE SOMEONE GRABS THIS PROPERTY UNDER YOUR NOSE.</t>
  </si>
  <si>
    <t>C12034216</t>
  </si>
  <si>
    <t>1009 S Columbus Avenue</t>
  </si>
  <si>
    <t>DW RF A2 MO FRE GA</t>
  </si>
  <si>
    <t>Z24 RL CW Z17 SUR SD</t>
  </si>
  <si>
    <t>603D1</t>
  </si>
  <si>
    <t>C12034278_MRMLS</t>
  </si>
  <si>
    <t>Milliken And Church</t>
  </si>
  <si>
    <t>from 210 S on Milliken  E of Church St.</t>
  </si>
  <si>
    <t>91730-3987</t>
  </si>
  <si>
    <t>Brighten Ii Terra Vista</t>
  </si>
  <si>
    <t>MARGO@MARGOFELL.COM</t>
  </si>
  <si>
    <t>C18786_MRMLS</t>
  </si>
  <si>
    <t>909-223-7510</t>
  </si>
  <si>
    <t>MARGO FELL</t>
  </si>
  <si>
    <t>Dog on property--Hoggles Cat on property--Zoey. Please do not let them out Call before showing leave card. Agent experienced in short sales. 2 mortgages with Bank of America and equator. All terms and conditions subject to lender short sale approva</t>
  </si>
  <si>
    <t xml:space="preserve">Brighton II at Terra Vista a beautiful planned community with mountain views. Enjoy the community pool spa park like setting walking area. Convenient mail box access and so much more. Nearby Victoria Gardens Shopping Center with easy access to the 210 10 and 15 freeways. This home is turnkey turnkey turnkey With 2 bedrooms 2 baths this home offers spacious and sunny living. Kitchen is highlighted with beautiful cabinets and granite counters recessed lights tile floors and breakfast bar. Kitchen opens to the living and dining areas. The living area has a great view from balcony as does the bedroom with balcony of the nearby mountains.The master suite is accented by a walk in closet and double sink in vanity and tile flooring in bath area. Laundry is inside for convenience.Live the comfortable life style here </t>
  </si>
  <si>
    <t xml:space="preserve">Brighten Ii Terra V </t>
  </si>
  <si>
    <t>C12034278</t>
  </si>
  <si>
    <t>11450 Church Street</t>
  </si>
  <si>
    <t>DW A2 EF ST SV GA</t>
  </si>
  <si>
    <t>C12034297_MRMLS</t>
  </si>
  <si>
    <t>Euclid/West I Street</t>
  </si>
  <si>
    <t>Between Euclid and San Antonio</t>
  </si>
  <si>
    <t>91762-2310</t>
  </si>
  <si>
    <t>Easy to show just text or call me at 909-455-3203 and I will set it up for you. Lockbox is on the driveway gate. Knock first and watch for cute puppy Belle . Submit offers to sjtornero@yahoo.com or fax to 909-912-8203. Please include copy of deposit chec</t>
  </si>
  <si>
    <t xml:space="preserve">Turnkey Standard Sale Beautiful 4 bedroom 3 bath pool home near Chaffey High School. You ll appreciate the excellent curb appeal as you pull up to the house. Enter through the foyer to the living area with its floor to ceiling brick fireplace designer paint crown moldings and gorgeous wood laminate flooring. This area opens to the dining and family room making it perfect for entertaining. The kitchen is fabulous and has been recently remodeled with hardwood cabinets granite countertops and stainless steel appliances. There are 4 spacious bedrooms and 3 full baths enough room for everyone. You ll enjoy the wonderful backyard with the sparkling pool that was just recently completed. Additional upgrades include newer dual paned windows and recessed lighting. Standard sale No waiting for a response from banks. Call today </t>
  </si>
  <si>
    <t>Chaffey</t>
  </si>
  <si>
    <t>Vina Danks</t>
  </si>
  <si>
    <t>C12034297</t>
  </si>
  <si>
    <t>530 W I Street</t>
  </si>
  <si>
    <t>C12034305_MRMLS</t>
  </si>
  <si>
    <t>Village Loop Rd</t>
  </si>
  <si>
    <t>Country Ridge</t>
  </si>
  <si>
    <t>91766-4815</t>
  </si>
  <si>
    <t>alberto.santiveris@yahoo.com</t>
  </si>
  <si>
    <t>C30892_MRMLS</t>
  </si>
  <si>
    <t>ALBERTO SANTIVERIS</t>
  </si>
  <si>
    <t>Cash offer only. Call Listing agent for details at 626-260-0061. Appointments only Friday and Saturdays before 12 00 pm and after 3 00pm. Thank you</t>
  </si>
  <si>
    <t>Property in Phillip Ranch Community. Close to shops and Fwy.</t>
  </si>
  <si>
    <t>C12034305</t>
  </si>
  <si>
    <t>14 Country Ridge Road</t>
  </si>
  <si>
    <t>C12034323_MRMLS</t>
  </si>
  <si>
    <t>Gale Ave.</t>
  </si>
  <si>
    <t>Please use GPS system or Google maps</t>
  </si>
  <si>
    <t>irissalazar@remax.net</t>
  </si>
  <si>
    <t>909-594-5092</t>
  </si>
  <si>
    <t>C14628_MRMLS</t>
  </si>
  <si>
    <t>626-367-8429</t>
  </si>
  <si>
    <t>IRIS SALAZAR</t>
  </si>
  <si>
    <t>Short sale subject to lender approval. Any reduction in commission by the Lender will be split 50/50. Please submit offers to IrisSalazar@remax.net or fax to 626 593-3432 include Pre-approval letter FICO scores copy of EMD and proof of funds. Sh</t>
  </si>
  <si>
    <t>Approved price 245 000. Ideal for first time buyers or investors. 3 bedrooms and 2 baths home in desirable area of Hacienda Heights. Close to schools within walking distance to Wilson High  restaurants and shopping including Walmart Costco and Puente Hills Mall. Easy access to public transportation and 60 freeway. Home needs updating and a lot of TLC but has great potential. Bring your paint brush and creativity and save big money. Remove the worn out carpet and uncover hard wood flooring as per seller . This home has a nice layout and sits on a very large lot. Attached double garage covered patio potential RV access and parking and double pane windows.</t>
  </si>
  <si>
    <t>C12034323</t>
  </si>
  <si>
    <t>1249 Hinnen Avenue</t>
  </si>
  <si>
    <t>C12034364_MRMLS</t>
  </si>
  <si>
    <t>91763-5302</t>
  </si>
  <si>
    <t>ALWELLS@KW.COM</t>
  </si>
  <si>
    <t>909-563-1873</t>
  </si>
  <si>
    <t>C13988_MRMLS</t>
  </si>
  <si>
    <t>714-585-7750</t>
  </si>
  <si>
    <t>ALFRED WELLS</t>
  </si>
  <si>
    <t>PLEASE CALL LISTING AGENT FOR SHOWING INSTRUCTIONS PLEASE LEAVE A BUSINESS CARD WHEN SHOWING. SALE IS BASED UPON MANAGEMENT APPROVAL PLEASE SEE PARK MANAGEMENT FOR APPROVAL INFORMATION</t>
  </si>
  <si>
    <t>One bedroom one bath 20 by 40 1970 double wide with central air and new roof as Nov. 2011 in a quiet mobile home park in Montclair. Has washer/dryer hookups appliances included screened in porch and built in BBQ family park with clubhouse and pool available.</t>
  </si>
  <si>
    <t>C12034364</t>
  </si>
  <si>
    <t>11250 Ramona Avenue</t>
  </si>
  <si>
    <t>C12034398_MRMLS</t>
  </si>
  <si>
    <t>Fletcher Dr &amp; San Fernando Rd</t>
  </si>
  <si>
    <t>Weldon</t>
  </si>
  <si>
    <t>90065-2954</t>
  </si>
  <si>
    <t>ctovars@gmail.com</t>
  </si>
  <si>
    <t>C31133_MRMLS</t>
  </si>
  <si>
    <t>951-264-7544</t>
  </si>
  <si>
    <t>CARLOS TOVAR</t>
  </si>
  <si>
    <t>EASY TO SHOW IT SELLER VERY FLEXIBLE CALL CARLOS AT 951-264-7544 FOR AN APPOINTMENT...CASH OFFERS ONLY DUE TO CONDITION OF THE HOUSE THERE ARE DOGS ON SUBJECT PROPERTY... SO DO NOT SHOW UP WITHOUT AN APPOINTMENT SEND OFFERS TO CTOVARS@GMAIL.COM SEND</t>
  </si>
  <si>
    <t>STANDARD SALE THIS IS A HOME WITH A BEAUTIFUL CITY VIEW JUST WAITING TO MAKE IT YOUR OWN ON RECORDS SHOWS 2 BEDROOMS AND 1 BATHROOM BUT THIS HOME HAS A BASEMENT THAT HAS BEEN CONVERTED INTO A BEDROOM WITH A BIG BATHROOM SO IT CAN BE 3 BEDROOMS WITH 2.5 BATHROOMS INCLUDING A HALF BATHROOM ADD IT IN THE HOUSE BUYER/AGENT DO YOUR DUE DILIGENCE CONVERSION AND ADDITION NOT PERMITED ...DON'T WAIT COME AND SEE IT.</t>
  </si>
  <si>
    <t>C12034398</t>
  </si>
  <si>
    <t>3107 Weldon Avenue</t>
  </si>
  <si>
    <t>C12034456_MRMLS</t>
  </si>
  <si>
    <t>N Phillips /S Francis</t>
  </si>
  <si>
    <t>91761-4348</t>
  </si>
  <si>
    <t>Daniel Malek</t>
  </si>
  <si>
    <t>irmadubon17@hotmail.com</t>
  </si>
  <si>
    <t>C17571_MRMLS</t>
  </si>
  <si>
    <t>IRMA DUBON</t>
  </si>
  <si>
    <t>THIS COMPLEX IS NOT FHA APPROVED CASH OFFER ONLY  EMAIL OFFER @IRMADUBON17@HOTMAIL.COM WITH PROOF OF FUND. SELLER IS MOTIVATED SEND ALL OFFERS FOR QUESTIONS CALL 909-240-1291</t>
  </si>
  <si>
    <t>THIS 2 GOOD SIZE BEDROOMS 1.5 BATH CONDO HAS AN ATTACHED GARAGE WITH DIRECT ACCESS NEED SOME REPAIR AND PAINT COMPLEX LOCATE BETWEEN WALKING DISTANCE TO SCHOOLS &amp; PARKS BY OWNER CITY OF ONTARIO WILL REPLACE ALL WINDOWS HEAT AND AC WITH NO COST TO NEW OWNER APPLICATION IS ALREADY IN THE CITY.</t>
  </si>
  <si>
    <t>C12034456</t>
  </si>
  <si>
    <t>1650 S Campus Avenue</t>
  </si>
  <si>
    <t>CRL DT TRS CB LZ X44</t>
  </si>
  <si>
    <t>DK WR PC FP RP</t>
  </si>
  <si>
    <t>DW RF WA DR MO RA ST SV</t>
  </si>
  <si>
    <t>FR LR MB ME GR</t>
  </si>
  <si>
    <t>HW MB TR</t>
  </si>
  <si>
    <t>Z24 CC MS RL COF CW B1 WT DDE SD</t>
  </si>
  <si>
    <t>GN FF FY SY WI</t>
  </si>
  <si>
    <t>C12034480_MRMLS</t>
  </si>
  <si>
    <t>Grand Cvna Hils 10FY Via Verde</t>
  </si>
  <si>
    <t>91724-3708</t>
  </si>
  <si>
    <t>C28190_MRMLS</t>
  </si>
  <si>
    <t>Dana Rosas</t>
  </si>
  <si>
    <t>Call Listing Agent for an appointment. Eva 626 644-9331 Do not disturb the occupant by going to the gate or speaking to him in the driveway Only shown to pre-approved clients no expections &amp; proof of funds will be required to access this home for sho</t>
  </si>
  <si>
    <t>SO CV DR 1R P03 P05 GT CP AC 1L GA</t>
  </si>
  <si>
    <t xml:space="preserve">Exquisite Gated Mediterranean Estate located in Covina Hills. 8 bd &amp; 8 ba's Architecturally intriguing w/quality craftsmanship at every turn This approx. 10 128 Sq.Ft. Estate sits on close to 1.7 acres zoned for horses. 8-Car att-drive-thru covered garage inclusive of separate Guest Hm off West wing 1bd &amp; 1ba . Simply impeccable located on a private corner surrounded by mature trees &amp; lush greenery. Esthetically designed w/Travertine staircase entrance &amp; custom rustic wood front drs. Impressive foyer w/cathedral coiffured ceilings custom columns crown moldings &amp; brushed bronze fixtures &amp; rich warm finishes. European Emperor Marble floors that open to spacious step down living rm &amp; lg. formal dining rm. Stunning winding wrought iron staircase &amp; 2nd grand staircase off living rm. Chef''s style gourmet kitchen with Granite counters Viking stainless app. custom cabinetry walk-In pantry &amp; separate breakfast nook. Open family rm with fireplace &amp; Brazilian dark walnut wood flrs. Wall to wall double doors that open to back covered patio lined with custom pavers. Separate laundry room. Central Granite Wet-Bar w/Sink &amp; Fridge. Lavish Master suite w/sitting rm retreat FP &amp; private balcony. Each secondary bdr includes a bath. Ideal Entertaining Property </t>
  </si>
  <si>
    <t>C12034480</t>
  </si>
  <si>
    <t>20560 E Holt Avenue</t>
  </si>
  <si>
    <t>C12034665_MRMLS</t>
  </si>
  <si>
    <t>91706-5951</t>
  </si>
  <si>
    <t>kgeimi@aol.com</t>
  </si>
  <si>
    <t>C22611_MRMLS</t>
  </si>
  <si>
    <t>909-896-3093</t>
  </si>
  <si>
    <t>MARLENE KELLER</t>
  </si>
  <si>
    <t>PLEASE CALL LISTING OFFICE/AGENT FOR MORE INFORMATION.</t>
  </si>
  <si>
    <t>This property consists of two parcels with a total of 7017.66 sf but Buyer to verify and located on a desirable area of Baldwin Park house needs repairs. Bring your investors.</t>
  </si>
  <si>
    <t>C12034665</t>
  </si>
  <si>
    <t>1619 Vineland Avenue</t>
  </si>
  <si>
    <t>C12034677_MRMLS</t>
  </si>
  <si>
    <t>Avalon Street</t>
  </si>
  <si>
    <t>99th</t>
  </si>
  <si>
    <t>90003-4804</t>
  </si>
  <si>
    <t>99TH</t>
  </si>
  <si>
    <t>grupoinfohogar@yahoo.com</t>
  </si>
  <si>
    <t>C20782_MRMLS</t>
  </si>
  <si>
    <t>SANDRA MORALES</t>
  </si>
  <si>
    <t>THIS IS A SHORT SALE All terms/conditions including commission are subject to lender's approval. Approved commission will be split 50/50. All offers will be subject to interior inspection Sold in its present condition no termite sellers &amp; agent</t>
  </si>
  <si>
    <t xml:space="preserve"> INVESTMENT OPPORTUNITY Great income opportunity. Units are in good condition. Rent control area. All offers will be considered. SUBMIT </t>
  </si>
  <si>
    <t>C12034677</t>
  </si>
  <si>
    <t>434 E 99TH Street</t>
  </si>
  <si>
    <t>C12034881_MRMLS</t>
  </si>
  <si>
    <t>Go west on Hwy 58 out to Hinkley and turn right on Flower to the property on left.</t>
  </si>
  <si>
    <t>This is a maniture property. Do not pass it up.Owner states that all additions and out building were permitted. Buyer should verfity. No sign. Call agent to show.</t>
  </si>
  <si>
    <t>A charming county property. The lot is completely fenced with drive through gate. The home is in excellent condition with fresh paint and new flooring.The master bedroom is super large and the cozy livingroon has a quait fireplace. There is a utility room a screen in front porch and a lot of build in storage. The home features central heating and cooling plus a master cool.There is a 4 car garages right next to the home 20x40 and in the back you will find 2 garages. There is total garage space of 8 vehicles depending on there size.Other out building included 2 storage sheds.Buy this property and rent the single wide 1 bed 1 ba.the sits on the property for addtional income. Water passed all recent testing.</t>
  </si>
  <si>
    <t>C12034881</t>
  </si>
  <si>
    <t>37118 Flower Road</t>
  </si>
  <si>
    <t>C12034900_MRMLS</t>
  </si>
  <si>
    <t>FROM 10 FWY EXIT WHITE AVE NORTH FIRST LIGHT MAKE RIGHT</t>
  </si>
  <si>
    <t>Old Settlers</t>
  </si>
  <si>
    <t>91768-1913</t>
  </si>
  <si>
    <t>KUANSUNG@HOTMAIL.COM</t>
  </si>
  <si>
    <t>C18572_MRMLS</t>
  </si>
  <si>
    <t>888-202-9564</t>
  </si>
  <si>
    <t>KUAN SUNG</t>
  </si>
  <si>
    <t>TO SHOW PLEASE CALL SAUL VERGARA AT 626-233-4694OR e-mail at sver@earthlink.net for any questions</t>
  </si>
  <si>
    <t>VERY NICE PROPERTY LOCATED NORTH OF 10 FWY WELL LANDSCAPED WITH LOTS OF AMENITIES TO MUCH TO LIST</t>
  </si>
  <si>
    <t>C12034900</t>
  </si>
  <si>
    <t>1490 N Old Settlers Lane</t>
  </si>
  <si>
    <t>C12034908_MRMLS</t>
  </si>
  <si>
    <t>California &amp; Del Mar</t>
  </si>
  <si>
    <t>East of Orange Grove and West of Fair Oaks</t>
  </si>
  <si>
    <t>91105-2947</t>
  </si>
  <si>
    <t>homeviewre@gmail.com</t>
  </si>
  <si>
    <t>C10483_MRMLS</t>
  </si>
  <si>
    <t>909-731-9419</t>
  </si>
  <si>
    <t>MIAN KARDAR</t>
  </si>
  <si>
    <t>1197_MRMLS</t>
  </si>
  <si>
    <t>HOME VIEW REALTY</t>
  </si>
  <si>
    <t>951-808-4893</t>
  </si>
  <si>
    <t xml:space="preserve"> PLEASE USE SHOE COVERS This is a standard sale. If you have any questions please contact Kardar at 909 731-9419. Please email all offers to homeviewre@gmail.com. Sellers reserves the right to all services. Your offer should include the RPA cop</t>
  </si>
  <si>
    <t>TURN KEY - MOVE-IN TOWNHOUSE..............IF YOU ARE LOOKING FOR A WONDERFUL PLACE TO CALL HOME AND THE SOUTH ORANGE GROVE AREA APPEALS TO YOU LOOK NO FURTHER. THIS ABSOLUTELY BEAUTIFUL TOWNHOUSE AT THE CAL RITZ IS OFFERING A GRAND ENTRANCE WITH A TASTEFULLY PLACED MEDALLION BRAND NEW CUSTOM PAINT RECESSED LIGHTING GRANITE COUNTER TOPS BRAND NEW STAINLESS STEEL KITCHEN APPLIANCES NEW HIGH QUALITY CARPET WITH WOOD LAMINATED FLOORS. NEW BLINDS &amp; SCREENS AND MUCH MUCH MORE. THE GRACIOUS LIVING ROOM HAS A COZY FIREPLACE AND A LOVELY LARGE PRIVATE PATIO OFF THE DINING AREA. ALL THREE BEDROOMS ARE UPSTAIRS AND INCLUDES AN INVITING MASTER SUITE. OPEN FLOOR PLAN. IMMACULATE MOVE IN CONDITION. BONUS ROOM AND LAUNDRY AREA ADJACENT 2 CAR GARAGE. SECURITY BUILDING. CAL RITZ IS OPPOSITE SINGER PARK AND WALKING DISTANCE TO OLD TOWN ROSE BOWL PASEO COLORADO HUNTINGTON MEMORIAL HOSPITAL AND EASY ACCESS TO 210/110/134/5 FREEWAYS.</t>
  </si>
  <si>
    <t>C12034908</t>
  </si>
  <si>
    <t>265 W California Boulevard</t>
  </si>
  <si>
    <t>C12034919_MRMLS</t>
  </si>
  <si>
    <t>Haven St</t>
  </si>
  <si>
    <t>FROM 10 FWY EXIT 4TH GO STRAIGHT TO THE ADDRES</t>
  </si>
  <si>
    <t>14 Th St</t>
  </si>
  <si>
    <t>FOR MORE INFO PLEASE CALL SAUL VERGARA AT 626-233-4694 OR SHOWING APP.</t>
  </si>
  <si>
    <t>NICE MOBILE HOME LOCATED IN NICE AREA OF ONTARIO CLOSE TO FWY AND SHOPPING CLOSE TO ONTARIO MILLS</t>
  </si>
  <si>
    <t>C12034919</t>
  </si>
  <si>
    <t xml:space="preserve">2139 E 14 Th St </t>
  </si>
  <si>
    <t>DK PR WR PC CS YE FP</t>
  </si>
  <si>
    <t>Z24 HC MS RL B1 STO DDE</t>
  </si>
  <si>
    <t>DA BB FM SEP</t>
  </si>
  <si>
    <t>LF FF FY LR FS SY</t>
  </si>
  <si>
    <t>GA K07 K03</t>
  </si>
  <si>
    <t>C12034978_MRMLS</t>
  </si>
  <si>
    <t>Day Creek &amp; Banyan</t>
  </si>
  <si>
    <t>Head north on Day Creek turn left on Keenland 1st house on the left.</t>
  </si>
  <si>
    <t>Keenland</t>
  </si>
  <si>
    <t>91739-9062</t>
  </si>
  <si>
    <t>Buyer to be cross-qualified with lender David Bonanno call or text him at 909 268-1604.</t>
  </si>
  <si>
    <t>Richly upgraded home in Rancho Etiwanda with view of mountains &amp; city lights Located on a desired corner lot this home features extensive travertine tile flooring plantation shutters sculptured berber-style carpet &amp; a dual staircase. The formal living room is under a soaring two-story ceiling with a mountain view through high windows. It opens to the formal dining room with recessed lighting and raised ceiling. The office opens to a large family room with a raised hearth fireplace and custom media center. Huge kitchen with a dining area rich granite counter tops stainless steel appliances and a wide center island with breakfast bar wine rack and storage. Spacious loft is an ideal game room with built-in seating &amp; display niches. Roomy master suite features a private south-facing balcony raised hearth fireplace and beautiful bathroom with a huge cedar-lined walk-in closet separate soaking tub and dual basin vanity. Indoor laundry room has a sink and storage space. Healthy lawn fruit trees covered patio and a wood sun deck perfect for BBQ s. Roomy L-shaped covered front porch with a side yard garden. Take a closer look at this elegant home in Rancho Etiwanda near quality schools parks shopping and restaurants.</t>
  </si>
  <si>
    <t>C12034978</t>
  </si>
  <si>
    <t>12281 Keenland Drive</t>
  </si>
  <si>
    <t>C12035007_MRMLS</t>
  </si>
  <si>
    <t>2 S Central E Of Main</t>
  </si>
  <si>
    <t>90003-4205</t>
  </si>
  <si>
    <t>cdonato2002@aol</t>
  </si>
  <si>
    <t>760-329-6919</t>
  </si>
  <si>
    <t>C18395_MRMLS</t>
  </si>
  <si>
    <t>909-210-0367</t>
  </si>
  <si>
    <t>CHARLES DONATO</t>
  </si>
  <si>
    <t>909-292-2740</t>
  </si>
  <si>
    <t>Basic 3 bedroom 1 bath home in Metro South. Cosmetic Fixer. Current Tenent is being evicted. Call Listing agents for more detaiols. Seller will look at all CASH OFFERS.</t>
  </si>
  <si>
    <t>93rd Street Elementa</t>
  </si>
  <si>
    <t>Animo Locke Charter</t>
  </si>
  <si>
    <t>Gompers</t>
  </si>
  <si>
    <t>C12035007</t>
  </si>
  <si>
    <t>131 E 98TH Street</t>
  </si>
  <si>
    <t>C12035087_MRMLS</t>
  </si>
  <si>
    <t>Bershire</t>
  </si>
  <si>
    <t>92509-8829</t>
  </si>
  <si>
    <t>Call Xochitl to set appointment to show the property 909-731-8588 email xochitlandcarlos@yhoo.com. All terms and conditions are subject to lenders approval any reductions from the commission offered for such items should be factored in as a reduced amo</t>
  </si>
  <si>
    <t>This is it very spacious home with a pool and spa RV parking and much more 4 car garage 5 bedrooms open kitchen and super large family room.Cover patio 3 281 sq. ft home on 24 394 sq. ft lot.</t>
  </si>
  <si>
    <t>C12035087</t>
  </si>
  <si>
    <t>4879 Manchester Lane</t>
  </si>
  <si>
    <t>DW RA SV K8 BIN</t>
  </si>
  <si>
    <t>JJ LR FS WI</t>
  </si>
  <si>
    <t>C12035090_MRMLS</t>
  </si>
  <si>
    <t xml:space="preserve"> PLEASE SEE SUPPLEMENTS FAX PREQUAL FICO VERIFICATION OF DOWN PAYMENT/CLOSING COSTS STATEWIDE ADVISORY CBC &amp; COPY OF BUYERS CHECK W/ALL OFFERS OFFER TO BE COMPLETED W/AGENT &amp; BROKER DRE LICENSE NUMBERS OFFER MUST BE SUBMITTED ON RPA-CA 4/10 DELIVER/E</t>
  </si>
  <si>
    <t xml:space="preserve">ELEGANT VIEW HOME IN THE GREAT CITY OF WEST COVINA WITHIN THE VERY DESIRABLE SOUTH HILLS SCHOOLS PRIVATE CUL-DE-SAC LOCATION WITH GREAT VIEWS OF THE SAN GABRIEL MOUNTAINS AND FOOTHILLS CONVENIENTLY CLOSE TO SHOPPING TRANSPORTATION AND CHURCHES THIS HOME HAS LOTS TO OFFER INCLUDING 2 CENTRAL AC/HEAT UNITS THAT WERE RECENTLY UPDATED INSTANT HOT WATER CIRCULATOR CENTRAL VACUUM SECURITY SYSTEM SMOKE DETECTORS AND AUTOMATIC SPRINKLER SYSTEM. SPACIOUS LIVING SPACE OF OVER 3 300SQFT FAMILY ROOM FEATURES A FIREPLACE AND WET BAR OPEN FAMILY KITCHEN AND FORMAL DINING ROOM INDIVIDUAL LAUNDRY ROOM WALK-IN PANTRIES DOUBLE FRENCH DOORS WELCOME YOU TO A SPACIOUS MASTER BEDROOM WITH AN EXTRA LARGE MASTER BATH THAT FEATURES A WHIRLPOOL TUB AND DOUBLE SINK AND WALK-IN CLOSET 3 ADDITIONAL GOOD SIZED SECONDARY BEDROOMS INCLUDE A 2ND MASTER BEDROOM AND A JACK &amp; JILL WITH A FULL BATH FEATURING A DOUBLE SINK NICELY LANDSCAPED BACKYARD PERFECT FOR ENTERTAINING OFFERS A COVERED PATIO SURROUNDING BRICK WALLS FOR PRIVACY AND MATURE FRUIT TREES PLENTY OF RV PARKING 3-CAR ATTACHED GARAGE </t>
  </si>
  <si>
    <t>C12035090</t>
  </si>
  <si>
    <t>628 Wrede Way</t>
  </si>
  <si>
    <t>DW TC</t>
  </si>
  <si>
    <t>C12035123_MRMLS</t>
  </si>
  <si>
    <t>Seaworthy</t>
  </si>
  <si>
    <t>92648-3038</t>
  </si>
  <si>
    <t>Beachwalk</t>
  </si>
  <si>
    <t>Short sale subject to lender approval call listing agent for showings Patricia at 877-989-4114 email offers to patriciarochagroup@gmail.com SHOWINGS MONDAY THRU FRIDAY 9-5 PM NO WEEKEND SHOWINGS PLEAE CALL LISTING AGENT TO COORDINATE TIMES 877</t>
  </si>
  <si>
    <t xml:space="preserve">Great home Resort Style living at Beachwalk. This 3 Bedroom 3 Bath home has upgraded flooring throughout upgraded interior paint Living Room Dining Room Cozy Kitchen Private backyard with built in BBQ. Walking distance to schools and beach...A must see </t>
  </si>
  <si>
    <t xml:space="preserve">Bea </t>
  </si>
  <si>
    <t>Huntington High Scho</t>
  </si>
  <si>
    <t>Dwyer</t>
  </si>
  <si>
    <t>C12035123</t>
  </si>
  <si>
    <t>7252 Seaworthy Drive</t>
  </si>
  <si>
    <t>C12035192_MRMLS</t>
  </si>
  <si>
    <t>San Pedro / 81st</t>
  </si>
  <si>
    <t>90003-2520</t>
  </si>
  <si>
    <t>REGULAR SALE PERFECT STARTER HOME. PROPERTY IN NEED OF MINOR COSMETIC WORK. NOT A SHORT SALE OR REO . MOVE IN CONDITION. CLOSE TO SCHOOLS SHOPPING CENTERS AND TRANSPORTATION.PLEASE SUBMITE YOUR OFFER WITH PROOF OF FUNDS DIRECT LENDER PREQUAL AND FICO SCORES EASY TO SHOW.</t>
  </si>
  <si>
    <t>C12035192</t>
  </si>
  <si>
    <t>230 E 81ST Street</t>
  </si>
  <si>
    <t>DW RF TC ST SV GB</t>
  </si>
  <si>
    <t>C12035201_MRMLS</t>
  </si>
  <si>
    <t>E/Padua N/ Appalachian</t>
  </si>
  <si>
    <t>Br</t>
  </si>
  <si>
    <t>91711-8310</t>
  </si>
  <si>
    <t>Loop Branch</t>
  </si>
  <si>
    <t xml:space="preserve"> PLEASE USE SHOE COVERS SHOWINGS ON MONDAYS AND FRIDAYS ONLY PLEASE USE SHOE COVERS PLEASE SEE SUPPLEMENTS FAX PREQUAL FICO VERIFICATION OF DOWN PAYMENT/CLOSING COSTS STATEWIDE ADVISORY CBC &amp; COPY OF BUYERS CHECK W/ALL OFFERS OFFER TO BE COMPL</t>
  </si>
  <si>
    <t xml:space="preserve">STUNNING 2-STORY HOME LOCATED IN THE BEAUTIFUL STONE CANYON COMMUNITY IN THE HILLS OF CLAREMONT THIS MAGNIFICENT HOME INCLUDES A SERENE COURTYARD WITH A GORGEOUS WATER FOUNTAIN AND A BREATHTAKING MOUNTAIN VIEW GREAT FLOOR PLAN OFFERS A FORMAL LIVING ROOM STUDY/OFFICE AND OPEN FAMILY ROOM WITH FIREPLACE GOURMET KITCHEN FEATURES A CENTER ISLAND WITH VEGETABLE SINK STAINLESS STEEL APPLIANCES EATING AREA &amp; ACCESS TO PATIO LARGE MASTER BEDROOM WITH RETREAT AREA AND DUAL FACE FIREPLACE MASTER BATHROOM FEATURES LARGE TUB SPACIOUS SHOWER AND VANITY AREA ALL BEDROOMS ARE VERY SPACIOUS AND INCLUDE THEIR OWN BATHROOM BONUS ROOM THAT CAN BE USED AS A WORKOUT AREA VERY LARGE LAUNDRY ROOM AMAZING BACKYARD OFFERS A SPACIOUS COVERED PATIO AREA DOG RUN BUILT-IN BBQ AREA AND FIREPLACE LARGE POOL &amp; SPA INCLUDES A WATERFALL STONE WATERSLIDE AND SALT WATER FILTRATION SYSTEM 2-CAR ATTACHED GARAGE </t>
  </si>
  <si>
    <t>C12035201</t>
  </si>
  <si>
    <t xml:space="preserve">1084 Loop Branch </t>
  </si>
  <si>
    <t>C12035215_MRMLS</t>
  </si>
  <si>
    <t>Los Angeles St X Baldwin Park</t>
  </si>
  <si>
    <t>Demblon</t>
  </si>
  <si>
    <t>91706-2616</t>
  </si>
  <si>
    <t>MIGUELGARCIA@REMAX.NET</t>
  </si>
  <si>
    <t>626-214-9821</t>
  </si>
  <si>
    <t>C19750_MRMLS</t>
  </si>
  <si>
    <t>323-854-6461</t>
  </si>
  <si>
    <t>MIGUEL GARCIA</t>
  </si>
  <si>
    <t>Short Sale subject to lender approval including on the commission if lender reduces commission it will be reduced accordingly. Please text me or call me with any question 626 722-8525 cell -- MLS is updated daily.</t>
  </si>
  <si>
    <t xml:space="preserve">Spacious 2 bedroom and 2 bathroom house </t>
  </si>
  <si>
    <t>C12035215</t>
  </si>
  <si>
    <t>14510 Demblon Street</t>
  </si>
  <si>
    <t>C12035235_MRMLS</t>
  </si>
  <si>
    <t>Between Valinda And Lark Ellen</t>
  </si>
  <si>
    <t>91744-1533</t>
  </si>
  <si>
    <t xml:space="preserve">Short Sale subject to lender approval of terms and commission if lender reduces commission it will be reduced equally to Listing agent and selling agent. Please text preferred or call me with any questions at 626 722-8525. Mls updated daily </t>
  </si>
  <si>
    <t xml:space="preserve">Two story 4 bedroom 2 baths spacious yard </t>
  </si>
  <si>
    <t>C12035235</t>
  </si>
  <si>
    <t>16638 Francisquito Avenue</t>
  </si>
  <si>
    <t>RG BBQ BZ LZ</t>
  </si>
  <si>
    <t>DW RF A2 TC K8 BIN GA</t>
  </si>
  <si>
    <t>Z24 CC HC B1 STO RB FC</t>
  </si>
  <si>
    <t>FB 1MA MR WK</t>
  </si>
  <si>
    <t>GN AK FY JJ LR FS SY</t>
  </si>
  <si>
    <t>571D5</t>
  </si>
  <si>
    <t>C12035242_MRMLS</t>
  </si>
  <si>
    <t>N/ Alamosa W/ Mills</t>
  </si>
  <si>
    <t>91711-1870</t>
  </si>
  <si>
    <t>Ryan@RRZimmerman.com</t>
  </si>
  <si>
    <t>C22486_MRMLS</t>
  </si>
  <si>
    <t>RYAN ZIMMERMAN</t>
  </si>
  <si>
    <t>To show please contact listing agent to schedule an appointment at 909.447.7707. Easy to show. Please submit all offers on updated CAR forms along with Proof of funds &amp; Pre-Approval from a DIRECT lender to e-fax number 909.348.8141 or e-mail Ryan@RRZ</t>
  </si>
  <si>
    <t>BEAUTIFUL ENGLISH CUSTOM ESTATE. Over 5 100 square feet of living space and 1 acre of beautifully manicured and fully landscaped property in North Claremont. Bright and open floor plan with 5 bedrooms 5 bathrooms an office. Enter into formal entryway with vaulted ceilings and immediate view to the rear yard. Very large living spaces with dual area family room that is adjacent and open to the kitchen. With so much space it's perfect for entertaining or just spreading out. Kitchen features granite counters breakfast bar newer 6 burner gas stove built-in refrigerator and center island. All bedrooms are large and have direct access to a full bathroom. Master bedroom with retreat balcony and direct office access fulfills the 2nd story of the home. Luxurious master bathroom with dual sinks jetted soak tub separate shower with new glass enclosure and walk-in closet. Many recent upgrades throughout the home including newer windows wood flooring and extensive wood shutters. Incredibly private rear yard setting surrounded by mature trees flower gardens fruit trees sitting areas sport court area and a beautiful dark bottom pool and spa. A rare find in a gorgeous setting.</t>
  </si>
  <si>
    <t>C12035242</t>
  </si>
  <si>
    <t>228 Pomello Drive</t>
  </si>
  <si>
    <t>C12035259_MRMLS</t>
  </si>
  <si>
    <t>Mountain Ave &amp; 22nd St</t>
  </si>
  <si>
    <t>91784-1230</t>
  </si>
  <si>
    <t>becky@royalrealtyrc.com</t>
  </si>
  <si>
    <t>909-912-8688</t>
  </si>
  <si>
    <t>C21535_MRMLS</t>
  </si>
  <si>
    <t>909-816-1188</t>
  </si>
  <si>
    <t>REBECCA REYES</t>
  </si>
  <si>
    <t>4312_MRMLS</t>
  </si>
  <si>
    <t>ROYAL REALTY</t>
  </si>
  <si>
    <t>Please call owner first before showing. Someone is usually home. Seller is a licensed Real Estate Agent.</t>
  </si>
  <si>
    <t>Standard Sale. Sellers can accommodate a quick close. Enter this beautiful Single Story home and you will immediately feel welcome Visitors will be instantly captivated as they see a large open foyer and bright atrium with glass on four sides allowing ample sunlight to shine in. Then step down into the large sunken Living room with a gorgeous stone raised hearth fireplace bay window vaulted ceilings and plantation shutters. A separate formal Dining room with a lovely sparkling chandelier and plantation shutters. You will enjoy spending time in your bright Kitchen with a Double convection oven cook top with grill wet bar and breakfast nook adjacent to your family room with a grand stone fireplace. Prepare culinary delights as your family and friends enjoy the large rear yard with block walls grass and two patios. The master suite has a double door entry vaulted ceilings stone fireplace and a slider to a rear patio. Relax in a the master baths separate room with soaking roman tub separate shower and toilet. In addition dual sinks and two large closets with great storage space. The Home offers a intercom system newer tile roof and instant hot in Kitchen. Indoor laundry with cabinets and sink with direct access to the three car garage.</t>
  </si>
  <si>
    <t>C12035259</t>
  </si>
  <si>
    <t>1026 W 22ND Street</t>
  </si>
  <si>
    <t>C12035346_MRMLS</t>
  </si>
  <si>
    <t>N/Foothill W/San Dimas Canyon</t>
  </si>
  <si>
    <t>91773-1233</t>
  </si>
  <si>
    <t>If you can not reach occupant please call listing agents Teri or William to show at 909-908-7731. Short Sale subject to lender approval of terms comission etc. Comission to be split 50/50 between agents.</t>
  </si>
  <si>
    <t>Great Cul-de-sac location Beautiful 2 Bed plus loft home in a very desirable complex. Very close to the foothills Home features fireplace in livingroom and a good sized dining area for kitchen / diningroom table. Kitchen has tiled flooring and lot's of cupboard space. Laundry is in an individual room off the kitchen. There is a very large driveway and garage is attached. Backyard has a covered patio and a large grass area. Complex features pool and large RV lot for all your toys. Walk to parks mountains shopping etc. Good freeway / bus access nearby.</t>
  </si>
  <si>
    <t>C12035346</t>
  </si>
  <si>
    <t>1237 Sand Creek Road</t>
  </si>
  <si>
    <t>C12035391_MRMLS</t>
  </si>
  <si>
    <t>Luna /Princeton</t>
  </si>
  <si>
    <t>92392-7284</t>
  </si>
  <si>
    <t>katherine@westernstatesdevelopment.com</t>
  </si>
  <si>
    <t>909-483-5861</t>
  </si>
  <si>
    <t>C15968_MRMLS</t>
  </si>
  <si>
    <t>562-260-8069</t>
  </si>
  <si>
    <t>KATHERINE HALL</t>
  </si>
  <si>
    <t>1745_MRMLS</t>
  </si>
  <si>
    <t>WS REALTY INC.</t>
  </si>
  <si>
    <t>909-948-2807</t>
  </si>
  <si>
    <t>Contact Keith @ 909- 841-8580 For status and inquiries. Short Sale all commissions will be split 50/50.</t>
  </si>
  <si>
    <t>Large home on corner lot.</t>
  </si>
  <si>
    <t>C12035391</t>
  </si>
  <si>
    <t>13213 Flint Lane</t>
  </si>
  <si>
    <t>C12035402_MRMLS</t>
  </si>
  <si>
    <t>W. Of Topaz Rd</t>
  </si>
  <si>
    <t>see thomas guide</t>
  </si>
  <si>
    <t>Arvila</t>
  </si>
  <si>
    <t>92392-8331</t>
  </si>
  <si>
    <t>carlospeiro@yahoo.com</t>
  </si>
  <si>
    <t>C28080_MRMLS</t>
  </si>
  <si>
    <t>626-806-5340</t>
  </si>
  <si>
    <t>CARLOS PEIRO</t>
  </si>
  <si>
    <t>2615_MRMLS</t>
  </si>
  <si>
    <t>BONITA PROPERTIES</t>
  </si>
  <si>
    <t>short sale subject to approval text 626-434-6598 w/24hrs to show with your info.</t>
  </si>
  <si>
    <t>2 story home needs landscaping tile floors.</t>
  </si>
  <si>
    <t>C12035402</t>
  </si>
  <si>
    <t>12974 Arvila Drive</t>
  </si>
  <si>
    <t>C12035419_MRMLS</t>
  </si>
  <si>
    <t>Inverness Ln And Augusta Dr</t>
  </si>
  <si>
    <t>92336-1203</t>
  </si>
  <si>
    <t>adrianscipio@gmail.com</t>
  </si>
  <si>
    <t>888-389-7965</t>
  </si>
  <si>
    <t>IADRSCIP_MRMLS</t>
  </si>
  <si>
    <t>909-268-7055</t>
  </si>
  <si>
    <t>ADRIAN SCIPIO</t>
  </si>
  <si>
    <t>909-758-4318</t>
  </si>
  <si>
    <t>Appointment only. Please text agent @ 909-268-7055 to request an appointment. This is a short sale and sales price/commissions are subjetct to current lein holder approval. If commissions are modified listing and selling agent to split 50/50. Please se</t>
  </si>
  <si>
    <t>Cozy and well maintained 4 Bedroom 2.5 Bath family home with a loft and family room located in Sierra Lakes Golf Course Community.</t>
  </si>
  <si>
    <t>Sierra Lakes Elem.</t>
  </si>
  <si>
    <t>Summit High School</t>
  </si>
  <si>
    <t>Wayne Ruble Middle</t>
  </si>
  <si>
    <t>C12035419</t>
  </si>
  <si>
    <t>6066 Firestone Drive</t>
  </si>
  <si>
    <t>C12035488_MRMLS</t>
  </si>
  <si>
    <t>S. Indian Hill / 10 Fwy</t>
  </si>
  <si>
    <t>Drake</t>
  </si>
  <si>
    <t>91711-5217</t>
  </si>
  <si>
    <t>Donna Black</t>
  </si>
  <si>
    <t>ANAWEBBER@VERIZON.NET</t>
  </si>
  <si>
    <t>909-466-7347</t>
  </si>
  <si>
    <t>626-347-8344</t>
  </si>
  <si>
    <t>ANA WEBBER</t>
  </si>
  <si>
    <t>Call or text Ana Webber 626-347-8344 for all showings. Please submit ficos proof of funds pre-approval with your offer to AnaWebber1@gmail.com</t>
  </si>
  <si>
    <t>Great house for your first time buyer. We just had an appraisal completed in order to price it correctly. It appraised at higher than list price. This home has been well taken care of and offers a large lot with room for expanding. Close to shopping and easy access to freeway.</t>
  </si>
  <si>
    <t>C12035488</t>
  </si>
  <si>
    <t>829 Drake Avenue</t>
  </si>
  <si>
    <t>C12035493_MRMLS</t>
  </si>
  <si>
    <t>Call or text Ana Webber 626-347-8344 for all showings. Tenant has been served with 60 day notice to vacate please submit offer subject to interior inspection. Please include ficos proof of funds pre-approval letter from lender with offer. Email offer</t>
  </si>
  <si>
    <t>C12035493</t>
  </si>
  <si>
    <t>807 Drake Avenue</t>
  </si>
  <si>
    <t>SW SG X46 LZ</t>
  </si>
  <si>
    <t>C12035500_MRMLS</t>
  </si>
  <si>
    <t>Please use a GPS system or Google maps</t>
  </si>
  <si>
    <t>91724-3113</t>
  </si>
  <si>
    <t>Short Sale subject to Lender approval. Any reduction in commissions by the Lender will be split 50/50. E-mail offers to IrisSalazar@Remax.net or fax to 626 593-3432 include pre-approval letter FICO scores copy of EMD and proof of funds. Buyers nee</t>
  </si>
  <si>
    <t>69 x 110</t>
  </si>
  <si>
    <t>LOCATION...LOCATION...LOCATION -- PAINTBRUSH SPECIAL BEAUTIFUL RENOVATION POSSIBILITIES in the desirable Charter Oak area of Covina. This spacious home is tucked away on a cul-de-sac in a well established and quiet neighborhood. It has the total of 5 bedrooms two of which are masters 2 full baths 3 half baths plus a bonus room. It needs updating new paint new flooring etc. but some renovations and little tender care will bring it back to its original beauty. Cool down during hot summers with central air and a swimming pool. The step down living room leads you to a large covered patio ideal for entertaining family and friends. Centrally located close to shopping freeways Charter Oak High School and park. Don't miss out the golden opportunity to buy in Charter Oak.</t>
  </si>
  <si>
    <t>C12035500</t>
  </si>
  <si>
    <t>309 N Darfield Avenue</t>
  </si>
  <si>
    <t>BK CE SN ST</t>
  </si>
  <si>
    <t>CB BZ YF YB FN</t>
  </si>
  <si>
    <t>DK PR PC SL</t>
  </si>
  <si>
    <t>DW ST BIN</t>
  </si>
  <si>
    <t>KP GR MB CR</t>
  </si>
  <si>
    <t>CC RL B1 WT DDE FC SD</t>
  </si>
  <si>
    <t>Beautiful</t>
  </si>
  <si>
    <t>LI FY GY LR FS SY WI</t>
  </si>
  <si>
    <t>C12035513_MRMLS</t>
  </si>
  <si>
    <t>San Dimas Ave / Cannon Ave</t>
  </si>
  <si>
    <t>Fwy 60 to Fwy 57 North take exit at Via Verde RiteSan Dimas AV veer rite to Cannon AV rite Rebecca Dr.</t>
  </si>
  <si>
    <t>91773-3627</t>
  </si>
  <si>
    <t>jackhuang899@yahoo.com</t>
  </si>
  <si>
    <t>626-810-1777</t>
  </si>
  <si>
    <t>C12532_MRMLS</t>
  </si>
  <si>
    <t>909-917-5802</t>
  </si>
  <si>
    <t>TAI-RONG HUANG</t>
  </si>
  <si>
    <t>626-964-8999</t>
  </si>
  <si>
    <t>626-450-2182</t>
  </si>
  <si>
    <t xml:space="preserve"> Big price reduction for quick sale PLEASE CALL L/A JACK AT 909-917-5802 FOR THE GATE CODE OF The Pudding stone Hills ESTATES GATED COMMUNITY PLEASE REMOVE YOUR SHOES THANKS GORGEOUS HOUSE w/-SPARKLING WATERFALL  POOL SPA PARK-LIKE GARDEN</t>
  </si>
  <si>
    <t>CD OL MO PKN</t>
  </si>
  <si>
    <t>CV VL VF MT PA PV RSV VT</t>
  </si>
  <si>
    <t xml:space="preserve"> THIS TRULY UNIQUE / EXCEPTIONAL DREAM HOME &amp; MAGNIFICENT RESORT HAVEN CAPTURES THE MILLION DOLLARS LAKE VIEW AND CITY LIGHTS VIEW PLUS SUNRISE &amp; SUNSET VIEW GRAND &amp; BEAUTIFUL ENTRY FOYER W/ DOUBLE DOORS/ GRANITE FLOORING 2 STORY HIGH CEILING &amp; SPARKLING CRYSTAL LIGHTS WONDERFUL LIVING ROOM FEATURES ELEGANT / DECORATIVE COLUMNS &amp; GRANITE FIREPLACE OFFERING LUXURY &amp; EXCLUSIVITY FAR BEYOND YOUR EXPECTATION &amp; IMAGINATION YOU WILL FULLY ENJOY &amp; FALL IN LOVE W/ PANORAMIC MOUNTAIN VIEW LAKE VIEW TROPICAL/ BOTANICAL GARDENS VIEW THIS BEAUTIFUL HOUSE ALSO OFFERS A CALM &amp; SOOTHING ATMOSPHERE CREATED BY CUSTOM DESIGN &amp; WORN INTERIOR COLORS / DECORATIONS PRESENTS STUNNING ARCHITECTURAL FAMILY ROOM/ FORMAL DINING ROOM &amp; ENTERTAINMENT ROOM 5 BALCONIES / DECKS AREAS 3 MULTI-ZONE A/C &amp; HEATING SYSTEM GOURMET COOK'S DREAM KITCHEN W/ GRANITE COUNTER TOPS &amp; FLOORS. 1 SUITE DOWNSTAIRS W/ OUTDOOR RESTING COURT YARD HUGE MASTER SUITE W/ DOUBLE DOORS / RETREAT PERFECT MASTER BATHROOM INCLUDE JET TUB DOUBLE SINKS SHOWER ROOM etc. PARK-LIKE FRONT YARD &amp; BACK YARD W/ HIGH VALUE BALUSTRADE &amp; GOOD QUALITY FRUIT TREES / FLOWERS/ QUEEN PALMS PLUS CUSTOM BUILT WATERFALL / SWIMMING POOL &amp; SPA etc. ALL YOU NEED TO DO IS MOVE IN &amp; ENJOY A LUXURIOUS LIFESTYLE </t>
  </si>
  <si>
    <t>C12035513</t>
  </si>
  <si>
    <t>349 Rebecca Drive</t>
  </si>
  <si>
    <t>C12035520_MRMLS</t>
  </si>
  <si>
    <t>91 Fwy. And Tustin Ave.</t>
  </si>
  <si>
    <t>Take 91 Fwy. Get off in Tustin Ave. Go South to Santa Ana Canyon Rd</t>
  </si>
  <si>
    <t>Santa Ana Canyon</t>
  </si>
  <si>
    <t>92807-2739</t>
  </si>
  <si>
    <t>rmperez13@yahoo.com</t>
  </si>
  <si>
    <t>C31468_MRMLS</t>
  </si>
  <si>
    <t>951-368-3514</t>
  </si>
  <si>
    <t>RICHARD PEREZ</t>
  </si>
  <si>
    <t>50332_MRMLS</t>
  </si>
  <si>
    <t>RICHARD PEREZ BROKER</t>
  </si>
  <si>
    <t>Commission to be splitted 50/50 of bank approval. Short Sale subject to Lien Holders's Approval of all terms and conditions. Call Sal 951 368-3514. for combo. There is always someone home. Send offers to myshortsaleoffers@gmail.com w/Copy of Deposit FI</t>
  </si>
  <si>
    <t xml:space="preserve">LOCATION LOCATION LOCATION. Easy 91 and 55 Fwys. Access..... Tri-Level End Unit with attached 2 Car Garage. 3 Bd/2.5 Bath Master Bedroom with Balcony Living Room with Fireplace Dinning Area and Kitchen. Quiet Complex with Pool. Close to Schools Parks and Shopping. Won't Last </t>
  </si>
  <si>
    <t>C12035520</t>
  </si>
  <si>
    <t>3999 E Santa Ana Canyon Road</t>
  </si>
  <si>
    <t>C12035546_MRMLS</t>
  </si>
  <si>
    <t>Van Bueren And Andrew St</t>
  </si>
  <si>
    <t>Farnham</t>
  </si>
  <si>
    <t>92503-4248</t>
  </si>
  <si>
    <t xml:space="preserve">THIS HOME FEATURES 4 BED ROOM AND 2 BATH ROOM WITH A 2 CAR GARAGE. HOME IN CUL-DE-SAC AND EASY FREEWAY ACCESS AND SHOPPING BIG LOT WITH HUGE COVERED PATIO HURRY IT WON'T LAST </t>
  </si>
  <si>
    <t>C12035546</t>
  </si>
  <si>
    <t>3530 Farnham Place</t>
  </si>
  <si>
    <t>C12035557_MRMLS</t>
  </si>
  <si>
    <t>Vernon Dr.</t>
  </si>
  <si>
    <t>Will map out in Google Maps or Mapquest.</t>
  </si>
  <si>
    <t>Us Highway 58</t>
  </si>
  <si>
    <t>92311-9793</t>
  </si>
  <si>
    <t>jes.exclusive@gmail.com</t>
  </si>
  <si>
    <t>909-597-7906</t>
  </si>
  <si>
    <t>C22261_MRMLS</t>
  </si>
  <si>
    <t>909-762-1153</t>
  </si>
  <si>
    <t>JESUS SIERRA</t>
  </si>
  <si>
    <t xml:space="preserve"> Drive by only Do not disturb. Submit offer with Subject to Interior Inspection . Sale price and commission subject to lender's approval. Reduction in commission will be divided 50/50. Property is SOLD-AS-IS no repairs will be made by owner. Ca</t>
  </si>
  <si>
    <t>3 Bed 2 Bath property with large lot 15 002 square feet . Beneficiary approved at 115 000.</t>
  </si>
  <si>
    <t>C12035557</t>
  </si>
  <si>
    <t xml:space="preserve">28764 Us Highway 58 </t>
  </si>
  <si>
    <t>C12035652_MRMLS</t>
  </si>
  <si>
    <t>Holland Rd</t>
  </si>
  <si>
    <t>Fruitwood</t>
  </si>
  <si>
    <t>92584-8716</t>
  </si>
  <si>
    <t>diondra@paracapitalgroup.com</t>
  </si>
  <si>
    <t>888-390-8089</t>
  </si>
  <si>
    <t>C30940_MRMLS</t>
  </si>
  <si>
    <t>310-221-2478</t>
  </si>
  <si>
    <t>DIONDRA ANDERSON</t>
  </si>
  <si>
    <t>50428_MRMLS</t>
  </si>
  <si>
    <t>PARACAPITAL GROUP</t>
  </si>
  <si>
    <t>ShortSale Subject to Lenders Approval. 24-Hour Notice Do Not Disturb Occupants DO NOT SHOW UP WITHOUT CONFIRMED APPT. Buyers MUST cross-qualify with Cary Pearce 951.256.3715 no exceptions. Compensation offered through the MLS to cooperating brokers</t>
  </si>
  <si>
    <t xml:space="preserve">Two-Story home with curb appeal. Four Bedrooms with one downstairs with Bathroom. Beautifully landscaped front and covered patio backyard. All Bathrooms has tile flooring. Master bathroom has jacuzzi tub will need to complete some tile work along the bath tub. Wood Shutters throughout the house. Brazilian Wood Cherry Floors throughout the home. Fireplace designed with Rock is located in Den. Glass shelves used as entertainment rack. Kitchen has an island with built-in drawers and cabinet space beneath. All bedrooms will need closet doors. No Repairs by Owner </t>
  </si>
  <si>
    <t>C12035652</t>
  </si>
  <si>
    <t>28188 Fruitwood Drive</t>
  </si>
  <si>
    <t>KP PC I9 WC</t>
  </si>
  <si>
    <t>C12035665_MRMLS</t>
  </si>
  <si>
    <t>Campus &amp; 5th</t>
  </si>
  <si>
    <t>South on Campus 1st street south of 5th St East on Yale</t>
  </si>
  <si>
    <t>91764-2409</t>
  </si>
  <si>
    <t>Short sale all terms subject to approval of lienholder Provident Funding - one loan only . Any reduction in commission to be split 50/50 between brokerages. There is a roof leak with damage to interior ceiling in living room. Property may not qualify f</t>
  </si>
  <si>
    <t>Charming Cottage Style Home in a Fabulous Neighborhood Tax rolls state 2 bedrooms but there are actually 3. Owner says there is a permit for the addition done prior to her ownership . Charming vintage kitchen with a generous eat-in area overlooking the front yard. Lots of interior light from large windows. Long driveway for lots of parking plus a gated area for additional parking. Great backyard features a pool and spa covered patio block walls surrounding and a two car garage which has been divided into an office space plus storage. This is a short sale all terms subject to approval of lienholder one loan .</t>
  </si>
  <si>
    <t>C12035665</t>
  </si>
  <si>
    <t>723 E Yale Street</t>
  </si>
  <si>
    <t>892C1</t>
  </si>
  <si>
    <t>C12035751_MRMLS</t>
  </si>
  <si>
    <t>El Toro Rd And Normandale Dr</t>
  </si>
  <si>
    <t>92630-5867</t>
  </si>
  <si>
    <t xml:space="preserve">Normandale Heights Ndh </t>
  </si>
  <si>
    <t>BofA set pre-approved price of 679k after completing an appraisal.Showings Tuesday &amp; Thursday 9am-12pm. Must set appt FIRST. Text owner Joy 949.682.6730 to confirm showing. Do not call office. Best way to contact for questions is TEXT . EMAIL offers to Y</t>
  </si>
  <si>
    <t>Beautiful Lake Forest Pool Home With a City Light View. This home is located in Normandale Heights. Open floor plan. Office downstairs that is being used as the 4th bedroom. Full bathroom downstairs. Lots of natural lighting throughout. Huge bonus room upstairs with a built in entertainment center. Bonus room has a closet. From the master bedroom you have views as far as the eye can see. This home has amazing views a pool located in a cul-de-sac 3 car garage a ton of natural lighting and an open floor plan. What more can you ask for come take a look at this beauty.</t>
  </si>
  <si>
    <t xml:space="preserve">Normandale Heights </t>
  </si>
  <si>
    <t>C12035751</t>
  </si>
  <si>
    <t>21066 Ashley Lane</t>
  </si>
  <si>
    <t>C12035793_MRMLS</t>
  </si>
  <si>
    <t>Big Range</t>
  </si>
  <si>
    <t>92587-7657</t>
  </si>
  <si>
    <t>CALL L/A FOR DETAILS. ALL OFFERS TO BE ON CURRENT RPA AND ACCOMPANIED BY COPY OF EMD PREQUAL LETTER PROOF OF FUNDS AND FICO SCORES. PROPERTY IS SOLD AS IS WHERE IS WITH NO WRITTEN OR IMPLIED WARRANTY.</t>
  </si>
  <si>
    <t>A28 PY GO TC GC A9</t>
  </si>
  <si>
    <t>COME HOME TO TRANQUILITY AFTER A BUSY DAY TO THIS PRIVATE LAKE COMMUNITY NESTLED IN THE HILLS OF RIVERSIDE CO. WITH BOATING PRIVILEDGES COMMUNITY FACILITES GOLF COURSE EQUESTRAIN CENTER AND MORE THIS IS A GREAT PLACE TO CALL HOME. THIS TWO STORY HOME IS UNIQUELY DESIGNED TO ENJOY THE CLEAN AIR AND FAMILY LIVING. LIVING ROOM HAS COZY FIREPLACE AND CROWN MOLDING. DINING ROOM HAS FRENCH DOORS TO BALCONY/PATIO. LARGE KITCHEN WITH WALK-IN PANTRY OPENS TO SPACIOUS FAMILY ROOM. MASTER SUITE HAS SUMPTUOUS BATH AND OVERSIZED WALK IN CLOSET. FRESH PAINT NEW CARPET AND STOVE PUT THIN ONE IN MOVE-IN CONDITION.</t>
  </si>
  <si>
    <t>C12035793</t>
  </si>
  <si>
    <t>29042 Big Range Road</t>
  </si>
  <si>
    <t>PR WR</t>
  </si>
  <si>
    <t>DN G12 FY FF LR</t>
  </si>
  <si>
    <t>C12035806_MRMLS</t>
  </si>
  <si>
    <t>Butterfield Ranch Road</t>
  </si>
  <si>
    <t>71 Fwy to Butterfield Ranch Road to Woodbridge</t>
  </si>
  <si>
    <t>91709-3225</t>
  </si>
  <si>
    <t>downsrealestate@yahoo.com</t>
  </si>
  <si>
    <t>C30791_MRMLS</t>
  </si>
  <si>
    <t>909-910-9491</t>
  </si>
  <si>
    <t>ANITA DOWNS</t>
  </si>
  <si>
    <t>To show please text me and wait for confirmation the owners would like 24 hour notice if possible. Sellers are very motivated to sell so please bring all reasonable offers. Email offers to downsrealestate@yahoo.com RPA AD EMD POF. Cross qualification</t>
  </si>
  <si>
    <t>Welcome to 6185 Woodbridge. Standard sale. Not a short sale or REO. Quick response to offers. Stunning four bedroom two and half baths in great area of Chino Hills neighborhood. Property is move in condition with new interior paint large back yard plenty of room to entertain and add a pool tile floors updated kitchen with stainless steel appliances and much more. This is a home you don't want to miss.</t>
  </si>
  <si>
    <t>C12035806</t>
  </si>
  <si>
    <t>6185 Woodbridge Street</t>
  </si>
  <si>
    <t>KT LR OF</t>
  </si>
  <si>
    <t>C12035835_MRMLS</t>
  </si>
  <si>
    <t>Painter Avenue</t>
  </si>
  <si>
    <t>90601-4428</t>
  </si>
  <si>
    <t>Please use the Showing &amp; Offer Instructions that are attached under supplements if you are having trouble opening the supplement save it to your computer first. There is a second Bathroom that was added on prior to the current seller. Standard sale plea</t>
  </si>
  <si>
    <t>IV CV VH PA</t>
  </si>
  <si>
    <t>This 1932 California Spanish Style bungalow has all the charm from it's past but has been updated to fit today's lifestyle. This home features hardwood floors throughout the kitchen features a butlers pantry hemlock wood floors freshly painted wood cabinets and molding. The floor plan is completely open between the kitchen and dinning room with porcelain tiled counter tops. The dinning room includes natural oak wood framed windows and doors the step down living room features a wood burning fireplace with an oak wood mantle raised porcelain tile hearth and quarry stoned brick facade. The bedrooms have built in wood cabinets inside the closets and the Master Bedroom has French doors that lead out onto a private deck. The Master Bathroom has a Roman Tub and custom porcelain throughout. There are arched doorways throughout the home and it includes custom wicker cloth and wood window shades. Out side you will be thrilled by the views. There are four separate private concrete and raised wood decks with wood lattice. A large observation deck in the back yard with Panoramic view of the cityscape from the Hollywood sign to Catalina Island. There is even a stone paver garden with aged fruit trees such as mission fig dwarf white grapefruit and loquats.</t>
  </si>
  <si>
    <t>C12035835</t>
  </si>
  <si>
    <t>6742 Stanford Place</t>
  </si>
  <si>
    <t>C12035877_MRMLS</t>
  </si>
  <si>
    <t>Mills &amp; Baseline</t>
  </si>
  <si>
    <t>From Foothill Blvd R N Mills Ave L Warner St R middlebury Ct</t>
  </si>
  <si>
    <t>Middlebury</t>
  </si>
  <si>
    <t>91711-2816</t>
  </si>
  <si>
    <t>IMARANAN_MRMLS</t>
  </si>
  <si>
    <t>Nanda Marathe</t>
  </si>
  <si>
    <t>Agents all terms and conditions along with commissions are subject to lender approval to the short sale. Please contact Nanda 951 662-4871 for showing instructions. Additional questions contact Nathan 626 757-2133. SEND ALL OFFERS TO 3NATHAN@GMAIL.C</t>
  </si>
  <si>
    <t xml:space="preserve"> GREAT LOCATION INSIDE THE BUNGALOWS HOME FEATURES 3 BEDROOMS AND 3 BATHS WITH BERBER CARPET LAMINATED FLOORING AND CERAMIC TILE. COZY FIREPLACE IN THE LIVING ROOM ALONG WITH ADDITIONAL FAMILY ROOM FOR ENTERTAINMENT. CONVENIENT ACCESS TO CLAREMONT COLLEGES SHOPPING &amp; FREEWAYS. DON'T MISS THIS UNIQUE OPPORTUNITY THIS HOME. THIS IS A SHORT SALE SOLD AS-IS ALL INFORMATION DEEMED RELIABLE BUT NOT GUARANTEED. BUYERS TO SATISFY THEMSELVES AS TO THE CONDITION OF THE PROPERTY.</t>
  </si>
  <si>
    <t>C12035877</t>
  </si>
  <si>
    <t>452 Middlebury Court</t>
  </si>
  <si>
    <t>FR KT LR MB ME OF</t>
  </si>
  <si>
    <t>C12035942_MRMLS</t>
  </si>
  <si>
    <t>S Of 19 Th St / W Of Carnelian</t>
  </si>
  <si>
    <t>210 TO CARNELIAN GO SOUTH</t>
  </si>
  <si>
    <t>91701-5410</t>
  </si>
  <si>
    <t>BUFFYTHEHOUSESELLER@YAHOO.COM</t>
  </si>
  <si>
    <t>C14022_MRMLS</t>
  </si>
  <si>
    <t>909-260-6260</t>
  </si>
  <si>
    <t>BUFFY MURRAY</t>
  </si>
  <si>
    <t>THIS IS A SHORT SALE LOAN SUBJECT TO LENDER APPROVAL SOLD AS IS CONDITION NO REPAIRS NO WARRANTIES IMPLIED BUYERS TO SATISFY THEMSELVES PLEASE INCLUDE IN OFFER DIRECT LENDER APPROVAL CREDIT APPROVAL / FICO'S / BANK STATEMENT SHOWING SUFFICIENT FUNDS</t>
  </si>
  <si>
    <t xml:space="preserve">GORGEOUS SINGLE STORY TURNKEY HOME WITH A SALT WATER POOL &amp; SPA THIS HOME HAS 3 SPACIOUS BEDROOMS WITH MIRRORED CLOSETS DOORS MASTER ROOM HAS A HUGE RETREAT AREA WITH A DELIGHTFUL BATHROOM WITH SEPARATE SPA BATH TUB &amp; BEAUTIFUL SHOWER &amp; HUGE WALK IN CLOSET WITH FRENCH DOORS LEADING OUTSIDE TO PATIO / POOL GLAMOROUS FAMILY ROOM RECENTLY REMODELED WITH BAMBOO FLOORING WRAP AROUND BAR WITH GRANITE COUNTER TOP WONDERFUL FIREPLACE AND ITS OWN BATHROOM KITCHEN IS LIGHT &amp; AIRY WITH ALOT OF CABINET SPACE UPDATED TO MUCH TO LIST COME SEE THIS AWESOME PROPERTY WON'T LAST LONG </t>
  </si>
  <si>
    <t>C12035942</t>
  </si>
  <si>
    <t>7032 Jasper Street</t>
  </si>
  <si>
    <t>C12036076_MRMLS</t>
  </si>
  <si>
    <t>17th And Vernon</t>
  </si>
  <si>
    <t>92411-1406</t>
  </si>
  <si>
    <t>Call agent Lissette for information at 909-815-8497  House has a tenant with a 1 year lease. Perfect for investor that is willing to keep tenant. Do not disturb occupants. Thanks for cooperating.</t>
  </si>
  <si>
    <t>Single family home corner lot. With a total of 2 360 sq and a lot size of 7 440 .</t>
  </si>
  <si>
    <t>C12036076</t>
  </si>
  <si>
    <t>1229 W 17TH Street</t>
  </si>
  <si>
    <t>C12036161_MRMLS</t>
  </si>
  <si>
    <t>Donahue Ave</t>
  </si>
  <si>
    <t>95401-9046</t>
  </si>
  <si>
    <t xml:space="preserve">Rancho Santa Rosa 952 </t>
  </si>
  <si>
    <t>carlos@icontactone.com</t>
  </si>
  <si>
    <t>C10591_MRMLS</t>
  </si>
  <si>
    <t>JUAN GRANADOS</t>
  </si>
  <si>
    <t>909-484-2224</t>
  </si>
  <si>
    <t>For showing instructions and submitting offers please call Jenny at 909 419-6986 or e-mail her at jennyzuniga88@yahoo.com. Please fax offers at 909 258-3702. Please call 24 hours in advance to set up appointments and show property. Sale and gross comm</t>
  </si>
  <si>
    <t xml:space="preserve">Completely remodeled beautiful two story house. Four bedrooms two and a half bathrooms. New tile new roof remodeled kitchen and bathrooms new paint. Beautiful patio. Very nice and quiet area. Thank you for showing this property Bring your potential buyers. Sold as is </t>
  </si>
  <si>
    <t xml:space="preserve">Ran </t>
  </si>
  <si>
    <t xml:space="preserve">Rancho Santa Rosa </t>
  </si>
  <si>
    <t>C12036161</t>
  </si>
  <si>
    <t>222 Juanita Court</t>
  </si>
  <si>
    <t>C12036173_MRMLS</t>
  </si>
  <si>
    <t>N/Covina Blvd. E/Grand Ave.</t>
  </si>
  <si>
    <t>E/Grand n/Covina Blvd in on Bender</t>
  </si>
  <si>
    <t>Greenhaven</t>
  </si>
  <si>
    <t>91724-1536</t>
  </si>
  <si>
    <t>PHIL@WESELLTHISCITY.COM</t>
  </si>
  <si>
    <t>626-608-2317</t>
  </si>
  <si>
    <t>C22560_MRMLS</t>
  </si>
  <si>
    <t>626-825-4663</t>
  </si>
  <si>
    <t>PHILIP BOUCHEREAU</t>
  </si>
  <si>
    <t>2211_MRMLS</t>
  </si>
  <si>
    <t>PHIL BOUCHEREAU REALTY</t>
  </si>
  <si>
    <t>Call Tenant Eddie first to show. Cell 562-296-7576. Will show the home with reasonable notice. No showing after 7pm and Sundays.</t>
  </si>
  <si>
    <t>This is an adorable gem of a property. Simply brilliant. Fantastic open floor plan beautifully sunlit. The flow from room to room is a dynamic scheme of design all spilling beautifully into a large bright and open kitchen. Warm and inviting living room with a fireplace great for relaxing or entertaining. Great sized patio enclosed for extra living room. Plus extra large 7 571 sq. ft. lot... what a bonus Centrally located to Charter Oak schools easy access to shopping strips and the convenience of easy access to public transportation. Same tenants for over 10 years This home is a true keeper. Tenants requests for no showings after 7 pm and all day Sunday. Thank you. This is a standard sale NOT A SHORT SALE FAST AND CLEAN ESCROW Seller motivated More than 10 000 price reduction on 3-5-2012. Tenant will cooperate. Show and sell. Thank you for showing this lovely home.</t>
  </si>
  <si>
    <t>C12036173</t>
  </si>
  <si>
    <t>19622 E Greenhaven Street</t>
  </si>
  <si>
    <t>C12036187_MRMLS</t>
  </si>
  <si>
    <t>Kendall/University Pkwy</t>
  </si>
  <si>
    <t>92407-4618</t>
  </si>
  <si>
    <t>mar.delrio@live.com</t>
  </si>
  <si>
    <t>C32716_MRMLS</t>
  </si>
  <si>
    <t>MARIA DEL RIO</t>
  </si>
  <si>
    <t>Pleade drive by only if still interested in showing please make appointment by calling texting or email LA 909 838-2076 Email offers including approval and POF to mar.delrio@live.com Commission &amp; sale price subject to bank approval. Commission to be s</t>
  </si>
  <si>
    <t>Beautiful home nestled in the Foothills of North San Bernardino. Living room with Cathedral Ceilings fireplace separate family room. Dream kitchen for those family reunions. Large back yard with custom pool/spa and patio area is perfect for entertaining. Close to CSUSB. LENDER READY TO APPROVE . BRING IN YOUR OFFER.</t>
  </si>
  <si>
    <t>Cajon</t>
  </si>
  <si>
    <t>C12036187</t>
  </si>
  <si>
    <t>1930 W Clemson Street</t>
  </si>
  <si>
    <t>C12036189_MRMLS</t>
  </si>
  <si>
    <t xml:space="preserve">Baseline Ave / Sierra Ave </t>
  </si>
  <si>
    <t>92336-1451</t>
  </si>
  <si>
    <t>909-259-6200</t>
  </si>
  <si>
    <t>Shown by appointment ONLY Requires 24 hours notice NO EXCEPTIONS Call 909-446-2781 or text your appt time &amp; DRE for appt. to show. Short sale is subject to lender's approval. Fax all offers with pre-approval EMD &amp; FICO'S to 909-245-1760 or email</t>
  </si>
  <si>
    <t>Beautiful home in a desirable area of Fontana. This spacious home is complete with gorgeous wood flooring &amp; carpet throughtout. SHORT SALE SUBJECT TO LENDER'S APPROVAL. Per San Bernardino County Tax Assessor's Property Profile property is recorded as 4 Br/2.5 Ba. When home was built in 2005 the 4th bedroom was optional. Owner opted for a loft instead of the 4th bedroom. House is actually 3 Br/2.5 Ba. with an upstairs loft. Information deemed reliable but not guaranteed buyer/buyers agent to verify all.</t>
  </si>
  <si>
    <t>C12036189</t>
  </si>
  <si>
    <t>7141 Verdugo Place</t>
  </si>
  <si>
    <t>C12036212_MRMLS</t>
  </si>
  <si>
    <t>N/G St E/ Mountain</t>
  </si>
  <si>
    <t>91762-2621</t>
  </si>
  <si>
    <t>MCCASFROG@AOL.COM</t>
  </si>
  <si>
    <t>909-981-2948</t>
  </si>
  <si>
    <t>C23065_MRMLS</t>
  </si>
  <si>
    <t>626-390-1238</t>
  </si>
  <si>
    <t>MICHAEL MCCASLAND</t>
  </si>
  <si>
    <t>2736_MRMLS</t>
  </si>
  <si>
    <t>MICHAEL MC CASLAND REALTOR</t>
  </si>
  <si>
    <t>909-981-3152</t>
  </si>
  <si>
    <t>Broker Cell 626-390-1238.... Broker e-mail mccasfrog@aol.com.... Broker fax 909-981-2948...... Data Base is incorrect on ownership name and acq. date.</t>
  </si>
  <si>
    <t>Turnkey Property..... Standard Sale...... New Central Air and Heat..... New windows and French doors.... New Carpet and Paint.... New Carpet and Tile.... New Appliances and New Granite Counter tops.... Updated Bathroom with New Tiled Bath/Shower.....New Cam lights..... FP in Living Room.....Circular Driveway........ 2 Car Detached Garage with new garage door and opener...... HUGE Backyard.......Front Porch with new railing......Enclosed patio/ used as den.... Could be 3rd. bedroom</t>
  </si>
  <si>
    <t>C12036212</t>
  </si>
  <si>
    <t>741 N San Antonio Avenue</t>
  </si>
  <si>
    <t>C12036265_MRMLS</t>
  </si>
  <si>
    <t>91773-2817</t>
  </si>
  <si>
    <t>JOHN 626-536-2178</t>
  </si>
  <si>
    <t xml:space="preserve">5 STARS THIS EXTRA ROOMY BEAUTY IS NICELY SITUATED IN SAN DIMAS' FINEST5 STAR SENIOR PARK WITH LOADS OF AMENITIES POOL INDOOR/OUTDOOR SPA LIBRARY GAME ROOM PARTY ROOM WITH KITCHEN MORE AT THE CLUBHOUSE THERE'S EVEN A BEAUTY SALON ON THE GROUNDS ...SELLER WILL CONSIDER ALL OFFERS... WAIT TIL YOU SEE THIS EXCELLENT OPEN FLOORPLAN ON LARGE LOT SEPARATE INDOOR LAUNDRY..TASTEFULLY DECORATED..LARGE MASTER2ND BEDROOM MAY BE USED FOR OFFICE OFFICE DINING ROOM  LIVING ROOM AND KITCHEN 2 BATHROOMS.....BUILT IN CHINA HUTCH IN FORMAL DINING ROOM .. BREAKFAST BAR ...2 SHEDS </t>
  </si>
  <si>
    <t>C12036265</t>
  </si>
  <si>
    <t>C12036390_MRMLS</t>
  </si>
  <si>
    <t>Habor</t>
  </si>
  <si>
    <t>Mcpherson</t>
  </si>
  <si>
    <t>90631-3916</t>
  </si>
  <si>
    <t>McPherson</t>
  </si>
  <si>
    <t>Short sale subject to lender approval call owner for showing Silvia at 562-694-5734 email offers to patriciarochagroup@gmail.com</t>
  </si>
  <si>
    <t>Great opportunity This 3 bedroom 1 bath home needs some cosmetic TLC it has a large living room kitchen and separate eating area hardwood flooring Square footage not taped buyer to verify.</t>
  </si>
  <si>
    <t>C12036390</t>
  </si>
  <si>
    <t>531 N McPherson Street</t>
  </si>
  <si>
    <t>C12036422_MRMLS</t>
  </si>
  <si>
    <t>Linsley</t>
  </si>
  <si>
    <t>90221-3732</t>
  </si>
  <si>
    <t>Showings plase call agent...PLEASE DO NOT DISTURB OCCUPANTS...Offer or Questions please email @ ronjrodriguez@gmail.com.Offers included proof of Funds CASH OFFERS ONLY PLEASEThank you and Good Luck</t>
  </si>
  <si>
    <t>ShortSale3/1 with Lots of PotentialA Contractor house or Perfect for your investorsBig Lot for a Second Unit.</t>
  </si>
  <si>
    <t>C12036422</t>
  </si>
  <si>
    <t>4613 E Linsley Street</t>
  </si>
  <si>
    <t>C12036424_MRMLS</t>
  </si>
  <si>
    <t>Copper</t>
  </si>
  <si>
    <t>91709-4602</t>
  </si>
  <si>
    <t>Seller is looking for a CASH OFFER We will schedule a general showing on 6/14 in the afternoon. Send your offer pending interior inspections text me your email address and I'll email you more pictures. Chuck 909-543-7698.</t>
  </si>
  <si>
    <t>Beautiful well maintained property on the hills of Chino Hills. Spacious living room and kitchen formal dining room beautiful view of Mt Baldy from the patio back yard and the master bedroom balcony. The master bedroom has a private restroom tub with a view and shower.</t>
  </si>
  <si>
    <t>C12036424</t>
  </si>
  <si>
    <t>5006 Copper Road</t>
  </si>
  <si>
    <t>C12036433_MRMLS</t>
  </si>
  <si>
    <t>Solana Trial &amp; Cassia Trail</t>
  </si>
  <si>
    <t>92262-9768</t>
  </si>
  <si>
    <t>RACHELACUNA@RUNBOX.COM</t>
  </si>
  <si>
    <t>C29534_MRMLS</t>
  </si>
  <si>
    <t>626-643-4807</t>
  </si>
  <si>
    <t>RACHEL ACUNA</t>
  </si>
  <si>
    <t>2938_MRMLS</t>
  </si>
  <si>
    <t>HOME CAPITAL GROUP INC.</t>
  </si>
  <si>
    <t>PLEASE CALL MARISELA PEREZ TO MAKE AN APPOINTMENT AT 626-664-6318. PLEASE CALL MIKE SERVIN WITH ANY QUESTIONS. EMAIL OFFERS TOO servin784@gmail.com</t>
  </si>
  <si>
    <t>TURNKEY Move in condition. 2 bedroom and 2 bath. Tile entry. Formal Living room. Formal dining room. Big beautiful back yard. No neighbors in back. Pictures say it all.</t>
  </si>
  <si>
    <t>C12036433</t>
  </si>
  <si>
    <t xml:space="preserve">3508 Date Palm </t>
  </si>
  <si>
    <t>C12036506_MRMLS</t>
  </si>
  <si>
    <t>7TH/Clark</t>
  </si>
  <si>
    <t>PLS CHECK GOOGLE MAP</t>
  </si>
  <si>
    <t>LJGROUP888@GMAIL.COM</t>
  </si>
  <si>
    <t>C12425_MRMLS</t>
  </si>
  <si>
    <t>626-274-1958</t>
  </si>
  <si>
    <t>ELAINE HUA</t>
  </si>
  <si>
    <t>1249_MRMLS</t>
  </si>
  <si>
    <t>EASTVALE CAPITAL INVESTMENT</t>
  </si>
  <si>
    <t>C12036506</t>
  </si>
  <si>
    <t>901 6TH Avenue</t>
  </si>
  <si>
    <t>BZ SW SG YF</t>
  </si>
  <si>
    <t>CC RY Z09 SD</t>
  </si>
  <si>
    <t>AK FY LR</t>
  </si>
  <si>
    <t>C12036530_MRMLS</t>
  </si>
  <si>
    <t>91730-3342</t>
  </si>
  <si>
    <t>kevin.williamson@mailpcr.com</t>
  </si>
  <si>
    <t>C32563_MRMLS</t>
  </si>
  <si>
    <t>951-288-6752</t>
  </si>
  <si>
    <t>KEVIN WILLIAMSON</t>
  </si>
  <si>
    <t>Short Sale all terms and conditions subject to lien holder's approval. Property is being sold as is only and the seller's lender will not recognize request for repairs per buyer's home inspection only items that come from appraisal as an underwriting c</t>
  </si>
  <si>
    <t>PY A8</t>
  </si>
  <si>
    <t>This is a great condo located in a very desirable complex close to shopping parks schools and freeways. Open floor plan with cozy fireplace in living room kitchen is bright and sunny. Custom paint throughout slider off living room opens to beautifully landscaped backyard/private patio area. There is a manual sprinkler system in the backyard and many beautiful plants. Must see to appreciate.</t>
  </si>
  <si>
    <t>C12036530</t>
  </si>
  <si>
    <t>8833 Bayberry Drive</t>
  </si>
  <si>
    <t>571J6</t>
  </si>
  <si>
    <t>C12036545_MRMLS</t>
  </si>
  <si>
    <t>N/Baseline W/Mountain E/Benson</t>
  </si>
  <si>
    <t>91784-1729</t>
  </si>
  <si>
    <t>House is now vacant needs cleaning.</t>
  </si>
  <si>
    <t>Owners have done lots of remodeling over the years. Pool is recent in an entertainers' backyard. Low maintenance all around. Enter to courtyard behind privacy gate. Four nice-sized bedrooms. open floor plan with spacious family room living room with fireplace wood floors.</t>
  </si>
  <si>
    <t>C12036545</t>
  </si>
  <si>
    <t>1675 Maywood Avenue</t>
  </si>
  <si>
    <t>C12036575_MRMLS</t>
  </si>
  <si>
    <t>Banyan/Day Creek</t>
  </si>
  <si>
    <t>exit 210 N. on Day Creek. RT on Banyan. LT Peak Pl. LT Pelican Dr.</t>
  </si>
  <si>
    <t>Pelican</t>
  </si>
  <si>
    <t>91739-5960</t>
  </si>
  <si>
    <t>DBO write offer subject to inspection. Your Buyers will not be disappointed w-this TURN-KEY home. Seller may be interested in an investor purchaser so they may possibly lease back. Seller applying for HAFA after Loan Mod denied. NOD has not been filed.</t>
  </si>
  <si>
    <t xml:space="preserve">Pride-of-ownership. A TURN KEY Pulte built home in the sought after Etiwanda School District. This home boasts stainless steel appliances granite counter tops high ceilings crown molding ceiling fans wood shutters carpet &amp; large tile floor throughout and much more The Master bedroom features a jacuzzi tub with a separate shower and walk-in closet and the entire house is tastefully painted in neutral colors that will appeal to any Buyer. A gorgeous landscaped backyard greets Family &amp; Friends featuring a patio cover separate seating area with fire pit stamped concrete throughout lush landscaping a dog run and lots of room for entertaining and the kids to play. Stunning mountain views and close to Victoria Gardens Mall &amp; 210/15 Freeways And walking distance to Rancho Summit park and Legacy park. Information Deemed Reliable But Not Guaranteed Buyer To Verify </t>
  </si>
  <si>
    <t>C12036575</t>
  </si>
  <si>
    <t>13740 Pelican Drive</t>
  </si>
  <si>
    <t>IG CP LP CH FT</t>
  </si>
  <si>
    <t>Z24 STO Z09</t>
  </si>
  <si>
    <t>C12036620_MRMLS</t>
  </si>
  <si>
    <t>Preserve Loop And Lindbergh Av</t>
  </si>
  <si>
    <t>Kimball Av to Main St/ left on Preserve/ left on Linbergh to Weatherwood</t>
  </si>
  <si>
    <t>Weather Wood</t>
  </si>
  <si>
    <t>91708-9338</t>
  </si>
  <si>
    <t>kurtweber@remax.net</t>
  </si>
  <si>
    <t>909-993-5677</t>
  </si>
  <si>
    <t>C10380_MRMLS</t>
  </si>
  <si>
    <t>714-273-7073</t>
  </si>
  <si>
    <t>KURT WEBER</t>
  </si>
  <si>
    <t>Please don't let cat out Dogs are usually not there during the day- friendly TEXT OWNER TO SHOW. We only have 1 loan with Wells Fargo. - . A negotiator will be used so expect some costs 775 . Bank wants the appraised value of 235 000 NO LESS Sho</t>
  </si>
  <si>
    <t>P05 UA GA</t>
  </si>
  <si>
    <t>CRT MT PB</t>
  </si>
  <si>
    <t>D46 D20 D06 D31</t>
  </si>
  <si>
    <t>BQ A28 PY SC EX CB A20 GR A27 H7</t>
  </si>
  <si>
    <t>Gorgeous detached newer home in the pristine Preserve community. This 3 bedroom/ 3 bath show house was just built in 2007 and features granite counters stainless steel kitchen appliances generous pantry plenty of cabinets garden window with room for an island. See the large formal dining room and large living/family area all custom painted as is the rest of the home. Upstairs has 3 large rooms with 2 full baths plenty of storage fans dual pane windows and nice views. Every window has absolutely beautiful custom window coverings that total up to approx. 20 000 in designer craftsmanship. We do have a private professionally landscaped front yard and back yard with quiet sitting areas. If that's not enough the private back alley is huge and can safely host up to any number of children directly beneath your upstairs windows and watchful eyes. 2 car attached garage with private rear entrance roll-up door and storage conveniently connects to kitchen. Outstanding community offers all kinds of amenities parks sports courts park house with olympic-sized pool spa tennis court B.B.Q workout gym movie theater kitchen business/media center conference rooms banquet room in a resort setting. Newer K-8 school that transfers to Chino Hills.</t>
  </si>
  <si>
    <t>C12036620</t>
  </si>
  <si>
    <t>8427 Weather Wood Street</t>
  </si>
  <si>
    <t>C12036621_MRMLS</t>
  </si>
  <si>
    <t>92405-4009</t>
  </si>
  <si>
    <t>Standard Sale Property is being sold as is no warrantees or repairs will be made. Great for small business or can be rezoned back to residential. Please fax all offers complete with EMD prequal letter from direct lender and first page of credit report t</t>
  </si>
  <si>
    <t>Located Just off corner of Sierra and Baseline. Home converted to comercial and used for TV / Sattelite Retail and service center. Storage buildings in rear. Service bays with storage building above in rear. Great for contractors and small business office location.</t>
  </si>
  <si>
    <t>C12036621</t>
  </si>
  <si>
    <t>2137 N Sierra Way</t>
  </si>
  <si>
    <t>C12036645_MRMLS</t>
  </si>
  <si>
    <t>Shady Valley Way</t>
  </si>
  <si>
    <t>Shady Valley</t>
  </si>
  <si>
    <t>92555-5736</t>
  </si>
  <si>
    <t>Short Sale Subject to lender approval of all terms. Please submit all offers Motivated Seller easy to show. Call 909-510-0557 or email Info@mymercap.com</t>
  </si>
  <si>
    <t xml:space="preserve">Beautiful 4 bedroom Home A must see </t>
  </si>
  <si>
    <t>C12036645</t>
  </si>
  <si>
    <t>14625 Shady Valley Way</t>
  </si>
  <si>
    <t>C12036654_MRMLS</t>
  </si>
  <si>
    <t>N. 10 Fwy / E.Euclid</t>
  </si>
  <si>
    <t>91786-6641</t>
  </si>
  <si>
    <t>Brett@DayBreakGroup.com</t>
  </si>
  <si>
    <t>909-355-3532</t>
  </si>
  <si>
    <t>C13809_MRMLS</t>
  </si>
  <si>
    <t>909-224-7920</t>
  </si>
  <si>
    <t>BRETT DUNNE</t>
  </si>
  <si>
    <t>909-945-0602</t>
  </si>
  <si>
    <t>House will not go FHA. Seller will not make repairs. Conventional or cash offers please. Call 909-945-0602 for combo . Propery is zoned SFR AND Office or professional use. NOTE Beware The garage has an open auto-pit and it is 5 feet deep . Fax offe</t>
  </si>
  <si>
    <t xml:space="preserve">This home is in a very unique area of the city. One of the oldest homes in the city...county confirmed it was first built in 1895 It is a SFR but yet has zoning that will allow for Office or Professional use. Just 1/4 mile off the freeway and 1 mile from city hall this older' home is in need of some repairs but the location is amazing </t>
  </si>
  <si>
    <t>C12036654</t>
  </si>
  <si>
    <t>370 S Euclid Avenue</t>
  </si>
  <si>
    <t>C12036705_MRMLS</t>
  </si>
  <si>
    <t>Foothill S/Moreno</t>
  </si>
  <si>
    <t>91750-3335</t>
  </si>
  <si>
    <t>Sold as is must have park approval of buyer. 55 older park. Call or text Brock with any questions and showing instructions. 909 758 6792</t>
  </si>
  <si>
    <t>BQ A28 CB</t>
  </si>
  <si>
    <t>Good size double wide mobile granite in kitchen and baths. Large family and living room. Park is 55 . Unit is sold as is. 2 bds and 2ba.</t>
  </si>
  <si>
    <t>C12036705</t>
  </si>
  <si>
    <t>C12036725_MRMLS</t>
  </si>
  <si>
    <t>Los Cabos Dr And Horado Ln</t>
  </si>
  <si>
    <t>See Google</t>
  </si>
  <si>
    <t>92551-1936</t>
  </si>
  <si>
    <t>miguel.garcia.jr1@hotmail.com</t>
  </si>
  <si>
    <t>C20004_MRMLS</t>
  </si>
  <si>
    <t>MIGUEL GARCIA JR.</t>
  </si>
  <si>
    <t>This is a Short Sale ALL terms including real Estate commission and will be split 50/50 are subject to approval by the existing lender. All offers must include the follow RPA copy of EMD Proof of funds D/U approval and per-approval from direct lender</t>
  </si>
  <si>
    <t>Living area presently is use as room.</t>
  </si>
  <si>
    <t>C12036725</t>
  </si>
  <si>
    <t>15655 Granada Drive</t>
  </si>
  <si>
    <t>C12036727_MRMLS</t>
  </si>
  <si>
    <t>Church/Papago Trail</t>
  </si>
  <si>
    <t>92284-3256</t>
  </si>
  <si>
    <t>SHORT SALE PROPERTY NO WARRANTIES OR REPAIRS IMPLIED. PROPERTY IS BEING SOLD AS IS. TERMS CONDITIONS AND COMMISSIONS ARE SUBJECT TO LENDER APPROVAL. ANY REDUCTION IN COMMISSION WILL BE SPLIT 50/50 BETWEEN LA/SA. FOR ALL QUESTIONS PLEASE CALL VICKY AT 9</t>
  </si>
  <si>
    <t>Great opportunity to own this 3 bedroom 2 bath home. Well maintained with nice floor plan attached 2 car garage large lot fully fenced.</t>
  </si>
  <si>
    <t>C12036727</t>
  </si>
  <si>
    <t>7520 Cibola Trails</t>
  </si>
  <si>
    <t>C12036742_MRMLS</t>
  </si>
  <si>
    <t>S/10 Fwy W/White</t>
  </si>
  <si>
    <t>91768-2429</t>
  </si>
  <si>
    <t xml:space="preserve">SINGLE STORY POMONA HOME LOCATED ON AN ENORMOUS LOT FLOOR PLAN OFFERS A LIVING ROOM KITCHEN SEPARATE DINING AREA 4 BEDROOMS 1 HALL BATHROOM LARGE BACK YARD WITH HEALTHY FRUIT TREES AND PLENTY OF ROOM FOR ENTERTAINMENT 2-CAR DETACHED GARAGE </t>
  </si>
  <si>
    <t>C12036742</t>
  </si>
  <si>
    <t>1280 N Hamilton Boulevard</t>
  </si>
  <si>
    <t>C12037001_MRMLS</t>
  </si>
  <si>
    <t>Cherylee And Cogswell</t>
  </si>
  <si>
    <t>91732-1509</t>
  </si>
  <si>
    <t>eperez.reo@gmail.com</t>
  </si>
  <si>
    <t>C22838_MRMLS</t>
  </si>
  <si>
    <t>626-893-0106</t>
  </si>
  <si>
    <t>EDWIN PEREZ</t>
  </si>
  <si>
    <t>Standard sale. Please call agent to set up showing appointment. Very easy to show. Text or email Eddie Perez at 626.893.0106</t>
  </si>
  <si>
    <t xml:space="preserve">Standard sale. Located in a very desirable area of El Monte Norwood Village .Home is surrounded by horse properties.3 bedroom 2 bath home. Located on a culdesac. Close to schools Very quiet neighborhood great neighbors V.A OK </t>
  </si>
  <si>
    <t>C12037001</t>
  </si>
  <si>
    <t>12141 Cherrylee Drive</t>
  </si>
  <si>
    <t>MH DN DR KT LR MB ME OF</t>
  </si>
  <si>
    <t>C12037017_MRMLS</t>
  </si>
  <si>
    <t>91710-1589</t>
  </si>
  <si>
    <t>BACK ON THE MARKET- SHORT SALE APPROVED at 507 500.. Short Sale subject to Lender approval. All fees to be split 50/50. Buyers to be cross qualified with Sarrah Gonzalez @ 909 781-4904. Any questions please contact Barbara Trimmer 909 904-4143. This is</t>
  </si>
  <si>
    <t>Short Sale Bring your pickist buyers as this home is turn key. Has beautiful fruitwood cabinets stainless steel appliances granite counter tops 3 fire places RV parking 4 car garage and much more. House is on a cul de sac.</t>
  </si>
  <si>
    <t>C12037017</t>
  </si>
  <si>
    <t>3845 Loyola Court</t>
  </si>
  <si>
    <t>C12037040_MRMLS</t>
  </si>
  <si>
    <t>East Avenue &amp; High Street</t>
  </si>
  <si>
    <t>Smokestone</t>
  </si>
  <si>
    <t>91739-2017</t>
  </si>
  <si>
    <t>This is a short sale all terms conditions and commissions subject to lender approval. Commission to be split 50/50. Call for an appointment to show. Submit RPA SSA EMD prequal from a DIRECT LENDER or proof of funds to John@realpropinv.com or fax t</t>
  </si>
  <si>
    <t>Back on the market Buyer backed out. This lovely 3 bedroom 2 bathroom house sits on a 1/3 acre lot with proximity to the 210 and 15 Freeways Victoria Gardens shopping winery and schools. It is nicely appointed with ceiling fans in every room interior shutters throughout the house. The master suite has teak wood floors and the master bath features a seamless shower with travertine tile. 3 car garage as well for those auto aficionados. Being sold AS IS.</t>
  </si>
  <si>
    <t>C12037040</t>
  </si>
  <si>
    <t>13411 Smokestone Street</t>
  </si>
  <si>
    <t>C12037089_MRMLS</t>
  </si>
  <si>
    <t>Roscoe/Sherley</t>
  </si>
  <si>
    <t>91324-4170</t>
  </si>
  <si>
    <t xml:space="preserve">THIS IS A SHORT SALE  ALL TERMS AND CONDITIONS -SUBJECT TO LENDER APPROVAL. BROKER COMPENSATION SPLIT 50/50. PLEASE CALL HENRY VERA FOR VIEWING AT 909-204-4280NOT A FHA APPROVED COMPLEX. NEEDS SOME COSMETIC WORK </t>
  </si>
  <si>
    <t>Good Location Two story townhouse unit in NORTHRIDGE. Unit has Three Bedrooms and Two and Half Bathrooms. Extra large Two car Attached Garage and a Good size Private Patio.</t>
  </si>
  <si>
    <t>C12037089</t>
  </si>
  <si>
    <t>19506 Roscoe Boulevard</t>
  </si>
  <si>
    <t>C12037128_MRMLS</t>
  </si>
  <si>
    <t>N/210 Fwy E/Lone Hill</t>
  </si>
  <si>
    <t>91740-6701</t>
  </si>
  <si>
    <t xml:space="preserve"> SPEAK WITH SELLER BEFORE SHOWING DOG ON PROPERTY font color red SHORT SALE /font font color red WE ONLY SUB 1 OFF @ A TIME THE BEST W/ALL DOCS /font SALE SALE PRICE &amp; GROSS COMM. SUBJECT TO LENDER APPROVAL AMOUNT/METHOD BY WHICH COMPENS</t>
  </si>
  <si>
    <t xml:space="preserve">CHARMING 2-STORY NORTH GLENDORA CONDO LOCATED IN THE BEAUTIFUL GLENDORA SPRINGS COMMUNITY FLOOR PLAN OFFERS AN OPEN LIVING ROOM WITH FIREPLACE THAT LEADS TO A REMODELED KITCHEN WITH GRANITE COUNTERTOPS AND SEPARATE EATING AREA UPSTAIRS FEATURES A SPACIOUS MASTER BEDROOM WITH MASTER BATHROOM 1 ADDITIONAL HALL BATHROOM 2 ADDITIONAL BEDROOMS. BACK PATIO 2-CAR ATTACHED GARAGE ASSOCIATION AMENITIES INCLUDE A SPARKLING POOL AND SPA AND TENNIS COURT </t>
  </si>
  <si>
    <t>C12037128</t>
  </si>
  <si>
    <t>967 Sandstone Drive</t>
  </si>
  <si>
    <t>C12037130_MRMLS</t>
  </si>
  <si>
    <t>Gustine</t>
  </si>
  <si>
    <t>91913-1575</t>
  </si>
  <si>
    <t>96-04</t>
  </si>
  <si>
    <t>realtorlaguna@gmail.com</t>
  </si>
  <si>
    <t>C26607_MRMLS</t>
  </si>
  <si>
    <t>626-524-6268</t>
  </si>
  <si>
    <t>ROBERT LAGUNA</t>
  </si>
  <si>
    <t>Multiple offers received- Owners are licensed CA real estate agents. Commission subject to lenders short sale approval.</t>
  </si>
  <si>
    <t>Great Floor Plan This actually has 6 Bedrooms 2 Beds/1 Bath on first floor- great for extended family Built in entertainment center in family room Surround sound speaker system ceiling fans in most rooms Cherrywood flooring throughout. HUGH Backyard- great for entertaining Putting golf green in Backyard with play structure storage shed children's play house and gazebo Heritage Elementary School Spanish immersion is walking distance. 3 Parks close by - Heritage Oakcrest and Alcala Parks.</t>
  </si>
  <si>
    <t>C12037130</t>
  </si>
  <si>
    <t>1193 Gustine Street</t>
  </si>
  <si>
    <t>979C4</t>
  </si>
  <si>
    <t>C12037155_MRMLS</t>
  </si>
  <si>
    <t>Pechanga Pkwy And Loma Linda</t>
  </si>
  <si>
    <t>92592-6860</t>
  </si>
  <si>
    <t>markstarks@aol.com</t>
  </si>
  <si>
    <t>C30281_MRMLS</t>
  </si>
  <si>
    <t>MARK STARKS</t>
  </si>
  <si>
    <t>50667_MRMLS</t>
  </si>
  <si>
    <t>KATHRYN THOMAS BROKER</t>
  </si>
  <si>
    <t>This is a short sale and is subject to bank approval commissiion to be split according to bank approval. Please send offers to rebecca.realestate@live.com</t>
  </si>
  <si>
    <t>This is a beautiful single story home with an open floor plan. Open kitchen to the large open family room with a fireplace. Master bedroom is on one side of the home and all other bedrooms on the other side of the home.</t>
  </si>
  <si>
    <t>C12037155</t>
  </si>
  <si>
    <t>31148 Aspen Way</t>
  </si>
  <si>
    <t>C12037166_MRMLS</t>
  </si>
  <si>
    <t>W. Merrill Ave/Bloomington Ave</t>
  </si>
  <si>
    <t>92376-6344</t>
  </si>
  <si>
    <t>jeanette@c21americana.com</t>
  </si>
  <si>
    <t>C32463_MRMLS</t>
  </si>
  <si>
    <t>JEANETTE ZARANDIN</t>
  </si>
  <si>
    <t>Occupant is a day sleeper. Please do not disturb. Call first. Will put supra ibox on March 27th. Please provide offer POF and a copy of EMD.</t>
  </si>
  <si>
    <t>PY A20 GR</t>
  </si>
  <si>
    <t>This home is a must see Good condition double wide with 4 bedrooms 2 full bathrooms and a spacious kitchen. New carpet new laminate floor and new paint all throughout. Amenities includes club house with pool jacuzzi and children play area. There is a laundry area inside and washer and dryer are included. Close to public transportation school and shopping center. Pets are welcome in the community.</t>
  </si>
  <si>
    <t>C12037166</t>
  </si>
  <si>
    <t>MH DN DR</t>
  </si>
  <si>
    <t>C12037170_MRMLS</t>
  </si>
  <si>
    <t>79 Rt -Lyons L- Bayberry</t>
  </si>
  <si>
    <t>SEE GPS OR THOMAS GUIDE</t>
  </si>
  <si>
    <t>92543-5711</t>
  </si>
  <si>
    <t>jhcrawley@verizon.net</t>
  </si>
  <si>
    <t>909-981-6244</t>
  </si>
  <si>
    <t>C18653_MRMLS</t>
  </si>
  <si>
    <t>JAMES CRAWLEY</t>
  </si>
  <si>
    <t>THIS A SHORT SALE  FINAL SALES PRICE AND TERMS ARE SUBJECT TO 1ST AND 2ND LIEN HOLDER APPROVAL</t>
  </si>
  <si>
    <t>LOVELY LOVELY HOME IN A LOVELY NEIGHBORHOOD. SEE THE PICTURES.3 BEDROOMS 2 BATHS FORMAL LIVING ROOM DINNING ROOM DEN AND PATIO. HUGE KITCHEN WITH MORE THA ADEQUATE CABINETS AND STORAGE. 2 CAR GARAGE. CORNER LOT ACCROSS THE 1ST TEE BOX ON THE GOLF COURSE AND ACROSS FROM THE CLUB HOUSE WITH MANY WONDERFUL FEATURES AND SERVICES.</t>
  </si>
  <si>
    <t>C12037170</t>
  </si>
  <si>
    <t>600 Lassen Way</t>
  </si>
  <si>
    <t>597H6</t>
  </si>
  <si>
    <t>C12037201_MRMLS</t>
  </si>
  <si>
    <t>Barnes And Ramona</t>
  </si>
  <si>
    <t>605 Freeway Exit on Ramona go East.</t>
  </si>
  <si>
    <t>91706-3660</t>
  </si>
  <si>
    <t>PROPERTY UNAVAILABLE TO SHOW DUE TO SELLERS DISPUTE OF NET PROCEEDS. THANKS.</t>
  </si>
  <si>
    <t>This is an Standard dale.Very Nice Condominium newly painted in good condition 3 bedrooms of which one is a master bedroom living room with fire place and sliding door leading to a large patio perfect for b.b.q or exercising.3 good size bedroom on 2nd floor. Inside lundry 2 car garage with automatic door opener Central air conditiong and heath convenience of having a swimming pool near shoping centers and Schools.This sale is contingent upon the seller buying another home and closing concurrent long escrow is preferred.See Agent remarks for showing instructions.</t>
  </si>
  <si>
    <t>C12037201</t>
  </si>
  <si>
    <t xml:space="preserve">12828 Ramona Blvd </t>
  </si>
  <si>
    <t>DW RF A2 MO RA ST CO SV K8 BIN</t>
  </si>
  <si>
    <t>Z24 RL CW B1</t>
  </si>
  <si>
    <t>MS MR M07 WK</t>
  </si>
  <si>
    <t>FF FY GY G14 LR WI WC</t>
  </si>
  <si>
    <t>574A1</t>
  </si>
  <si>
    <t>C12037224_MRMLS</t>
  </si>
  <si>
    <t>Summit &amp; Wardman Bulllock</t>
  </si>
  <si>
    <t>15 Frwy at Summit. Summit West to Wardman Bullock. Right to Breeders Cup then to Branding Iron</t>
  </si>
  <si>
    <t>91739-2194</t>
  </si>
  <si>
    <t>theresa@valiantsells.com</t>
  </si>
  <si>
    <t>C21287_MRMLS</t>
  </si>
  <si>
    <t>626-488-1177</t>
  </si>
  <si>
    <t>THERESA IBARRA</t>
  </si>
  <si>
    <t>50419_MRMLS</t>
  </si>
  <si>
    <t>VALIANT REALTY</t>
  </si>
  <si>
    <t>Bank has given verbal short sale approval at 635 000 add closing costs on top of this amount This is a short sale and subject to bank approval all terms and commissions are subject to lender approval. MUST schedule appt with listing agent please do</t>
  </si>
  <si>
    <t xml:space="preserve">Approved Short Sale This stunning Ironwood Estate Ranch home offers many tasteful upgrades which creates a gorgeous home for you or your buyers with all the amenities you expect from an estate home. The casita adds a sixth bedroom and sixth bath private living area to a stately home with three a car garage. Upgrades include designer paint dark chocolate cabinets throughout beautiful hardwood floors custom window coverings/shutters granite kitchen counter tops professional style kitchen appliances pasta faucet wine storage at the dining area with San Catalina iron gate wine captain at the butlers pantry Santa Rosa iron stairs separate theater room master bedroom office and game room wet bar in game room fireplace at master retreat jetted-tub at master bath island cabinet at master closet stackable washer/dryer in master closet The seller has spared no expense in upgrades throughout the house. This home is a must see </t>
  </si>
  <si>
    <t>C12037224</t>
  </si>
  <si>
    <t>5075 Branding Iron Place</t>
  </si>
  <si>
    <t>C12037247_MRMLS</t>
  </si>
  <si>
    <t>W Wardlow Rd &amp; N Maine Ave</t>
  </si>
  <si>
    <t>90806-1279</t>
  </si>
  <si>
    <t xml:space="preserve">Wrigley Area Wr </t>
  </si>
  <si>
    <t>dennis@c21americana.com</t>
  </si>
  <si>
    <t>C32697_MRMLS</t>
  </si>
  <si>
    <t>DENNIS BUGNOT</t>
  </si>
  <si>
    <t xml:space="preserve">Short sale price terms and commission is subject to lien holders approval. Reduced commission to be split 50/50. Seller very motivated. For questions call listing agent. Send offers to Dennis@C21Americana.com. Include pre approval proof of funds EMD </t>
  </si>
  <si>
    <t>Beautiful modern home end unit in a gated community with association pool and is a few steps away from the Los Angeles river trail. This spacious town home features two Master Bedrooms suites with walk-in closets and it's own baths plus a half bathroom downstairs. Kitchen is upgraded with granite counter tops stainless steel appliances and washer and dryer. Has its own laundry area inside the unit. Conveniently located to the 405 freeway and minutes from shopping. Must see to appreciate. Won't last.</t>
  </si>
  <si>
    <t xml:space="preserve">Wri </t>
  </si>
  <si>
    <t>C12037247</t>
  </si>
  <si>
    <t xml:space="preserve">895 W 34TH </t>
  </si>
  <si>
    <t>C12037271_MRMLS</t>
  </si>
  <si>
    <t>Foothill/Vineyard</t>
  </si>
  <si>
    <t>91730-7104</t>
  </si>
  <si>
    <t>Call Ms. Carter homeowner for appt to show. She'll respond quickly. Subject to short sale approval. Only one lender. Short sale package already submitted. Email all offers to melodie@melodiebenson.com or fax to 909-524-4822 with RPA Agency POF EMD S</t>
  </si>
  <si>
    <t>Beautiful Villa Paloma Condo 2 Bedroom 2.5 Bath with Fireplace in Living Room Oak Kitchen Cabinetry and Remodeled Counter tops Tile Floors in kitchen and bath Hardwood floors in living room and dining room Wonderful Master Bedroom Suite with Walk-in Closet 2nd Bedroom also has it's own Full Bath Crown Molding and Base Molding Window Blinds Indoor Laundry Room Central Air Conditioning Private Patio off Living Room One Car Detached Garage Community Pool/Spa Subject to Short Sale</t>
  </si>
  <si>
    <t>C12037271</t>
  </si>
  <si>
    <t>8167 Vineyard Avenue</t>
  </si>
  <si>
    <t>C12037288_MRMLS</t>
  </si>
  <si>
    <t>N Baseline E Indian Hill</t>
  </si>
  <si>
    <t>91711-1773</t>
  </si>
  <si>
    <t>Standard Sale-Call Agent for Appointment</t>
  </si>
  <si>
    <t>This custom built Henderson Home is truly an architectural gem A mid-century modern with a contemporary makeover this North Claremont estate has been completely re-imagined and renovated inside and out. The spacious gourmet kitchen features granite counter tops state of the art appliances and premium cabinetry. The open design flows seamlessly into an urbane living room in which your eyes are drawn to the breathtaking custom granite fireplace. The home's wraparound floor plan horseshoes around the tranquil swimming pool. The sliding glass door of the master bedroom overlooks the pool on one side. Across the way the lounge area beneath the covered patio opens into the living room. The spacious master bedroom is naturally well lit. The master bathroom is tastefully accented with stone &amp; tile and is complete with custom vanity and decor sinks. The guest bathroom opens into a Zen like garden. The 2nd and 3rd bedrooms are tastefully decorated. All the bedrooms feature premium natural wood doors whose solid composition and added girth provide extra privacy. The privacy bestowed by the yard's custom stone fence provides the home with both a decorative and functional upgrade. The well manicured front yard has excellent curb appeal.</t>
  </si>
  <si>
    <t>C12037288</t>
  </si>
  <si>
    <t>295 W Monterrey Drive</t>
  </si>
  <si>
    <t>C12037425_MRMLS</t>
  </si>
  <si>
    <t>Foothill And West Liberty Park</t>
  </si>
  <si>
    <t>Summer Place</t>
  </si>
  <si>
    <t>92336-3850</t>
  </si>
  <si>
    <t>Property sold differently. Please call for more information. All offers will be looked at 3/31/12 at sooner. Call David for questions 909 941-4040</t>
  </si>
  <si>
    <t xml:space="preserve">This home is located in the lovely Heritage Village of Fontana and is a part of the Etiwanda School District 4 bedrooms 3 full baths 1 bed and one bath downstairs  spacious layout and a great patio This home is close to freeways shopping and much more This property is a great buy and won t last for long </t>
  </si>
  <si>
    <t>C12037425</t>
  </si>
  <si>
    <t>8059 Summer Place Street</t>
  </si>
  <si>
    <t>C12037465_MRMLS</t>
  </si>
  <si>
    <t>92646-7550</t>
  </si>
  <si>
    <t xml:space="preserve">Ballerina Ball </t>
  </si>
  <si>
    <t>thomasandersonre@hotmail.com</t>
  </si>
  <si>
    <t>C30820_MRMLS</t>
  </si>
  <si>
    <t>951-201-5646</t>
  </si>
  <si>
    <t>THOMAS ANDERSON</t>
  </si>
  <si>
    <t xml:space="preserve"> PLEASE SEND ALL QUESTIONS &amp; OFFERS TO thomasandersonre@hotmail.com. Seller will not provide termite clearance or home wnty. Electronic signatures not accepted. Seller requires Buyer obtain prequal from Wells Fargo Home Mtg an entity which is a joint v</t>
  </si>
  <si>
    <t xml:space="preserve"> HUGE PRICE REDUCTION Very desirable single family home located less than 2 miles from the beach. Large corner lot. New interior paint &amp; carpet. Spacious kitchen with new granite counter tops and breakfast bar. Family room. Living room with fireplace. Balcony off of upstairs bedroom. Large patio great for entertaining. Property sold as is. Buyer to verify all information.</t>
  </si>
  <si>
    <t xml:space="preserve">Sho </t>
  </si>
  <si>
    <t>C12037465</t>
  </si>
  <si>
    <t>9582 Peppertree Drive</t>
  </si>
  <si>
    <t>C12037495_MRMLS</t>
  </si>
  <si>
    <t>S/Highland E/Orange</t>
  </si>
  <si>
    <t>92346-2552</t>
  </si>
  <si>
    <t>Please call Sam for showing or any questions.</t>
  </si>
  <si>
    <t>Tow bedrooms one bath 2 story bedrooms &amp; bathroom located upstairs  882 SQFT one shared Garage. Association pool &amp; laundry room. Close to Shopping center &amp; FWY.</t>
  </si>
  <si>
    <t>C12037495</t>
  </si>
  <si>
    <t>3426 Rainbow Lane</t>
  </si>
  <si>
    <t>DW WA DR RA SV</t>
  </si>
  <si>
    <t>C12037507_MRMLS</t>
  </si>
  <si>
    <t>Cypress And Lone Hill</t>
  </si>
  <si>
    <t>91773-3527</t>
  </si>
  <si>
    <t>marieocampo32@yahoo.com</t>
  </si>
  <si>
    <t>951-934-0332</t>
  </si>
  <si>
    <t>C30665_MRMLS</t>
  </si>
  <si>
    <t>909-631-5723</t>
  </si>
  <si>
    <t>MARIEBETH OCAMPO</t>
  </si>
  <si>
    <t>909-271-3696</t>
  </si>
  <si>
    <t>OWNER WILL FINANCE call for a showing NO BANKS NEEDED No credit Qualifying 888-900-6077 For ShowingFor Immediate response Text 626-831-5354 for a call back.</t>
  </si>
  <si>
    <t>Best Rated Safe Mobile Home Park in San Dimas Low monthly Rent Space Quiet neighbors Pool and Jacuzzi Spa Club House all Included. Family oriented park best starting home or downsizing alternative. Pets are welcome big park for walking your love pets. Very quite neighborhood Schools are walking distance for your teens and young adults. No home owners associations. Everything that you would want. see remarks below for showing instructions. The master bedroom has built in cabinets with a standard closet and a walk in closet with built in shelving and it has a laundry room. There are 2 sheds for storage. There are 2 pools jacuzzi huge Recreation Room with kitchen eating area large gathering room with a fireplace and pool table room. One of the pool areas has built in BBQ's with picnic seating area.</t>
  </si>
  <si>
    <t>C12037507</t>
  </si>
  <si>
    <t xml:space="preserve">1205 W Cypress </t>
  </si>
  <si>
    <t>C12037522_MRMLS</t>
  </si>
  <si>
    <t>Two bedrooms one bath 861 SQFT upstairs unit. One shared garage. Association pool &amp; laundry room. Close to shopping center &amp; FWY.</t>
  </si>
  <si>
    <t>C12037522</t>
  </si>
  <si>
    <t>3430 Rainbow Lane</t>
  </si>
  <si>
    <t>C12037552_MRMLS</t>
  </si>
  <si>
    <t>Nordhoff St Noble Ave</t>
  </si>
  <si>
    <t>91343-5576</t>
  </si>
  <si>
    <t xml:space="preserve"> BLINK font color red font size 5 APPROVED /font /blink font color blue APPROVED SHORTSALE at LIST PRICE /font. /BLINK This property is a shortsale Offers and Commission are subject to lender approval and sold As Is . All listed inf</t>
  </si>
  <si>
    <t>Great condo located in North Hills. Ideal for investors or first time buyers. Great price Don't miss this one No FHA.</t>
  </si>
  <si>
    <t>C12037552</t>
  </si>
  <si>
    <t>15045 Nordhoff Street</t>
  </si>
  <si>
    <t>C12037569_MRMLS</t>
  </si>
  <si>
    <t>91739-2265</t>
  </si>
  <si>
    <t>cmunive10@gmail.com</t>
  </si>
  <si>
    <t>C32130_MRMLS</t>
  </si>
  <si>
    <t>909-263-8587</t>
  </si>
  <si>
    <t>CHRISTIAN MUNIVE</t>
  </si>
  <si>
    <t>co-listed any questions call Aida Gonzalez 909-728-0000</t>
  </si>
  <si>
    <t>Standard Sale...this beautiful house features a long driveway and carport outside garage beautiful front yard with manicured lawn and plants inviting house with living plus family room staircase bright and airy with many windows upstairs bedrooms PLUS office/den than can be used as a 5th bedroom. Great back yard with lots of side yard for building a pool. Easy to show call L/A for appt</t>
  </si>
  <si>
    <t>C12037569</t>
  </si>
  <si>
    <t>13959 Dove Canyon Way</t>
  </si>
  <si>
    <t>BO FY LR FS SY</t>
  </si>
  <si>
    <t>C12037581_MRMLS</t>
  </si>
  <si>
    <t>Mountain Avenue/Benson</t>
  </si>
  <si>
    <t>91784-7405</t>
  </si>
  <si>
    <t>lwallace@la.twcbc.com</t>
  </si>
  <si>
    <t>C18266_MRMLS</t>
  </si>
  <si>
    <t>951-202-0009</t>
  </si>
  <si>
    <t>LINDA WALLACE</t>
  </si>
  <si>
    <t>CALL LISTING AGENT TO SET UP AN APPOINTMENT. PLEASE INCLUDE WITH YOUR OFFER A PREQUAL OR LOAN APPROVAL LETTER FROM A DIRECT LENDER FICO SCORES WRITTEN VERIFICATION OF FUNDS TO CLOSE AND A COPY OF THE DEPOSIT CHECK. NOTE THIS HOME WAS A FORMER MODEL</t>
  </si>
  <si>
    <t>CD OT GA</t>
  </si>
  <si>
    <t xml:space="preserve"> STANDARD SALE BEAUTIFUL FORMER MODEL HOME NESTLED AT THE END OF A CUL-DE-SAC IN THE MOST DESIRABLE AREA OF UPLAND. YOU WILL LOVE THE SEPARATE STEP DOWN ENTRY LEADING TO THE FORMAL LIVING AND DINING ROOM. THERE IS A LARGE FAMILY ROOM WITH A COZY BRICK FIREPLACE. THE KITCHEN HAS A LOVELY DINING AREA WITH A BAY WINDOW OVERLOOKING THE BEAUTIFUL BACKYARD. ALSO A BREAKFAST BAR STAINLESS STEEL APPLIANCES LOTS OF COUNTER SPACE AND CABINETS. TILE FLOORING IN THE ENTRY FAMILY ROOM KITCHEN AND HALLWAYS. MANY GREAT FEATURES CROWN MOLDING RECESSED LIGHTING PLANTATION SHUTTERS DECORATIVE LEDGES THROUGHOUT MIRROR WARDROBE DOORS AND CEILING FANS. THERE IS A DUAL FIREPLACE IN THE MASTER BEDROOM / MASTER BATHROOM. MASTER BATHROOM HAS A LARGE SUNKEN TUB AND A SEPARATE SHOWER &amp; 2 SINKS. THERE ARE 3 BEDROOMS UPSTAIRS AND 2 BATHROOMS. THERE IS A BEDROOM DOWNSTAIRS AND A FULL BATHROOM. IT IS CURRENTLY BEING USED AS AN OFFICE. INDOOR LAUNDRY AREA WITH CABINETS. THE GARAGE WAS CONVERTED INTO A BONUS RM BY THE BUILDER. IT ALSO HAS CENTRAL AIR AND HEAT. YOU WILL LOVE TO ENTERTAIN IN THIS HUGE PARK LIKE SETTING BACKYARD SURROUNDED BY LUSH LANDSCAPING AND A LOVELY PATIO. PLENTY OF ROOM TO ADD A POOL AND SPA. THERE ARE NO HOA FEES. THIS IS A MUST SEE </t>
  </si>
  <si>
    <t>C12037581</t>
  </si>
  <si>
    <t>1996 Ridgemont Court</t>
  </si>
  <si>
    <t>C12037629_MRMLS</t>
  </si>
  <si>
    <t>E Arrow Hghwy</t>
  </si>
  <si>
    <t>91740-5676</t>
  </si>
  <si>
    <t>dgarciany@hotmail.com</t>
  </si>
  <si>
    <t>C20716_MRMLS</t>
  </si>
  <si>
    <t>626-614-4132</t>
  </si>
  <si>
    <t>DAVID GARCIA</t>
  </si>
  <si>
    <t>Information Deemed Reliable but not Guaranteed. Owner Motivated to Sell. Please submit Offers Prequal Letter and FICO Score via Email to dgarciany@hotmail.com. Very Easy to Show Please call Agent 626 614-4132.</t>
  </si>
  <si>
    <t>Gorgeous Mobile Home in a Great Community Meticulously Maintained Great Owner Pride Move-In Ready. Home has been Upgraded with New Paint and Flooring. Easy Access to Freeways and Shopping. Perfect for Family in a Pet Friendly Mobile Home Park. Located in Desirable Glendora School District. Home has 2 Parking Spots and 1 Additional Spot may be Purchased.</t>
  </si>
  <si>
    <t>C12037629</t>
  </si>
  <si>
    <t>1700 S Glendora Avenue</t>
  </si>
  <si>
    <t>C12037653_MRMLS</t>
  </si>
  <si>
    <t>N/Cypress - W/Lark Ellen</t>
  </si>
  <si>
    <t>91722-2423</t>
  </si>
  <si>
    <t>Kevin Rader</t>
  </si>
  <si>
    <t>DAY SLEEPER-APPT ONLY M-F between 3-5 30 or Sat &amp; Sun. FIXER - Will require cash buyer- Seller to do NO TERMITE or REPAIRS -Will Credit buyer 5 000 LONG TERM Tenant has lease until JAN 1 2013 Please DO NOT CALL for availability...if active still a</t>
  </si>
  <si>
    <t xml:space="preserve"> 3 Bedroom - FIX &amp; SAVE 3 Bedroom - FIX &amp; SAVE 3 Bedroom - FIX &amp; SAVE 3 Bedroom - FIX &amp; SAVE Purchase for rental property with Long Term Tenant or Fix up and move right in.... 3 Bedroom 1 Bath property on large lot.</t>
  </si>
  <si>
    <t>C12037653</t>
  </si>
  <si>
    <t>16781 E Brookport Street</t>
  </si>
  <si>
    <t>C12037654_MRMLS</t>
  </si>
  <si>
    <t>Irwin Road</t>
  </si>
  <si>
    <t>On corner of Exeter and Irwin Rd</t>
  </si>
  <si>
    <t>Exeter</t>
  </si>
  <si>
    <t>92311-1667</t>
  </si>
  <si>
    <t>Exeter St.</t>
  </si>
  <si>
    <t>The water softner solar ststem R.V. shed and chicken pen are not included in the sale.</t>
  </si>
  <si>
    <t>Super glorious 2 story home on approx.2.4 acres completely fenced. Just outside the city on corner of Ft.Irwin Rd with view of the city.Features included all new duel pane Anderson windows that slide both ways new stainless steel appliances build-in wet bar beautiful rock fire places in the livingroom and master bedroom. The two bedrooms down stairs are nice sizes with walk in closets. The master suite is meet for a king and queen with an outstanding walk-in closet with built in dresser. Best of all is the many amenties on the outside stunning court yard with a koi pond and 2 water falls a coverd patio 75 trees on drip system electic drive-thru gate and side walks all around the home. There is a single car attached garage a 30X50 shop with a 1/2 bath plus a detached single car garage and a pole barn. Everything is in immaculate condition</t>
  </si>
  <si>
    <t>C12037654</t>
  </si>
  <si>
    <t xml:space="preserve">29255 Exeter St. </t>
  </si>
  <si>
    <t>C12037675_MRMLS</t>
  </si>
  <si>
    <t>92346-2560</t>
  </si>
  <si>
    <t>Please call Sam for showing or any questions. The seller is a R.E. licened.</t>
  </si>
  <si>
    <t>Second top floor unit with contemporary wood flooring in living room and wall-to-wall carpeting in the bedrooms. 2 bedrooms 1 bathroom 1 shared garage. Convenient location to shops school parks and transportation.</t>
  </si>
  <si>
    <t>C12037675</t>
  </si>
  <si>
    <t>3431 Rainbow Lane</t>
  </si>
  <si>
    <t>RG SG X46</t>
  </si>
  <si>
    <t>DW WA DR A2 EF MO RA ST SV SC</t>
  </si>
  <si>
    <t>DR FR KT</t>
  </si>
  <si>
    <t>M01 1MA DA WK</t>
  </si>
  <si>
    <t>C12037677_MRMLS</t>
  </si>
  <si>
    <t>Glenn Alan</t>
  </si>
  <si>
    <t>91791-3927</t>
  </si>
  <si>
    <t>DR GT CD P05 P15 OP 1L GA</t>
  </si>
  <si>
    <t xml:space="preserve">Unbelievably upgraded home. Including fresh paint interior &amp; exterior newer roof custom remodeled bathrooms new dual pane windows throughout beautifully restored hardwood floors throughout all new appliances in kitchen new tile in kitchen upgraded central heating and air conditioning completely upgraded electrical system throughout. Other amenities include an oversized lot 14 000 SF RV parking electronic security gate completely landscaped front and back yards beautiful mature trees. An eight foot diameter central fireplace with multiple hearths is the focal point of this fairytale home. Also features vaulted ceilings with exposed beams. This home must be seen immediately ... bring your buyers now </t>
  </si>
  <si>
    <t>C12037677</t>
  </si>
  <si>
    <t>1304 S Glenn Alan Avenue</t>
  </si>
  <si>
    <t>C12037707_MRMLS</t>
  </si>
  <si>
    <t>Grove Ave &amp; E 8th St</t>
  </si>
  <si>
    <t>91730-5024</t>
  </si>
  <si>
    <t>irissalazar@tarbell.com</t>
  </si>
  <si>
    <t>C31929_MRMLS</t>
  </si>
  <si>
    <t>951-536-2703</t>
  </si>
  <si>
    <t>Property As-Is. Supra will be put on property by Friday 03/23/2012 and placed on the water pipe near the front door. This is a short sale price terms &amp; commissions are subject to seller's lenders written approval. Any lender required commission reducti</t>
  </si>
  <si>
    <t xml:space="preserve">This home shows pride of ownership. Very nice modest well maintained home with a large backyard and nice curb appeal. Newer windows and newer roof. Large lot great for entertaining. Come and see today </t>
  </si>
  <si>
    <t>C12037707</t>
  </si>
  <si>
    <t>8791 Sierra Madre Avenue</t>
  </si>
  <si>
    <t>C12037735_MRMLS</t>
  </si>
  <si>
    <t>91706-4334</t>
  </si>
  <si>
    <t>connie.berduo@century21masters.com</t>
  </si>
  <si>
    <t>C32321_MRMLS</t>
  </si>
  <si>
    <t>CONNIE BERDUO</t>
  </si>
  <si>
    <t>For showings call the listing agent 2 Hrs. in advance 626-437-6767. Property shows 2 bedrooms tax assessors shows 1 bedroom sellers on the process to approve the second bedroom buyer to verify.</t>
  </si>
  <si>
    <t>GREAT home for first time buyer or investor. Disareable area of Baldwin Park. Convenient access to freeways transportation and shoppings.</t>
  </si>
  <si>
    <t>C12037735</t>
  </si>
  <si>
    <t>3820 Vineland Avenue</t>
  </si>
  <si>
    <t>C12037769_MRMLS</t>
  </si>
  <si>
    <t>E/Laurelcanyon Blvd/ W San Fer</t>
  </si>
  <si>
    <t>FROM 5 FREEWAY NORTH GET OFF ON PAXTON MAKE LEFT PAST LAUREL CANYON BLVD.</t>
  </si>
  <si>
    <t>91331-2846</t>
  </si>
  <si>
    <t>arturo.1958@yahoo.com</t>
  </si>
  <si>
    <t>C27139_MRMLS</t>
  </si>
  <si>
    <t>626-975-2818</t>
  </si>
  <si>
    <t>ARTURO ROSALES</t>
  </si>
  <si>
    <t>BACK ON THE MARKET URGENT URGENT THIS SHORT SALE HAS BEEN APPROVED FROM BOTH BANKS AND CLOSE IN 30 DAYS OR SOONER THIS A SHORT SALE SUBJECT TO LENDER APPROVAL PLEASE CALL ME TO SET UP A DATE AND TIME TO SHOW AT 626-975-2818 ARTURO PROPER</t>
  </si>
  <si>
    <t>BACK ON THE MARKET/ SHORT SALE APPROVED BRING A BUYER////// GREAT FAMILY HOME LOCATED NEAR THE 5 FREEWAY THE 118 FREEWAY AND 210 FREEWAY CLO9SE TO NEW SHOPPING CENTER RECREATION PARK AND SCHOOLS.PROPERTY HAS TWO EXTRA BONUS ROOM BUYER TO VERIFY PERMITS WITH THE CITY BEWARE TWO DOGS ON THE BACK YARD.</t>
  </si>
  <si>
    <t>C12037769</t>
  </si>
  <si>
    <t>13840 Paxton Street</t>
  </si>
  <si>
    <t>C12037801_MRMLS</t>
  </si>
  <si>
    <t>Randolf</t>
  </si>
  <si>
    <t>91768-2436</t>
  </si>
  <si>
    <t>N Huntington</t>
  </si>
  <si>
    <t xml:space="preserve">P </t>
  </si>
  <si>
    <t>50404_MRMLS</t>
  </si>
  <si>
    <t>GOLDEN DOVE REALTY</t>
  </si>
  <si>
    <t>Property sold AS IS condition commission is subject to short sale lender approval please submit all offer via email at usbelle4@yahoo.com. RPA proof of funds EMD approval letter. Please call Belle Gonzales for showing instructions. Thank you and G</t>
  </si>
  <si>
    <t>LOCATION LOCATION LOCATION GOOD NEIGHBORHOOD GREAT FOR THE FIRST TIME HOME BUYER A GREAT POTENTIAL.</t>
  </si>
  <si>
    <t>C12037801</t>
  </si>
  <si>
    <t>1037 N Huntington Boulevard</t>
  </si>
  <si>
    <t>C12037807_MRMLS</t>
  </si>
  <si>
    <t>W. Mossberg Ave.</t>
  </si>
  <si>
    <t>91790-2450</t>
  </si>
  <si>
    <t>John@amigosrealtyla.com</t>
  </si>
  <si>
    <t>626-966-7078</t>
  </si>
  <si>
    <t>C21037_MRMLS</t>
  </si>
  <si>
    <t>626-392-1261</t>
  </si>
  <si>
    <t>JOHN GERARD</t>
  </si>
  <si>
    <t>SUBJECT PROPERTY IS ON SEPTIC TANK. CALL JOHN GERARD 626-392-1261 FOR MORE QUESTIONS.</t>
  </si>
  <si>
    <t>2 BEDROOM 1.75 BATHS SEPERATE FAMILY ROOM SET UP LIKE A DUPLEX. R3 LOT GREAT POTENTIAL FOR FUTURE LAND VALUE. PROPERTY FRONTS ON SOUTHSIDE OF 10 FWY. 2 BLOCKS EAST OF PUENTE AVE OFF RAMP. VACANT LOT WEST OF PROPERTY ALSO FOR SALE FOR 150 000 5120 SQFT R-3 ZONING .</t>
  </si>
  <si>
    <t>C12037807</t>
  </si>
  <si>
    <t>2312 W Garvey Avenue</t>
  </si>
  <si>
    <t>C12037835_MRMLS</t>
  </si>
  <si>
    <t>92313-5539</t>
  </si>
  <si>
    <t>PLEASE CONTACT OWNER DR. SHAND AT 951-775-3685 TO SCHEDULE AN APPOINTMENT TO VIEW THE ROPERTY. WE NEED A QUICK OFFER Property is a short sale. All terms conditions price &amp; commissions are determined by the lien holders acceptance of the short sale inc</t>
  </si>
  <si>
    <t>Fantastic 3 Bedroom 2 Bathroom Condo located in desirable Grand Terrace. Amazing investment opportunity due to close proximity to Loma Linda University. This unit is also great for a first time buyer.</t>
  </si>
  <si>
    <t>C12037835</t>
  </si>
  <si>
    <t>12168 Mount Vernon Avenue</t>
  </si>
  <si>
    <t>C12037865_MRMLS</t>
  </si>
  <si>
    <t>East Of Topaz Rd</t>
  </si>
  <si>
    <t>92392-8020</t>
  </si>
  <si>
    <t>CC.youragent@gmail.com</t>
  </si>
  <si>
    <t>626-608-6737</t>
  </si>
  <si>
    <t>C19243_MRMLS</t>
  </si>
  <si>
    <t>626-643-0723</t>
  </si>
  <si>
    <t>CECILIA ALVAREZ</t>
  </si>
  <si>
    <t>626-859-3955</t>
  </si>
  <si>
    <t xml:space="preserve"> SHORT SALE FINAL SALES PRICE &amp; COMM SUBJECT TO LENDERS APPROV SHOW THE LISTING W/OUT THE FEAR OF SHORT SALE LIMBO SHORT SALES ARE OUR SPECIALTY WE ONLY SUB ONE OFFER AT A TIME THE HIGHEST &amp; STRONGEST W/ALL NEEDED DOCS SLR RSRVS SVCS FAX PREQ</t>
  </si>
  <si>
    <t xml:space="preserve">Come see this Corner lot Eagle Ranch Victorville beauty This home features 5 bedroom 3 full bath 3003 living sqft Living room off the front of the home leads you to the open Family room off the Kitchen Brick fire place gas in the family room Tile Breakfast counter bar/Eating area in the Kitchen Good size bedroom downstairs with full bath in the hallway Downstairs Laundry room that leads to 3 car attached garage All other bedrooms upstairs Rooms all have carpet and ceiling fans Lots of Windows through out the home for natural light Master bedroom with walk in closet and full bath Double vanity Backyard features a Salt Water Pool &amp; Spa Gated dog run on the side This home is also in a Cul De Sac </t>
  </si>
  <si>
    <t>Victor Valley</t>
  </si>
  <si>
    <t>Mesa Linda</t>
  </si>
  <si>
    <t>C12037865</t>
  </si>
  <si>
    <t>12866 Albright Court</t>
  </si>
  <si>
    <t>C12037878_MRMLS</t>
  </si>
  <si>
    <t>Highland Springs &amp; Oak Valley</t>
  </si>
  <si>
    <t>Fwy I-10E Highland Spring Ave. exit turn left Oak Valley Pkway left Silver Torch Dr. left Midnight Sun Dr. left</t>
  </si>
  <si>
    <t>Midnight Sun</t>
  </si>
  <si>
    <t>92223-3304</t>
  </si>
  <si>
    <t>This is a SHORT SALE. Property is SOLD AS IS. Seller will not make repairs. Buyer is responsible for verifying all property information. All terms and conditions including commissions are subject to the bank's approval. Any reduction in commission</t>
  </si>
  <si>
    <t>This property is in a master-planned home community developed by Pardee Homes. It has a modern design has four 4 bedrooms and three 3 full baths. The formal dining is set off for entertaining. The family room has the fireplace and is a great place for family get-togethers. The spacious kitchen features an island granite counter tops and beautiful upgraded cabinetry.</t>
  </si>
  <si>
    <t>Anna Hause</t>
  </si>
  <si>
    <t>Beaumonth High</t>
  </si>
  <si>
    <t>C12037878</t>
  </si>
  <si>
    <t>1489 Midnight Sun Drive</t>
  </si>
  <si>
    <t>C12037906_MRMLS</t>
  </si>
  <si>
    <t>S Vermont Ave</t>
  </si>
  <si>
    <t>167th</t>
  </si>
  <si>
    <t>90247-5007</t>
  </si>
  <si>
    <t>167TH</t>
  </si>
  <si>
    <t>theaquinoteam@yahoo.com</t>
  </si>
  <si>
    <t>C31154_MRMLS</t>
  </si>
  <si>
    <t>760-792-7427</t>
  </si>
  <si>
    <t>LISA AQUINO</t>
  </si>
  <si>
    <t>FOR FASTER RESPONSE OR QUESTIONS PLEASE TEXT FOR ACCESS TO SHOW AT 760-792-7427.PROPERTY WILL NOT GO FHA/VABUYER TO VERIFY PERMITS FOR GUEST HOUSE</t>
  </si>
  <si>
    <t>Standard Sale. Perfect for large family. Main house has 3 bedroom 2 bath. Guest house in back has 1 bedroom and 1 bath buyer to verify with city for permits. Close to shopping easy access to freeway great location. Fully fenced. Alley access quiet neighborhood. Location is perfect for commuters.</t>
  </si>
  <si>
    <t>C12037906</t>
  </si>
  <si>
    <t>733 W 167TH Street</t>
  </si>
  <si>
    <t>DW RF A2 MO ST K8 BIN K3</t>
  </si>
  <si>
    <t>C12038040_MRMLS</t>
  </si>
  <si>
    <t>Aquifer Ln/ River Shore Ct</t>
  </si>
  <si>
    <t>215 Fwy/ Exit McCall Blvd/ Head East on McCall Blvd/ Pass Menifee Rd/ Right on Heritage Lake Dr/ Left on Beacon Hill Wy/ Right on Watermark Dr/ Left on Aquifer Ln/ Left on River Shore Ct.</t>
  </si>
  <si>
    <t>River Shore</t>
  </si>
  <si>
    <t>92585-3123</t>
  </si>
  <si>
    <t>NOTE Agents Please Have Buyer's Submit ALWAYS Highest &amp; Best. TO SHOW Go Direct Supra on Gas Meter. Terms &amp; Conditions Subject to Lender's Short Pay Approval to include any and all buyer's concessions and agent commissions. If in the event the commissi</t>
  </si>
  <si>
    <t>Beautiful Heritage Lakes Home with Great Curb Appeal 2 Story with Great Curb Appeal Located on Cul de sac 4 bedrooms 1 Downstairs  3 Full Bathrooms with over 3 000 Sq Ft of Living Space Home Features Formal Living Room Formal Dining Room Spacious Kitchen Kitchen Nook Large Family Room w/ Fireplace Upstairs Features Built-in Office Space Spacious Master Suite w/ Walk-in Closet Master Bath w/ His &amp; Her Sinks &amp; Separate Shower &amp; Tub Loft with built-in Office area &amp; Laundry Room w/ Lot's of Storage Lovely Back Yard w/ Patio. 2 Car Garage This is a Must See.....</t>
  </si>
  <si>
    <t>C12038040</t>
  </si>
  <si>
    <t>27953 River Shore Court</t>
  </si>
  <si>
    <t>C12038065_MRMLS</t>
  </si>
  <si>
    <t>Bayan</t>
  </si>
  <si>
    <t>91739-9757</t>
  </si>
  <si>
    <t>stafolla@capitalcove.com</t>
  </si>
  <si>
    <t>877-666-1424</t>
  </si>
  <si>
    <t>C23475_MRMLS</t>
  </si>
  <si>
    <t>626-260-8481</t>
  </si>
  <si>
    <t>SERGIO TAFOLLA</t>
  </si>
  <si>
    <t>1944_MRMLS</t>
  </si>
  <si>
    <t>CAPITAL COVE INTERNATIONAL</t>
  </si>
  <si>
    <t>909-509-4947</t>
  </si>
  <si>
    <t>Please do not disturb tenant drive by only make offer subject to interior inspection. We are planning an open house so please email jhernandez@capitalcove.com for more information.</t>
  </si>
  <si>
    <t>2 bedroom 1 bedroom in prime location of Rancho Cucamonga. Huge lot.</t>
  </si>
  <si>
    <t>C12038065</t>
  </si>
  <si>
    <t>5927 Etiwanda Avenue</t>
  </si>
  <si>
    <t>Winchestor</t>
  </si>
  <si>
    <t>C12038069_MRMLS</t>
  </si>
  <si>
    <t>Meridian And Terrace</t>
  </si>
  <si>
    <t>E of Riverside Ave to Meridian South on Meridian and imediatly right on Terrace to Gate</t>
  </si>
  <si>
    <t>92410-1012</t>
  </si>
  <si>
    <t>Terrace Rd</t>
  </si>
  <si>
    <t>Please call first owner may set the alarm supra on front door please do not lock the screen door only the dead bolt.</t>
  </si>
  <si>
    <t xml:space="preserve">Absolutely lovely ground level Home in the very sought after Ramrod Senior Park. This home offers many upgrades including newly painted outside laminate flooring newer central air conditioning 2 blinds through out lots of light throughout. Nice size kitchen newly updated master bath. Master suite with lots of closet space and mirrored closet doors. Attached storage shed and low maintenance yard. Your buyer will love this location just across from the club house and plenty of guest parking. Show and Sell </t>
  </si>
  <si>
    <t>C12038069</t>
  </si>
  <si>
    <t xml:space="preserve">1010 Terrace Rd </t>
  </si>
  <si>
    <t>C12038074_MRMLS</t>
  </si>
  <si>
    <t>Foothill &amp; Pepper</t>
  </si>
  <si>
    <t>92376-6075</t>
  </si>
  <si>
    <t>Jboshra@aol.com</t>
  </si>
  <si>
    <t>909-768-0043</t>
  </si>
  <si>
    <t>C32555_MRMLS</t>
  </si>
  <si>
    <t>909-226-0112</t>
  </si>
  <si>
    <t>JOSEPH BOSHRA</t>
  </si>
  <si>
    <t>Great property. Complex is not FHA approved. Nicely rehabbed and great to show. Excellent price for rental or first time home buyer. Seller is very motivated submit all offers. Supra placed on property</t>
  </si>
  <si>
    <t>Reduced Reduced Reduced. Standard Listing. Very nicely upgraded 2 story condo in Rialto. Open floor plan nice kitchen small backyard and two car garage. The property features 3 bedrooms and 2 1/2 bathrooms. Great for living or rental. Sec 8 rents those for 1290. Very clean and comfortable condo.</t>
  </si>
  <si>
    <t>C12038074</t>
  </si>
  <si>
    <t>349 N Eucalyptus Avenue</t>
  </si>
  <si>
    <t>C12038140_MRMLS</t>
  </si>
  <si>
    <t>W/Vernon N/210 Fwy</t>
  </si>
  <si>
    <t>91702-3319</t>
  </si>
  <si>
    <t xml:space="preserve"> REDUCED SHOWINGS MONDAY AFTER 12PM AND WEDNESDAY AFTER 5 30PM ONLY PLEASE SEE SUPPLEMENTS FAX PREQUAL FICO VERIFICATION OF DOWN PAYMENT/CLOSING COSTS STATEWIDE ADVISORY CBC &amp; COPY OF BUYERS CHECK W/ALL OFFERS OFFER TO BE COMPLETED W/AGENT &amp; BROKE</t>
  </si>
  <si>
    <t xml:space="preserve">CHARMING SINGLE STORY HOME LOCATED IN AZUSA FLOOR PLAN OFFERS LIVING ROOM THAT LEADS TO KITCHEN WITH SEPARATE DINING AREA 2 GOOD SIZED BEDROOMS 1 HALL BATHROOM. LARGE BACK YARD OFFERS LOTS OF ROOM FOR ENTERTAINMENT AND FEATURES A HEALTHY LEMON TREE 2-CAR DETACHED GARAGE </t>
  </si>
  <si>
    <t>C12038140</t>
  </si>
  <si>
    <t>436 N Barbara Avenue</t>
  </si>
  <si>
    <t>DW RF A2 ST GA K3</t>
  </si>
  <si>
    <t>LR FS UR WI</t>
  </si>
  <si>
    <t>C12038162_MRMLS</t>
  </si>
  <si>
    <t>S/Route 66 W/Glendora</t>
  </si>
  <si>
    <t>91740-4326</t>
  </si>
  <si>
    <t xml:space="preserve"> CALL FIRST/LEAVE MESSAGE/GO DIRECT PLEASE SEE SUPPLEMENTS FAX PREQUAL FICO VERIFICATION OF DOWN PAYMENT/CLOSING COSTS STATEWIDE ADVISORY CBC &amp; COPY OF BUYERS CHECK W/ALL OFFERS OFFER TO BE COMPLETED W/AGENT &amp; BROKER DRE LICENSE NUMBERS OFFER MUST B</t>
  </si>
  <si>
    <t xml:space="preserve">GREAT NORTH GLENDORA HOME WITH FANTASTIC CURB APPEAL FLOOR PLAN OFFERS AN OPEN LIVING ROOM THAT LEADS TO A SPACIOUS FAMILY ROOM REMODELED KITCHEN WITH FORMICA COUNTERS SEPARATE DINING AREA 4 GOOD SIZED BEDROOMS 2 HALL BATHROOMS BEAUTIFULLY LANDSCAPED BACK YARD OFFERS A SERENE ATMOSPHERE AND PLENTY OF ROOM FOR GARDENING AND ENTERTAINMENT 1-CAR ATTACHED GARAGE </t>
  </si>
  <si>
    <t>Stanton</t>
  </si>
  <si>
    <t>C12038162</t>
  </si>
  <si>
    <t>715 S Pennsylvania Avenue</t>
  </si>
  <si>
    <t>C12038165_MRMLS</t>
  </si>
  <si>
    <t>N/Badillo E/Grand</t>
  </si>
  <si>
    <t>91724-2909</t>
  </si>
  <si>
    <t>SINYI.LAMBERTSON@ERA.COM</t>
  </si>
  <si>
    <t>C10147_MRMLS</t>
  </si>
  <si>
    <t>SIN-YI LAMBERTSON</t>
  </si>
  <si>
    <t>FMFL expires 4/7/2012. No offer will be considered in first 48 hours of listing by seller. There maybe potential savings for buyer by using seller's services. Please email offer with only docs with terms of the offer pre-qual copy of check VOD to sinyi</t>
  </si>
  <si>
    <t>If you are looking for a spacious home in a good neighborhood here is your answer. This home has been freshly painted so it's ready for you to hang your treasured collections and photos. The original master bedroom has a walk in closet as big as a bedroom with built-ins like in those million dollar homes. The new master bedroom has a beautiful fireplace with built in cabinetry. This room is so large you could make this into a family room for entertaining your families &amp; guests. Kitchen has some remodeling nice cabinets and tile floor. The pass through window and counter make it nice for the hostess to converse with guests and preparing food at the same time. The need for some cosmetic updating will give you a chance to gain equity for yourself. This is a repo to be sold as is. Please verify all information to satisfy yourself as no information is guaranteed by seller nor agent. Thank you.</t>
  </si>
  <si>
    <t>C12038165</t>
  </si>
  <si>
    <t>240 N Shadyglen Drive</t>
  </si>
  <si>
    <t>C12038233_MRMLS</t>
  </si>
  <si>
    <t>91786-5032</t>
  </si>
  <si>
    <t>LIZSUNDBERG@YAHOO.COM</t>
  </si>
  <si>
    <t>C18157_MRMLS</t>
  </si>
  <si>
    <t>909-896-6072</t>
  </si>
  <si>
    <t>ELIZABETH SUNDBERG</t>
  </si>
  <si>
    <t>Combo Lock Combination is 3837 Located on Support for Patio Cover opposite Front Sliding Door. Dog on Premises Please Call Before Showing. Thanks</t>
  </si>
  <si>
    <t>Great Turnkey Property Recently Updated a Nice Property in a Well Kept Park. Lots of Newer Features including Newer Electric Fireplace Copper Plumbing Forced Air Heat and Air Unit Water Heater and Kitchen Appliances. Some Newer Laminate Flooring and Windows. Large Yard and Patio Area. Very Convenient Location Close to Shopping and Freeways. Refrigerator is Included. Park has rent control. Note Property is on hold for 30 days but if you have a client who is interested please call for a showing. Thanks</t>
  </si>
  <si>
    <t>C12038233</t>
  </si>
  <si>
    <t xml:space="preserve">1515 Arrow Hwy </t>
  </si>
  <si>
    <t>C12038273_MRMLS</t>
  </si>
  <si>
    <t>Agua Mansa Rd</t>
  </si>
  <si>
    <t>El Rivino</t>
  </si>
  <si>
    <t>92509-1848</t>
  </si>
  <si>
    <t>craigtraeger@yahoo.com</t>
  </si>
  <si>
    <t>C31048_MRMLS</t>
  </si>
  <si>
    <t>CRAIG TRAEGER</t>
  </si>
  <si>
    <t>Please contact Agent Directly</t>
  </si>
  <si>
    <t xml:space="preserve">Great Opportunity This Quaint home comes with a HUGE lot available for your creative usage </t>
  </si>
  <si>
    <t>C12038273</t>
  </si>
  <si>
    <t>5128 El Rivino Road</t>
  </si>
  <si>
    <t>C12038278_MRMLS</t>
  </si>
  <si>
    <t>S Garvey / Pacific</t>
  </si>
  <si>
    <t>91790-2067</t>
  </si>
  <si>
    <t>RICHGOMEZ66@HOTMAIL.COM</t>
  </si>
  <si>
    <t>C20937_MRMLS</t>
  </si>
  <si>
    <t>626-646-3646</t>
  </si>
  <si>
    <t>RICHARD GOMEZ</t>
  </si>
  <si>
    <t xml:space="preserve"> NO FHA OFFERS NOT FHA APPROVED STRICTLY NO SHOWINGS UNLESS WITH ACCEPTED OFFER EMAIL OFFERS SUBJECT TO INTERIOR INSPECTION ONLY NO CALLS This a short sale all terms and conditions are subject to banks approval including commissions. Please s</t>
  </si>
  <si>
    <t xml:space="preserve"> UPDATED UPDATED UPDATED Turn key condo in a prime area of West Covina located at walking distance from the newly renovated Westfield Mall. Features 3 bedrooms and 3 bathrooms plus a bonus room. This beautiful tri-level condo was remodeled recently and was added a bonus room. All rooms upstairs with 2 bathrooms and one bathroom kitchen living room and dinning room on the mid level. Bonus room and 2 car garage on the bottom level. The whole complex was painted installed new vinyl fencing paved private roads and pool and spa re-done 3 years ago.</t>
  </si>
  <si>
    <t>C12038278</t>
  </si>
  <si>
    <t>1816 San Diego Street</t>
  </si>
  <si>
    <t>C12038637_MRMLS</t>
  </si>
  <si>
    <t>Trask And La Prat Pl</t>
  </si>
  <si>
    <t>92683-2126</t>
  </si>
  <si>
    <t>Short sale approved at 287 000 Just fell out of escrow Please call Kenn Dudley to view property 951 312-0440. All offers to be submitted by fax 909 992-4499 or email to kenn@american1st.net</t>
  </si>
  <si>
    <t xml:space="preserve">Great Property for sale in a nice area of Westminister a must see </t>
  </si>
  <si>
    <t>C12038637</t>
  </si>
  <si>
    <t>6542 Kiowa Road</t>
  </si>
  <si>
    <t>C12038722_MRMLS</t>
  </si>
  <si>
    <t>90250-2226</t>
  </si>
  <si>
    <t>highdeserthomes@yahoo.com</t>
  </si>
  <si>
    <t>760-544-6068</t>
  </si>
  <si>
    <t>760-983-6136</t>
  </si>
  <si>
    <t>MICHELLE RIVERA</t>
  </si>
  <si>
    <t>All terms and conditions are subject to lender approval including all commission split 50/50. Email offers to highdeserthomes@yahoo.com or fax to 760-544-6068. Must provide lender pre-approval letter copy of EMD. If cash offer copy of proof of funds. Pl</t>
  </si>
  <si>
    <t>Very well maintained property. Near LAX and freeways.</t>
  </si>
  <si>
    <t>C12038722</t>
  </si>
  <si>
    <t>11501 Ramona Avenue</t>
  </si>
  <si>
    <t>GZ KOI SW FN X44</t>
  </si>
  <si>
    <t>KP I9 I8</t>
  </si>
  <si>
    <t>LF BO FY FF LR SY WI</t>
  </si>
  <si>
    <t>C12038759_MRMLS</t>
  </si>
  <si>
    <t>Baseline/Cherry</t>
  </si>
  <si>
    <t>92336-3623</t>
  </si>
  <si>
    <t>Heritage Village</t>
  </si>
  <si>
    <t>pamreo@gmail.com</t>
  </si>
  <si>
    <t>C13714_MRMLS</t>
  </si>
  <si>
    <t>909-200-5430</t>
  </si>
  <si>
    <t>PAMELA WEHMEYER</t>
  </si>
  <si>
    <t>50504_MRMLS</t>
  </si>
  <si>
    <t>PAMELA WEHMEYER BROKER</t>
  </si>
  <si>
    <t>TEXT AGENT FOR 1-HOUR WINDOW APPT ONLY INCLUDE DRE AND AGENT NAME - DO NOT GO WITHOUT APPT. EMAIL COMPLETE OFFERS TO PAMREO@GMAIL.COM RPA BIA SSA SBSA AD EMD POF Prequal from Direct Lender Seller requires cross qual w/preferred lender FICOS NO Electr</t>
  </si>
  <si>
    <t xml:space="preserve">Executive living in this beautiful Heritage Village home that features nearly 2800 sq ft Open contemporary double-door entry leads to formal living/dining room with soaring ceilings family room with toasty fireplace connecting to oversized chef's kitchen with granite counters huge walk-in pantry center island w/tons of cabinetry and decorative tile &amp; slate flooring Office downstairs now has double French doors and a closet to be possible 5th bedroom down This lovely home features that sought-after double staircase with access to 2nd level both from the kitchen and the foyer Large loft/bonus room upstairs master suite with luxury bathroom featuring Roman tub and separate shower and 3 additional bedrooms Back yard features gazebo for entertaining healthy lawn and koi pond with waterfall This is a rare find that is around the corner from a community park and walking distance to schools Heritage Village area is in close proximity to City pools and recreation areas but NO HOA fees This one will go quickly </t>
  </si>
  <si>
    <t>C12038759</t>
  </si>
  <si>
    <t>14363 Santa Lucia Street</t>
  </si>
  <si>
    <t>C12038858_MRMLS</t>
  </si>
  <si>
    <t>Lasselle St</t>
  </si>
  <si>
    <t>92553-2944</t>
  </si>
  <si>
    <t>mrsurf7121@gmail.com</t>
  </si>
  <si>
    <t>C18084_MRMLS</t>
  </si>
  <si>
    <t>ROBERT MC CULLOUGH</t>
  </si>
  <si>
    <t>1966_MRMLS</t>
  </si>
  <si>
    <t>NEW HAVEN INVESTMENTS</t>
  </si>
  <si>
    <t>Back on the market has of 5/31/2012 buyer lost her job and couldn't preform. We have short sale approval at 113 300. Need an Offer very quick Fast Escrow For viewing please email your DRE lic.  office contact and name to newhavenbreyes@yahoo.com</t>
  </si>
  <si>
    <t>Back on the market has of 5/31/2012 With short Sale Approval Wonderful For First Time Homebuyers Best Price in the Area Hurry Wonderful for first time buyer Nice area Large back yard with trees A The fact that the sale and gross commission are subject to Lender Approval B The amount or method by which the compensation offered through the MLS will be reduced of the Lender reduces the gross commission.</t>
  </si>
  <si>
    <t>C12038858</t>
  </si>
  <si>
    <t>25862 Flint Drive</t>
  </si>
  <si>
    <t>C12038859_MRMLS</t>
  </si>
  <si>
    <t>E Of Riverside / N Of Randall</t>
  </si>
  <si>
    <t>off of Sycamore Ave</t>
  </si>
  <si>
    <t>92376-7121</t>
  </si>
  <si>
    <t>Showings M-Th after 4 30 Fri Sat Sun CALL to schedule..Please call agent to schedule appointment 951-538-2488.See brief video on YouTube - search via property address on my channel HomesByHajia. subject to sellers new purchase.</t>
  </si>
  <si>
    <t xml:space="preserve">REDUCED PRICE.... CHARMING WELL-MAINTAINED SINGLE-STORY HOME is located near the end of a cul-de-sac with a huge backyard that is adjacent to a private park - so no immediate neighbors behind you This home offers a large kitchen with a breakfast bar plus a living room and dining area that overlooks the backyard. Good-sized bedrooms The garage offers storage space and a separate doorway to the side yard. Take a closer look at ONE OF THE AREA'S BEST VALUES </t>
  </si>
  <si>
    <t>C12038859</t>
  </si>
  <si>
    <t>677 S Sage Avenue</t>
  </si>
  <si>
    <t>C12038959_MRMLS</t>
  </si>
  <si>
    <t>Viewtop</t>
  </si>
  <si>
    <t>92881-8335</t>
  </si>
  <si>
    <t>WAYSUNGWEI@GMAIL.COM</t>
  </si>
  <si>
    <t>C32459_MRMLS</t>
  </si>
  <si>
    <t>909-267-4860</t>
  </si>
  <si>
    <t>WEI WEI</t>
  </si>
  <si>
    <t>909-861-1268</t>
  </si>
  <si>
    <t>Please don't contact the tenant. the tenant is CHP and payment is always on time and rent is 1950/m. the lease ends at end of Sep 2012. Capital return is over 7 . show only after accepted offer. Please send the offer with pre-approval letter and fico to</t>
  </si>
  <si>
    <t>Gorgeous cozy upgraded 3 bed room 2 full bath total remodeling brand new distressed wood floor throughout brand new shower room with mosaic brand new painting all the house warm and light color brand new faucets in all bath and kitchen brand new vanity in both of bath brand new appliances brand new blinders located very quiet and beautiful south Corona near to schools Don't wait too long to make an offer The house is rented and only for investor and sold with lease. and the capital return is over 7  positive cash flow after mortgage. very easy maintained backyard/front yard. You get the rent right after the close of escrow no vacancy and no cost of finding your tenant. good chance in your life.</t>
  </si>
  <si>
    <t>C12038959</t>
  </si>
  <si>
    <t>734 Viewtop Lane</t>
  </si>
  <si>
    <t>C12039069_MRMLS</t>
  </si>
  <si>
    <t>North of 210 on Alameda</t>
  </si>
  <si>
    <t>91702-3607</t>
  </si>
  <si>
    <t>uppbeet@msn.com</t>
  </si>
  <si>
    <t>909-477-6541</t>
  </si>
  <si>
    <t>C18166_MRMLS</t>
  </si>
  <si>
    <t>909-519-1114</t>
  </si>
  <si>
    <t>JEFF UPP</t>
  </si>
  <si>
    <t>909-514-8209</t>
  </si>
  <si>
    <t>Short Sale- Sold As Is-Seller will not make any repairs-no termite &amp; no home warranty. Sale is subject to lender approval of the short sale one loan Any reduction in commission by short sale lender will be equally split between L/A &amp; S/A. To Show co</t>
  </si>
  <si>
    <t>Adorable California Craftsman built in 1920 features a large living room &amp; formal dining area with built in cabinets Spacious Kitchen with newer cabinets &amp; granite counters &amp; room for breakfast table 2 large bedrooms &amp; a full bath between each bedroom plus a half bath &amp; Den as well. Huge lot could accommodate expansion or possible second unit in rear-check with city several duplexes nearby. Property is a short sale &amp; being sold as is-seller will not complete any repairs-no termite-no home warranty.</t>
  </si>
  <si>
    <t>C12039069</t>
  </si>
  <si>
    <t>228 N Alameda Avenue</t>
  </si>
  <si>
    <t>C12039072_MRMLS</t>
  </si>
  <si>
    <t>Rosemead Bl.</t>
  </si>
  <si>
    <t>3 blocks south of Huntington Dr. between Rosemead Bl. and Sunset Bl.</t>
  </si>
  <si>
    <t>91775-1402</t>
  </si>
  <si>
    <t>4topwop@verizon.net</t>
  </si>
  <si>
    <t>C28797_MRMLS</t>
  </si>
  <si>
    <t>626-893-1137</t>
  </si>
  <si>
    <t>THEODORE MUSCOLO</t>
  </si>
  <si>
    <t>2186_MRMLS</t>
  </si>
  <si>
    <t>BASKERVILLE REALTY</t>
  </si>
  <si>
    <t>626-966-1663</t>
  </si>
  <si>
    <t>Seller reserves all services. Fax all offers along with RPA proof of funds loan approval with FICO scores to agents direct fax 626-852-9191 or Email to 4Topwop@verizon.net Please leave your business card and lock all doors and turn off all lights.</t>
  </si>
  <si>
    <t>This beautiful home has been totally upgraded and remodeled.Two 2 car garages one detached the other attached.In 2005 the attached garage and new master suite were built.Master suite has a built in Kitchenette with sink and dishwasher also has a extra large walk in closet. Master bath with jacuzzi tub and separate stall shower. Other major remodels include a new Jack and Jill bath servicing the other two bedrooms and the washer and dryer were relocated up stairs in 2007. In 2008 the half bath down stairs was remodeled and a new Butler Pantry was added.In 2009 the new Family Room and Kitchen were completed. The Kitchen features a 6 burner Viking stove a Viking Oven and Microwave along with a Kitchen Aid Dishwasher Trash Compactor and a 29 cubic foot EG Monogram Refrigerator and Granite Counter tops.There is a basement off the kitchen for extra storage.The formal Dining Room has a built in Wet Bar with a Wine Frig. There are two Central Air and Heating Systems  upgraded Copper Plumbing two Tank less Water Heaters and Crown Molding though out.FYI the original detached garage was just insulated dry walled and carpeted which gives optional usage.</t>
  </si>
  <si>
    <t>C12039072</t>
  </si>
  <si>
    <t>9064 Arcadia Avenue</t>
  </si>
  <si>
    <t>C12039101_MRMLS</t>
  </si>
  <si>
    <t>San Gabriel Ave</t>
  </si>
  <si>
    <t>91702-2803</t>
  </si>
  <si>
    <t>edsegovia@verizon.net</t>
  </si>
  <si>
    <t>C14994_MRMLS</t>
  </si>
  <si>
    <t>626-216-9261</t>
  </si>
  <si>
    <t>EDWIN SEGOVIA</t>
  </si>
  <si>
    <t>drive by only offer subject to interior inspection. Short sale all terms conditions and commission subject to lender approval. Experienced agent in handling short sale's so do not hesitate to submit an offer. seller reserves the right to all services.</t>
  </si>
  <si>
    <t>Come see this beautiful pride of ownership home. It has a good size back yard and a 2 car garage in the rear of the house.This is a must see for any buyer that is looking for a quality home.</t>
  </si>
  <si>
    <t>C12039101</t>
  </si>
  <si>
    <t>524 W 6TH Street</t>
  </si>
  <si>
    <t>C12039189_MRMLS</t>
  </si>
  <si>
    <t>92336-5807</t>
  </si>
  <si>
    <t>MVTREALESTATE@YAHOO.COM</t>
  </si>
  <si>
    <t>C17915_MRMLS</t>
  </si>
  <si>
    <t>909-374-0963</t>
  </si>
  <si>
    <t>MICHELE FOSTER</t>
  </si>
  <si>
    <t>4491_MRMLS</t>
  </si>
  <si>
    <t>MVT REAL ESTATE INC.</t>
  </si>
  <si>
    <t>Please call Michele at 909-374-0963 for showing. Commissions and sales price subject to short sale approval compensation will change if lender changes gross commissions. Please email all offers to mvtrealestate@yahoo.com Thank you for showing.</t>
  </si>
  <si>
    <t>Single story home located in the highly desirable Sierra Lakes area. Home features over 2 000 sq. ft. with 3 bedrooms 2 bathrooms formal living and dining room large family room with fireplace. Kitchen has granite counters. Backyard for entertaining with pool. RV parking.</t>
  </si>
  <si>
    <t>C12039189</t>
  </si>
  <si>
    <t>6054 Saticoy Place</t>
  </si>
  <si>
    <t>C12039225_MRMLS</t>
  </si>
  <si>
    <t>Northam/Nogales</t>
  </si>
  <si>
    <t>Faxina</t>
  </si>
  <si>
    <t>91744-6123</t>
  </si>
  <si>
    <t>MARIAGBROWN@MSN.COM</t>
  </si>
  <si>
    <t>909-899-6280</t>
  </si>
  <si>
    <t>C14243_MRMLS</t>
  </si>
  <si>
    <t>626-274-9068</t>
  </si>
  <si>
    <t>MARIA BROWN</t>
  </si>
  <si>
    <t>1903_MRMLS</t>
  </si>
  <si>
    <t>REWARDS REALTY</t>
  </si>
  <si>
    <t>Back in the market Please call agent for showing instructions 24 hours in advance short sale all terms including commission to be approved by lenders. please email offers to mariagbrown@msn.com any questions call Maria at 626 274-9068 do not contact</t>
  </si>
  <si>
    <t>Great started home in a friendly neighborhood good for a first time buyers close to schools markets shopping centers and close to the freeways garage for two cars nice living room dining room and good size kitchen good size back yard.</t>
  </si>
  <si>
    <t>C12039225</t>
  </si>
  <si>
    <t>555 Faxina Avenue</t>
  </si>
  <si>
    <t>C12039313_MRMLS</t>
  </si>
  <si>
    <t>S Myrtle Avenue</t>
  </si>
  <si>
    <t>Atara</t>
  </si>
  <si>
    <t>91016-4825</t>
  </si>
  <si>
    <t xml:space="preserve">BEAUTIFUL 3 BEDROOM 1 BATH HOME LOCATED IN A NICE AND DESIRABLE AREA OF MONROVIA. JUST REHABBED AND IN MOVE IN READY CONDITION NEW CARPET STOVE/OVEN 2 WALL HEATERS AND WATER HEATER JUST INSTALLED. FRESH PAINT INSIDE AND OUT. ALSO FEATURES A COZY FIREPLACE IN THE LIVING ROOM AND LARGE PRIVATE BACKYARD WITH A COVERED PATIO. PERFECT FOR BBQS AND FAMILY GATHERINGS. THIS HOME HAS MANY MORE ASPECTS THAT MAKE IT A MUST SEE </t>
  </si>
  <si>
    <t>C12039313</t>
  </si>
  <si>
    <t>237 E Atara Street</t>
  </si>
  <si>
    <t>C12039316_MRMLS</t>
  </si>
  <si>
    <t>Peyton Dr.</t>
  </si>
  <si>
    <t>Misty Meadow</t>
  </si>
  <si>
    <t>91709-1224</t>
  </si>
  <si>
    <t>Drive By Only until Further Notice. Short Sale Subject To Lender Approval.The sale and gross commission are subject to lender approval and the amount or method by which the compensation offered through the MLS will be reduced if the lender reduces the gr</t>
  </si>
  <si>
    <t>BEAUTIFUL HOUSE. 3 BEDROOMS PLUS LOFT CAN BE 4TH BEDROOM.CLOSE TO FREEWAYS AND SHOPPING CENTER. SHORT SALE SUBJECT TO LENDER APPROVAL.</t>
  </si>
  <si>
    <t>C12039316</t>
  </si>
  <si>
    <t>13481 Misty Meadow Court</t>
  </si>
  <si>
    <t>C12039317_MRMLS</t>
  </si>
  <si>
    <t>Lehigh And Ramona</t>
  </si>
  <si>
    <t>Lehigh</t>
  </si>
  <si>
    <t>91763-4170</t>
  </si>
  <si>
    <t>if you have any questions please call me at 909-215-8341...SELLER VERRY MOTIVATED....call seller at 909-732-9829 to show ...please...please email offers to salchavez711@hotmail.com</t>
  </si>
  <si>
    <t>This nice home centrally located standard sale newer home must see. Verry close to shopping freeways and schools ...tile roof ..</t>
  </si>
  <si>
    <t>C12039317</t>
  </si>
  <si>
    <t>10404 Lehigh Avenue</t>
  </si>
  <si>
    <t>C12039367_MRMLS</t>
  </si>
  <si>
    <t>One Block West Of Western</t>
  </si>
  <si>
    <t>91201-2585</t>
  </si>
  <si>
    <t>This is a Short Sale. Sold As Is. All offers are subject to lender approval. Property on Supra Lock Box. Please email darlenecrystalhomes@gmail.com for further information.</t>
  </si>
  <si>
    <t>Great location near shops and very close to freeway.</t>
  </si>
  <si>
    <t>C12039367</t>
  </si>
  <si>
    <t>315 Raymond Avenue</t>
  </si>
  <si>
    <t>C12039407_MRMLS</t>
  </si>
  <si>
    <t>American</t>
  </si>
  <si>
    <t>92336-4535</t>
  </si>
  <si>
    <t>Email offers to Sirilo@siriloortiz.com.. Short sale Pre-Approved with BOFA.</t>
  </si>
  <si>
    <t>C12039407</t>
  </si>
  <si>
    <t>15455 American Way</t>
  </si>
  <si>
    <t>Z24 CC CW DDE</t>
  </si>
  <si>
    <t>DN LI BO FY FF GY LR SY SQ WI WC</t>
  </si>
  <si>
    <t>C12039549_MRMLS</t>
  </si>
  <si>
    <t>Palos Verdes Dr.</t>
  </si>
  <si>
    <t>90275-6270</t>
  </si>
  <si>
    <t>home4u168@yahoo.com</t>
  </si>
  <si>
    <t>C19361_MRMLS</t>
  </si>
  <si>
    <t>626-375-0745</t>
  </si>
  <si>
    <t>JONATHAN LIN</t>
  </si>
  <si>
    <t>Pls. call L/A to set an appointment for showing.</t>
  </si>
  <si>
    <t>626-581-3634</t>
  </si>
  <si>
    <t>IV CL VG OV PA VW</t>
  </si>
  <si>
    <t xml:space="preserve"> Motivated Seller Price reduce 208 000 The Magnificent Mediterranean Home Located in Ocean Front Estate. Sits High on Bluff Overlooking the Unobstructed Panoramic Ocean View Coastline View Catalina Island Malibu Coves Trump Golf Course Terranea Resort. Feast your eyes on the stunning Sunsets and Sunrise. This Estate Features 4 Bedrooms and 6 Bathrooms on a 29 030 Sq.Ft. Lot. Open Floor Plan with lots of natural lights. Master suite with wet bar &amp; refrigerator Masonry Brick Fireplace Huge Sitting Area Built-in Closet 2 separate bathrooms--1 with overlook Ocean View Guest Room Library Total of 5 Fireplaces Dual Paned windows/doors Skylight Islan Kitchen Electronic Rollaway Security Shutters 3 A/C Units Dumbwaiter Wine Cellar 3 car Garage with plenty of storage Large Driveway has plenty of Parking Space for guest Fully Landscaped ground with Sculptures and Waterfall. Do not miss your opportunity to own this Ocean Front Paradise.</t>
  </si>
  <si>
    <t>C12039549</t>
  </si>
  <si>
    <t xml:space="preserve">2912 Vista Del Mar </t>
  </si>
  <si>
    <t>C12039603_MRMLS</t>
  </si>
  <si>
    <t>Amber Ridge</t>
  </si>
  <si>
    <t>91789-2056</t>
  </si>
  <si>
    <t>Agents Showings will start on THURSDAY 3/29/12. PLEASE CALL TO SET APPT. Call Cathie Lee @909-753-7727</t>
  </si>
  <si>
    <t>Beautiful 1 Owner Walnut Ridge home. Private End Of Cul De Sac Location Behind Walnut High School. Formal Living Room And Formal Dining Room Spacious Open Kitchen With Granite Counters And Breakfast Area. Family Room Has Fireplace. 1 Bedroom And 1 Full Bath On The Main Floor 3 Bedrooms Up Plus Large Bonus Room That Can Be The 5th Bedroom. 3 Car Garage Custom Swimming Pool/Spa. View.</t>
  </si>
  <si>
    <t>Walnut High</t>
  </si>
  <si>
    <t>C12039603</t>
  </si>
  <si>
    <t>337 Amber Ridge Lane</t>
  </si>
  <si>
    <t>C12039641_MRMLS</t>
  </si>
  <si>
    <t>Valley View Ave.</t>
  </si>
  <si>
    <t>Half Circle</t>
  </si>
  <si>
    <t>92860-2015</t>
  </si>
  <si>
    <t>randy.luna@era.com</t>
  </si>
  <si>
    <t>626-919-8307</t>
  </si>
  <si>
    <t>C10622_MRMLS</t>
  </si>
  <si>
    <t>626-806-2787</t>
  </si>
  <si>
    <t>RANDOLPH LUNA</t>
  </si>
  <si>
    <t>CALL LISTING AGENT 1/2 HOUR PRIOR TO SHOWING.AGENT WILL CONTACT SELLERS TO MAKE SURE IT'S OKAY THEN CALL YOU BACK. NOTE THIS IS A SHORT SALE SUBJECT TO LENDER APPROVAL.ANY REDUCTIONS IN COMMISSIONS WILL BE DONE 50/50.ALL TERMS AND CONDITIONS SUBJEC</t>
  </si>
  <si>
    <t>GORGEOUS 4 BEDROOM 2.5 BATH HOME WITH SPARKLING POOL YARD AND AN AREA FOR HORSES.PLENTY OF ROOM FOR GATHERINGS OF ALL TYPES ALONG WITH FRUIT TREES AND LOTS OF SERENITY.THE HOME HAS A LIVING ROOM WITH A COSEY FIREPLACE A MASTER SUITE WITH WALK-IN CLOSET AND TRAVERTINE FLOORING AND LOTS OF PARKING SPACE FOR ALL YOUR CARS TOYS AND RVS. ALL THAT'S MISSING IS YOUR SPECIAL TOUCH.</t>
  </si>
  <si>
    <t>C12039641</t>
  </si>
  <si>
    <t>3164 Half Circle Drive</t>
  </si>
  <si>
    <t>C12039642_MRMLS</t>
  </si>
  <si>
    <t>off the 10Frw. go north. off 210 exit Towne go south.</t>
  </si>
  <si>
    <t>91767-1950</t>
  </si>
  <si>
    <t>romyraquel@yahoo.com</t>
  </si>
  <si>
    <t>866-433-6171</t>
  </si>
  <si>
    <t>C29459_MRMLS</t>
  </si>
  <si>
    <t>909-519-0755</t>
  </si>
  <si>
    <t>ROMULO RAQUEL</t>
  </si>
  <si>
    <t>2295_MRMLS</t>
  </si>
  <si>
    <t>WESTLAND REALTY</t>
  </si>
  <si>
    <t>626-858-0047</t>
  </si>
  <si>
    <t>PLEASE CALL OWNER BEFORE SHOWING THERE IS ALWAYS SOMEBODY HOME KNOCK AND SHOW YOUR BUSINESS CARD.TERMS AND CONDTIONS ARE SUBJECT TO LENDERS APPROVAL.</t>
  </si>
  <si>
    <t>6 644</t>
  </si>
  <si>
    <t>This single level home north side of pomona just a block west of Claremont. Great location easy access to the freeways to the 10 or 210.</t>
  </si>
  <si>
    <t>C12039642</t>
  </si>
  <si>
    <t>779 E Harrison Avenue</t>
  </si>
  <si>
    <t>C12039690_MRMLS</t>
  </si>
  <si>
    <t>GOOGLE MAPS</t>
  </si>
  <si>
    <t>90002-2711</t>
  </si>
  <si>
    <t>GATE HAS A COMBINATION LOCK 2010 1000 BONUS TO SELLING AGENT IF ESCROW CLOSE ON OR BEFORE 05/30/2012</t>
  </si>
  <si>
    <t xml:space="preserve">Beautiful house just remodeled with new floors new carpet property title shows 2 &amp; 1 but is actually a 4 bedroom with 1.5 bathroom. Garage is converted to a single Buyer to verify permits with the City This house is a turnkey Standard sale no waiting for an answer. Bring your buyers </t>
  </si>
  <si>
    <t>C12039690</t>
  </si>
  <si>
    <t>711 E 98TH Street</t>
  </si>
  <si>
    <t>C12039751_MRMLS</t>
  </si>
  <si>
    <t>State And 21st</t>
  </si>
  <si>
    <t>92411-1011</t>
  </si>
  <si>
    <t>completehomerealty@yahoo.com</t>
  </si>
  <si>
    <t>C30223_MRMLS</t>
  </si>
  <si>
    <t>LUIS CORTEZ</t>
  </si>
  <si>
    <t>50051_MRMLS</t>
  </si>
  <si>
    <t>COMPLETE HOME REALTY</t>
  </si>
  <si>
    <t>THIS IS A SHORT SALE SUBJECT TO SHORT SALE APPROVAL BY THE LENDER. ALL COMMISSION REDUCTIONS TO BE SPLIT EVENLY BETWEEN SELLING AND LISTING AGENT. PLEASE TEXT AGENT FOR ACCESS TO THE PROPERTY SO THAT HE CAN MAKE AN APPOINTMENT WITH TENANTS.909-578-7289</t>
  </si>
  <si>
    <t>PROPERTY IS LOCATED NEAR THE FREEWAY. UPGRADED FLOORING NICE LITTLE HOME FOR A STARTER HOME OR FOR STUDENTS AS CAL STATE IS LOCATED ABOUT 10 MINUTES AWAY.</t>
  </si>
  <si>
    <t>C12039751</t>
  </si>
  <si>
    <t>2084 W 19TH Street</t>
  </si>
  <si>
    <t>643-C7</t>
  </si>
  <si>
    <t>C12039755_MRMLS</t>
  </si>
  <si>
    <t>Mill Creek Rd And Riverside</t>
  </si>
  <si>
    <t>Take Haven South to Riverside East to Mill Creek South and follow along to Colony Paseo on the right</t>
  </si>
  <si>
    <t>Colony Paseo</t>
  </si>
  <si>
    <t>91761-2693</t>
  </si>
  <si>
    <t>pamwoodsrealtor@gmail.com</t>
  </si>
  <si>
    <t>909-524-4327</t>
  </si>
  <si>
    <t>C22459_MRMLS</t>
  </si>
  <si>
    <t>909-969-3112</t>
  </si>
  <si>
    <t>PAMELA WOODS</t>
  </si>
  <si>
    <t>909-447-8553</t>
  </si>
  <si>
    <t xml:space="preserve">This home shows beautifully. Please contact owners Monica or Mark to make showing appointment. Make sure to point out all of the neighborhood amenities to your clients. Show and sell. Please forward your offer on current CAR form EMD proof of funds </t>
  </si>
  <si>
    <t>BQ A28 PY SC CB A20 GR</t>
  </si>
  <si>
    <t>Picture yourself coming home to this beautiful neighborhood. The common area offers a large pool complete with BBQ islands and a wadiing pool. Children can take advantage of the outdoor play areas basketball courts or indoor video game room. Family community activities are also scheduled on a regular basis. All of this AND a fully upgraded home with crown molding recessed lighting tile floors and granite counters. This home features 3 bedrooms and two and one half baths along with an open kitchen with stainless steel appliances. Large master suite upstairs with walk in closet and master bath with tile floors and upgraded counters. Laundry room is conveniently located upstairs along with another full bath and two more bedrooms. Back patio surrounded by block walls and an adorable front patio which overlooks the lush greenbelt area. Two car attached garage. Many more upgrades make this home more affordable than the new construction in the same area Truly turnkey - you won't be disappointed.</t>
  </si>
  <si>
    <t>C12039755</t>
  </si>
  <si>
    <t xml:space="preserve">3933 E Colony Paseo </t>
  </si>
  <si>
    <t>C12039764_MRMLS</t>
  </si>
  <si>
    <t>MacLay Ave &amp; 8th St</t>
  </si>
  <si>
    <t>91340-1250</t>
  </si>
  <si>
    <t>SHORT SALE PROPERTY ALL TERMS &amp; CONDITIONS ARE SUBJECT TO LENDER'S APPROVAL DRIVE BY ONLY AND DON'T CONTACT OCCUPANTS PLEASE OFFER SUBJECT TO INTERIOR INSPECTION NO WARRANTIES EXPRESSED OR REPAIRS IMPLIED TO BE SOLD AS IS BUYERS TO VERIFY P</t>
  </si>
  <si>
    <t xml:space="preserve">Family home featuring in good area of San Fernando Well maintained with great floor plan Two Bedrooms &amp; 2 Baths Detached garage Good size of back yard Thank You </t>
  </si>
  <si>
    <t>C12039764</t>
  </si>
  <si>
    <t>12587 Bromont Avenue</t>
  </si>
  <si>
    <t>C12039784_MRMLS</t>
  </si>
  <si>
    <t>Hollow</t>
  </si>
  <si>
    <t>91790-1547</t>
  </si>
  <si>
    <t>CHARMING HOME LOCATED ON CUL-DE-SAC HOME FEATURES UPDATED KITCHEN WITH TILE FLOOR TILED BACKSPLASH UPGRADED CABINETS STAINLESS STEEL SINK FAUCET &amp; STAINLESS STEEL DISHWASHER INCLUDED NEWER WINDOWS IN KITCHEN &amp; RECESSED LIGHTS SMALL BREAKFAST BAR LAUNDRY ROOM AREA OFF KITCHEN LIVING ROOM FEATURES HARDWOOD FLOOR STEP DOWN INTO FAMILY ROOM TILED FLOOR REMODELED GUEST RESTRM BEDROOMS HAVE HARDWOOD FLOORS UPGRADED MOLDING ATTACHED 2 CAR GARAGE AC &amp; HEAT BACK YARD HAS A PATIO BRICK WALL BACK ALLEY ACCESS DOWN THE STREET FROM DEL NORTE PARK CLOSE ACCESS TO 10 FWY</t>
  </si>
  <si>
    <t>C12039784</t>
  </si>
  <si>
    <t>548 N Hollow Avenue</t>
  </si>
  <si>
    <t>CL SLS</t>
  </si>
  <si>
    <t>C12039843_MRMLS</t>
  </si>
  <si>
    <t>Sunglow St/Roma St.</t>
  </si>
  <si>
    <t>I-605 to Telegraph Road West to Clarinda Ave North to Roma St West to Greenvale</t>
  </si>
  <si>
    <t>Greenvale</t>
  </si>
  <si>
    <t>90660-5719</t>
  </si>
  <si>
    <t xml:space="preserve">AGENTS SHOWING TIMES ARE AS FOLLOWS SATURDAY &amp; SUNDAY ONLY 1 00-7 00........THIS IS SHOWN BY APPOINTMENT ONLY PLEASE TEXT OR EMAIL YOUR COMPANY NAME YOUR NAME AND LIC. NUMBER TO MAKE APPT. BEFORE SHOWING LORISELLSC21@AOL.COM YOU MUST </t>
  </si>
  <si>
    <t xml:space="preserve"> LOCATION LOCATION LOCATION PRICE REDUCED TO SELL AGENTS THIS IS THE ONE YOUR BUYER HAS BEEN WAITING FOR NO WAITING FOR AN ANSWER ON YOUR OFFERS........ THE SELLER IS MOTIVATED AND IS READY SELL........... THIS IS A GREAT HOME LOCATED IN A HIGHLY DESIRABLE AREA OF PICO RIVERA........ FEATURES INCLUDE SPACIOUS 2 STORY HOME WITH 4 GOOD SIZE BEDROOMS 2 BATHS A COZY LIVING ROOM DINNING ROOM BRIGHT KITCHEN AND FAMILY ROOM. THERE ARE 2 BEDROOMS ON THE FIRST LEVEL WITH NICE WOOD FLOORS AND 2 BEDROOMS ON THE SECOND LEVEL. THE BACK YARD IS VERY PRIVATE AND WOULD BE GREAT FOR THE KIDS TO PLAY OR PERFECT FOR FAMILY BBQ'S AND A 2 CAR DETACHED GARAGE. AGENTS............SHOW AND SELL </t>
  </si>
  <si>
    <t>Birney Elementary</t>
  </si>
  <si>
    <t>Santa Fe High</t>
  </si>
  <si>
    <t>Burke Middle</t>
  </si>
  <si>
    <t>C12039843</t>
  </si>
  <si>
    <t>8511 Greenvale Avenue</t>
  </si>
  <si>
    <t>569F4</t>
  </si>
  <si>
    <t>C12039847_MRMLS</t>
  </si>
  <si>
    <t>Huerta Verde</t>
  </si>
  <si>
    <t>91741-2862</t>
  </si>
  <si>
    <t>Appointment only Please call Tommy Gibson at 626-242-4655. For sale subject to sellers purchase of their new residence. Thanks for showing and look forward to working with you. No warranties expressed or implied. Please submit with all offers proof of f</t>
  </si>
  <si>
    <t>Great single story 4 bedroom 2 bath home in an excellent location in North Glendora just steps to Glendora's highly accredited Goddard Middle School. The surrounding neighborhood is quiet and a safe place for children to play or take walks and see the neighborhood peacocks walking the streets and sitting in neighbors yards. This property is move in ready with a big back yard and a circular drive which provides plenty of extra parking the garage has also recently been refinished with brand new cabinets and flooring treatment. Information deemed reliable but not guaranteed. Buyer to verify permits square footage school district etc</t>
  </si>
  <si>
    <t>C12039847</t>
  </si>
  <si>
    <t>831 E Sierra Madre Avenue</t>
  </si>
  <si>
    <t>LF FY FF LR FS</t>
  </si>
  <si>
    <t>C12039848_MRMLS</t>
  </si>
  <si>
    <t>92507-2388</t>
  </si>
  <si>
    <t>Subject to cancellation of previous escrow. Supra lock box on Front door. Please submit all offers with supplements to skolnickteam@gmail.com or kburt@kw.com. For information on the listing call 909-945-0665. Selling agents check homesteps for offers tha</t>
  </si>
  <si>
    <t xml:space="preserve">Buyers This is a very nice home and is move in ready. The property has a bedroom downstairs and Bathroom. Large kitchen with Granite counter tops and large center island. Formal living and dining area Family room with fireplace upgraded tile flooring. Loft upstairs Master bedroom and bathroom. Master bathroom offers separate shower and Bathtub. The home is in nice condition. Located in an area with pride of ownership. 2 car attached garage Large back yard. Sold in as is condition the seller does not make any representations or warranties as to the condition of the property. Buyer / Buyers agent to verify all information. This is a must see </t>
  </si>
  <si>
    <t>C12039848</t>
  </si>
  <si>
    <t>1908 Taormina Court</t>
  </si>
  <si>
    <t>DN BO FY FF LR</t>
  </si>
  <si>
    <t>C12039855_MRMLS</t>
  </si>
  <si>
    <t>92571-4835</t>
  </si>
  <si>
    <t>artsfastdeals@yahoo.com</t>
  </si>
  <si>
    <t>562-309-8128</t>
  </si>
  <si>
    <t>C30972_MRMLS</t>
  </si>
  <si>
    <t>562-572-8293</t>
  </si>
  <si>
    <t>ART CASAS</t>
  </si>
  <si>
    <t>2530_MRMLS</t>
  </si>
  <si>
    <t>RICK ARCINIEGA BROKER</t>
  </si>
  <si>
    <t>Do not disturb tenants. This is a short sale the sale and gross commission are subject to lender approval. Compensation offered through the MLS will be reduced if the lender reduces the gross commission. Good Luck</t>
  </si>
  <si>
    <t>This is a beautiful house... Shows pride of ownership extra large lot and much more. Your buyers will love this property.</t>
  </si>
  <si>
    <t>C12039855</t>
  </si>
  <si>
    <t>2907 Lake View Drive</t>
  </si>
  <si>
    <t>C12039862_MRMLS</t>
  </si>
  <si>
    <t>N Of Montecito</t>
  </si>
  <si>
    <t>91001-2501</t>
  </si>
  <si>
    <t>Call or text Mike Thomas for combo code 951 897 9584</t>
  </si>
  <si>
    <t>Beautiful area of Altadena with multi million dollar homes all around it. House needs some TLC but the area makes it worth it. Good size lot for rehab with addition or to build your dream home. This could also be a fantastic rental given how nice this area is. Don't miss out on getting your buyer a rare house at this price in this area.</t>
  </si>
  <si>
    <t>C12039862</t>
  </si>
  <si>
    <t>2367 Ganesha Avenue</t>
  </si>
  <si>
    <t>DW A2 MO RA FRE K3</t>
  </si>
  <si>
    <t>C12039908_MRMLS</t>
  </si>
  <si>
    <t>N/Golden Spring W/Diamond Bar</t>
  </si>
  <si>
    <t>91765-1672</t>
  </si>
  <si>
    <t>YOURJOANIE711@YAHOO.COM</t>
  </si>
  <si>
    <t>C12738_MRMLS</t>
  </si>
  <si>
    <t>JOANIE YANG</t>
  </si>
  <si>
    <t>626-912-6996</t>
  </si>
  <si>
    <t>This complex is not qualified for FHA financing.Submit offer with Proof of Fund Pre-approval letter from direct lender copy of deposit check credit check with FICO. email offer to yourjoanie711@yahoo.comGate code key key 7621 parking space 49 and 5</t>
  </si>
  <si>
    <t>TC CB A9 IN A8 WT</t>
  </si>
  <si>
    <t>New interior paint New floorings - marble/hardwood floor brand new rebuilt kitchen with new upgraded appliances ceiling recess lights and newer air condition unit. This beautiful condo locates in the gated complex with pool spa tennis court and water falls landscaping. This is a ground level unit with two assigned parking space. HOA pays water trash insurance.</t>
  </si>
  <si>
    <t>C12039908</t>
  </si>
  <si>
    <t>348 S Prospectors Road</t>
  </si>
  <si>
    <t>C12039946_MRMLS</t>
  </si>
  <si>
    <t>Foothill/San Dimas Cyn</t>
  </si>
  <si>
    <t>91750-1818</t>
  </si>
  <si>
    <t>Fox Glen</t>
  </si>
  <si>
    <t>Call Linda at 626 824-8927 for appointment due to large dogs. Seller is a Realtor. Listing is a short sale subject to bank approval - all commission to be split 50/50 between listing agent and selling agent. Commission to be dictated by the bank. NATL</t>
  </si>
  <si>
    <t xml:space="preserve"> BACK ON THE MARKET Spacious home with large entertainment room pool/spa and a fantastic backyard for entertaining. The inside has been recently redone with new paint carpet and flooring. The gas fireplace has also been refinished. There are fruit trees grapefruit plum and orange for your enjoyment and space for a vegtable garden. This home is close to hiking trails bike paths and various large parks including San Dimas Canyon Park and the San Dimas Dog Park. The schools are very close as well. Great neighborhood for walking a lot of residents do around the inside loop which is approximately 1.1 miles. Ready to move in </t>
  </si>
  <si>
    <t>Allen Avenue</t>
  </si>
  <si>
    <t>C12039946</t>
  </si>
  <si>
    <t>1236 Canyon View Drive</t>
  </si>
  <si>
    <t>C12040047_MRMLS</t>
  </si>
  <si>
    <t>Little League Dr.</t>
  </si>
  <si>
    <t>Meyers</t>
  </si>
  <si>
    <t>92407-1720</t>
  </si>
  <si>
    <t xml:space="preserve">This is a short sale subject to lender approval and commissions are will be split 50/50. Please call Mr Ponce before you go to give hem a head notice then go direct. TURN OFF ALL LIGHTS AND CLOSE DOORS BEFORE LEAVING HOME </t>
  </si>
  <si>
    <t>A0 HP A6</t>
  </si>
  <si>
    <t xml:space="preserve"> Price Reduced Great opportunity to own a beautiful home on horse property of about 1.4 acre of land. Home was built in 1986 features 3 bedrooms two baths 3 car garage fire place in living room. Hardwood floors in living room and dining area. Large driveway and lots of room for RV parking. Home is well maintained and has lots of potential. Two room addition in back is not permitted.</t>
  </si>
  <si>
    <t>C12040047</t>
  </si>
  <si>
    <t>3684 W Meyers Road</t>
  </si>
  <si>
    <t>C12040117_MRMLS</t>
  </si>
  <si>
    <t>15TH St &amp; W/Hook</t>
  </si>
  <si>
    <t>93560-6696</t>
  </si>
  <si>
    <t>Please do not disturb occupant. This is a Short-Sale Subject to Lender Approval. All terms plus sales price and gross commission are subject to lender approval. 's email gosynergy@aol.com or call 626-536-2225. Submit all Offers via Mongofax to gosyn</t>
  </si>
  <si>
    <t>Located in a quiet neighborhood close to schools shopping and the freeway This home features 1 556 Sq. Ft. &amp; an open floor plan.</t>
  </si>
  <si>
    <t>C12040117</t>
  </si>
  <si>
    <t>3657 Lyons Drive</t>
  </si>
  <si>
    <t>C12040137_MRMLS</t>
  </si>
  <si>
    <t>92501-1363</t>
  </si>
  <si>
    <t xml:space="preserve">Short sale subject to lender approval give courtesy call before showing 323-228-8269 Mike email offers to patriciarochagroup@gmail.com NO SHOWINGS AFTER 630 PM </t>
  </si>
  <si>
    <t>Great home charming single story large living room separate eating area nice backyard. Square footage not taped buyer to verify</t>
  </si>
  <si>
    <t>C12040137</t>
  </si>
  <si>
    <t>752 Kelly Lane</t>
  </si>
  <si>
    <t>C12040167_MRMLS</t>
  </si>
  <si>
    <t>S/Olive E/Center</t>
  </si>
  <si>
    <t>91706-2310</t>
  </si>
  <si>
    <t xml:space="preserve"> REDUCED PLEASE SEE SUPPLEMENTS FAX PREQUAL FICO VERIFICATION OF DOWN PAYMENT/CLOSING COSTS STATEWIDE ADVISORY CBC &amp; COPY OF BUYERS CHECK W/ALL OFFERS OFFER TO BE COMPLETED W/AGENT &amp; BROKER DRE LICENSE NUMBERS OFFER MUST BE SUBMITTED ON RPA-CA DATED</t>
  </si>
  <si>
    <t xml:space="preserve">FIXER CUL-DE-SAC HOME WITH LOTS OF POTENTIAL FLOOR PLAN OFFERS A LIVING ROOM. KITCHEN FORMAL DINING ROOM MASTER BEDROOM WITH MASTER BATHROOM 3 ADDITIONAL SECONDARY BEDROOMS 1 HALL BATHROOM BACK YARD FEATURES A COVERED PATIO 2-CAR ATTACHED GARAGE </t>
  </si>
  <si>
    <t>C12040167</t>
  </si>
  <si>
    <t>4739 Kenmore Avenue</t>
  </si>
  <si>
    <t>DW A2 ST SV FRE GA</t>
  </si>
  <si>
    <t>C12040198_MRMLS</t>
  </si>
  <si>
    <t>Highland &amp; Palm</t>
  </si>
  <si>
    <t>92346-2418</t>
  </si>
  <si>
    <t>Seller may help with buyer's closing costs...Hurry before it is gone.</t>
  </si>
  <si>
    <t xml:space="preserve"> STANDARD SALE Absolutely stunning remodeled home on a quiet street in Highland with fresh paint inside and out.Brand new carpet and tile large kitchen with newer cabinets granite counters and new stove. New texture on all interior walls energy saving new dual pane low-e windows new fixtures and hardware. 2 car detached garage extra large fully fenced backyard 2 covered patios and so much more 2 bedrooms and master bath added with permits. Local seller so no need to wait for approval...immediate response. Sq.ft. from tax records...buyer to verify.</t>
  </si>
  <si>
    <t>C12040198</t>
  </si>
  <si>
    <t>2118 Orange Street</t>
  </si>
  <si>
    <t>C12040217_MRMLS</t>
  </si>
  <si>
    <t>Bank has BPO is in and offers need to be at 189 500 plus closing cost if needed. Send offers to sirilo@siriloortiz.com. showing any time call me.</t>
  </si>
  <si>
    <t>A22 BQ A28</t>
  </si>
  <si>
    <t>Pre Approved Short Sale Take a look at this Beautiful 2007 Townhouse Move in Ready 2 Bed 2 Bath  Large Kitchen with Island Granite counter tops lots of Cabinets. Open Floor Plan Association Pool Spa Fireplace Pic knick Area. 2 car Garage attach direct access Near Victoria Gardens Mall. A Must see.</t>
  </si>
  <si>
    <t>C12040217</t>
  </si>
  <si>
    <t>C12040236_MRMLS</t>
  </si>
  <si>
    <t>Banyon /Deer Creek</t>
  </si>
  <si>
    <t>Silver Saddle</t>
  </si>
  <si>
    <t>91739-9520</t>
  </si>
  <si>
    <t>anete824@aol.com</t>
  </si>
  <si>
    <t>909-694-0466</t>
  </si>
  <si>
    <t>C15238_MRMLS</t>
  </si>
  <si>
    <t>ANNETTE FRALEY</t>
  </si>
  <si>
    <t xml:space="preserve">Drive-by only multiple offers please submit your highest and best by April 10short sale commission sales price and terms subject to lender approval. Please submit offers to confirmedoffers@gmail.com be sure to include proof of funds approval letter RPA </t>
  </si>
  <si>
    <t>Beautiful home located in the desirable Rancho Cucamonga community. Home has many upgrades double door entry beautiful marble flooring spacious gourmet kitchen with chief appliances and granite island. Family and formal living room feature fireplace. Master bedroom w huge walk in closet. Master bath with separate shower and tub and stunning marble flooring Spacious bedrooms Huge bonus room Beautiful refreshing pool in the backyard Etiwanda School District Great Neighborhood. Please note front doors and tankless water heater are to be replaced with originals.</t>
  </si>
  <si>
    <t>C12040236</t>
  </si>
  <si>
    <t>12407 Silver Saddle Drive</t>
  </si>
  <si>
    <t>DW A2 K8 GA K3</t>
  </si>
  <si>
    <t>GN WK FY FF LR UR</t>
  </si>
  <si>
    <t>K07 K02 K03 K08</t>
  </si>
  <si>
    <t>C12040237_MRMLS</t>
  </si>
  <si>
    <t>W/Barranca And S/Leadora</t>
  </si>
  <si>
    <t>Exit the 210 Freeway on Citrus and go North. Citrus turns into Foothill Blvd. Turn left on Barranca and left on Milton.</t>
  </si>
  <si>
    <t>91741-1837</t>
  </si>
  <si>
    <t>ELLOISEWARNER@HOTMAIL.COM</t>
  </si>
  <si>
    <t>C11517_MRMLS</t>
  </si>
  <si>
    <t>626-255-1613</t>
  </si>
  <si>
    <t>ELLOISE WARNER</t>
  </si>
  <si>
    <t>Thank you for showing you will not be disappointed. Easy to show. Call owners &amp; let them know what time you will be showing. Dog maybe inside...not known to bite. Please do not let out the front door. Please lock all doors when leaving. Email offers to e</t>
  </si>
  <si>
    <t>UN DR 1R 1Q CD GT GA OP OS 1L</t>
  </si>
  <si>
    <t>D75 D33 D19</t>
  </si>
  <si>
    <t>Hard to find impeccable single story home located on a large 26 994 sq ft lot in quiet North Glendora neighborhood. 3 large bedrooms 2.5 baths. Extra large master suite w/walk-in closet newer master bathroom w/dual sink &amp; vanity w/granite new cabinets oversized walk-in shower w/dual shower heads &amp; French doors to outside patio. Large living room w/fireplace crown molding &amp; all newer windows &amp; custom wood shutters. Great open family room w/brick fireplace bonus room with French doors to outside patio. A dream kitchen w/custom cabinets granite counters stainless appliances &amp; abundant storage &amp; cozy breakfast nook. Inside laundry newer tank less water heater newer electrical panel &amp; heating unit. Hardwood &amp; travertine flooring throughout. Circular driveway &amp; large backyard w/electric gate &amp; a 2 car garage &amp; a newer 3 car garage built in 2007. RV parking unlimited plenty of room for a pool &amp; ALL of your toys. Fruit trees &amp; room to garden. Walking distance to St. Lucy's Sandburg Jr. Hi LaFetra Elementary Citrus College &amp; Azusa Pacific University. Close to restaurants &amp; shopping. This home is perfect for anyone looking for a large private flat lot in turnkey condition. Enjoy the mountain &amp; city light views</t>
  </si>
  <si>
    <t>C12040237</t>
  </si>
  <si>
    <t>18670 E Milton Drive</t>
  </si>
  <si>
    <t>C12040250_MRMLS</t>
  </si>
  <si>
    <t>Lolita</t>
  </si>
  <si>
    <t>90041-1437</t>
  </si>
  <si>
    <t>This home is located in a nice area close to million dollar homes.Subject to short sale approval of bank and its investors. Sold as is. Submit proof of funds pre-approvalfrom lender. Multiple offers so submit your best subject to inspection. submit for b</t>
  </si>
  <si>
    <t>Very nice area close to million dollar homes. Just look and see.</t>
  </si>
  <si>
    <t>C12040250</t>
  </si>
  <si>
    <t>1521 Hill Drive</t>
  </si>
  <si>
    <t>C12040345_MRMLS</t>
  </si>
  <si>
    <t>91764-4079</t>
  </si>
  <si>
    <t xml:space="preserve">24/ D </t>
  </si>
  <si>
    <t>buyfromchristine@hotmail.com</t>
  </si>
  <si>
    <t>951-256-3439</t>
  </si>
  <si>
    <t>C18938_MRMLS</t>
  </si>
  <si>
    <t>909-268-4910</t>
  </si>
  <si>
    <t>CHRISTINE WILLIAMS</t>
  </si>
  <si>
    <t>50193_MRMLS</t>
  </si>
  <si>
    <t>CITIVIEW REAL ESTATE SERVICES</t>
  </si>
  <si>
    <t>The sale and gross commission are subject to lender approval and b the amount or method by which the compensation offered through the MLS will be reduced if the lender reduces the gross commission. NOT FHA APPROVED... Please send all offers to buyfrom</t>
  </si>
  <si>
    <t>This condo offers granite counter-tops in the kitchen and bathroom areas along with 18'inch tile flooring carpet large walk-in closet vaulted ceiling nice size bathroom laundry room area and a lovely patio.</t>
  </si>
  <si>
    <t>C12040345</t>
  </si>
  <si>
    <t>416 N Imperial Avenue</t>
  </si>
  <si>
    <t>C12040355_MRMLS</t>
  </si>
  <si>
    <t>Cedar Ave. &amp; W. Randall Ave</t>
  </si>
  <si>
    <t>92316-1453</t>
  </si>
  <si>
    <t xml:space="preserve">Standard Listing Subject to previous escrow cancellation. Submit All Offers For Showings Go Direct Vacant Supra on the front door. Call listing office with any questions at 909 590-8853. Fax all offers with copy of deposit check proof of funds </t>
  </si>
  <si>
    <t xml:space="preserve">Completely Remodeled Home in the City of Bloomington. This home features 3 bedrooms and 2 remodeled bathrooms. Large living room with high ceiling tile flooring throughout the home. Spacious kitchen with granite counter tops that opens to the dining area. New interior exterior paint new baseboards and fixtures throughout the house. 2 car attached garage large backyard with cover patio area perfect for entertainment. Don't Miss Out Will Go Fast </t>
  </si>
  <si>
    <t>C12040355</t>
  </si>
  <si>
    <t>9365 Orchard Street</t>
  </si>
  <si>
    <t>C12040385_MRMLS</t>
  </si>
  <si>
    <t>Alessandro/Damien</t>
  </si>
  <si>
    <t>Majella</t>
  </si>
  <si>
    <t>91750-4723</t>
  </si>
  <si>
    <t>judy.fig@century21.com</t>
  </si>
  <si>
    <t>626-963-7627</t>
  </si>
  <si>
    <t>C15078_MRMLS</t>
  </si>
  <si>
    <t>626-488-3284</t>
  </si>
  <si>
    <t>JUDITH FIG</t>
  </si>
  <si>
    <t>This is a shortsale sales price conditions and commissions are all subject to to lender approval. If there is a reduction in commissions it will be split 50/50 by listing and selling brokers. No showings without an appt. Please email all showing reques</t>
  </si>
  <si>
    <t>3 Bedroom 1/34 bath with fireplace in livingroom. Bonus room above garage. Bonita unified schools. Needs TLC.</t>
  </si>
  <si>
    <t>Grace Miller Elem.</t>
  </si>
  <si>
    <t>C12040385</t>
  </si>
  <si>
    <t>937 Majella Avenue</t>
  </si>
  <si>
    <t>C12040442_MRMLS</t>
  </si>
  <si>
    <t>West/Sierra East/Lakepoint</t>
  </si>
  <si>
    <t>SEE MAP 744H7 WEST OF SIERRA</t>
  </si>
  <si>
    <t>Streamside</t>
  </si>
  <si>
    <t>92503-6573</t>
  </si>
  <si>
    <t>Subject to lenders approval including commission. No key. Please contact owner Cesar 714-673-4126 for appointment only . Agents must accompany their buyers. No answer leave him a message he will you back. Small dog in the house chihuahua . If you can g</t>
  </si>
  <si>
    <t>Prestigious Private community that offers several community parks for family entertainment. Located at the end of Cul-De-Sac. Easy access to freeways and metro station and Tyler mall.View of City lights and lake Mathews. Excellent home for the price. Low maintenance lawns . Central air/heat Master bedroom has a Fire place dual closets dual sinks and vaulted ceilings.</t>
  </si>
  <si>
    <t>Lake Hills</t>
  </si>
  <si>
    <t>Villegas</t>
  </si>
  <si>
    <t>C12040442</t>
  </si>
  <si>
    <t>17710 Streamside Lane</t>
  </si>
  <si>
    <t>C12040493_MRMLS</t>
  </si>
  <si>
    <t>92410-1202</t>
  </si>
  <si>
    <t>-SHORT SALE SUBJECT TO LENDERS APPROVAL-SOLD AS IS-NO WARRANTIES OR REPAIRS-IF COMMISION REDUCED THEN COMMISION WILL BE SPLIT ACCORDINGLY AN OFFER HAS BEEN SUBMITTED TO BANK PLEASE EMAIL FOR APPOITMENT OR QUESTIONS EMAIL OFFERS TO MARHOMES1@YAHOO.CO</t>
  </si>
  <si>
    <t xml:space="preserve">NICE COZY HOME READY FOR FIRST TIME HOME BUYERS OR INVESTORS 4 BEDDROOMS 2 FULL BATHS PARTIALLY HARDWOOD NICE SIZE BACK YARD FLOORS LOTS OF POTENTIAL SELLER TO EXCLUDE FROM THE SALE FOUR TREES FROM THE FRONT YARD </t>
  </si>
  <si>
    <t>C12040493</t>
  </si>
  <si>
    <t>581 N Meridian Avenue</t>
  </si>
  <si>
    <t>C12040593_MRMLS</t>
  </si>
  <si>
    <t>W/Fair Oaks On Altadena</t>
  </si>
  <si>
    <t>91001-4734</t>
  </si>
  <si>
    <t>sarah.barron@verizon.net</t>
  </si>
  <si>
    <t>626-914-1671</t>
  </si>
  <si>
    <t>C29176_MRMLS</t>
  </si>
  <si>
    <t>626-824-5904</t>
  </si>
  <si>
    <t>SARAH BARRON</t>
  </si>
  <si>
    <t>This comfortable single story 3 bedroom home has hardwood floors a fireplace and captures the feel of the 1930's era when the home was built. Mountain views and matures trees and foliage add to the charm of the home. It also has a detached 2 car garage. This is a standard sale and is shown by appointment only.</t>
  </si>
  <si>
    <t>C12040593</t>
  </si>
  <si>
    <t>62 W Altadena Drive</t>
  </si>
  <si>
    <t>C12040624_MRMLS</t>
  </si>
  <si>
    <t xml:space="preserve">S/Diamond Bar Blvd </t>
  </si>
  <si>
    <t>STEPPLECHASE R/LAZY MEADOW THEN CHANGE TO BLAZE TRL</t>
  </si>
  <si>
    <t>Blaze</t>
  </si>
  <si>
    <t>91765-3210</t>
  </si>
  <si>
    <t>4 BR per Title. For Showing MUST text message to 626-488-8828 before showing. Please email offer with real non-electronic signatures to anneyanghome@gmail.com w/ 3 deposit check pre-qualified letter with direct lender credit report with FICO score</t>
  </si>
  <si>
    <t>SWEET TWO STORY HOME IN THE PRESTIGIOUS GUARD GATED COMMUNITY THE COUNTRY . NEW INTERIOR PAINT DOUBLE GLASS FRONT DOOR. NEWER LAMINATED WOOD FLOOR. FORMAL DINING ROOM HAS CHANDELIER STEP DOWN LIVING ROOM WITH FIREPLACE. TILE FLOOR IN THE KITCHEN BEAUTIFUL VIEW THROUGHOUT THE HOUSE. MAIN FLOOR HAS ONE BEDROOM ONE BATH AND BONUS ROOM CAN BE A GOOD SIZED BEDROOM . DOWNSTAIRS LARGE MASTER BEDROOM HAS PRIVATE BATHROOM OTHER BEDROOM SHARE ONE FULL BATH. LOTS OF BALCONIES. THREE CAR ATTACHED GARAGE. 1.45 ACRES USABLE LOT PER TAX WITH GENTLE DOWN SLOPE. SUBJECT HOUSE IS CLOSE TO HOA'S SWIMMING POOL AND TENNIS COURT. PROPERTY TO BE SOLD AS IS. THIS IS A LIVABLE HOUSE HOWEVER BUYER HAS OPTION EITHER UPDATE THE HOUSE OR BUILD THEIR OWN DREAM HOME IN THE FUTURE.</t>
  </si>
  <si>
    <t>C12040624</t>
  </si>
  <si>
    <t xml:space="preserve">2577 Blaze </t>
  </si>
  <si>
    <t>C12040640_MRMLS</t>
  </si>
  <si>
    <t>Baseline &amp; Village Parkway</t>
  </si>
  <si>
    <t>92336-1634</t>
  </si>
  <si>
    <t>Short Sale all terms and conditions including commission subject to lender approval. Submit offers with approval letter from direct lender fico's proof of funds and copy of deposit check to priscillawillsell@yahoo.com or E-Fax to 626-410-1196. No show</t>
  </si>
  <si>
    <t>Turnkey Turnkey Turnkey Delightful 3 bedroom 2 bathroom. The pictures say it all... Open floor plan with spacious updated kitchen and bathrooms. Dog run in backyard. Located on a Cul-de-sac. This property will not last just minutes away from rancho cucamonga. Ideal for a first time buyer.</t>
  </si>
  <si>
    <t>C12040640</t>
  </si>
  <si>
    <t>15013 Primrose Court</t>
  </si>
  <si>
    <t>C12040671_MRMLS</t>
  </si>
  <si>
    <t>E/Lake N/Orange Grove</t>
  </si>
  <si>
    <t>91104-4652</t>
  </si>
  <si>
    <t>laletyc@aol.com</t>
  </si>
  <si>
    <t>C19032_MRMLS</t>
  </si>
  <si>
    <t>951-545-1763</t>
  </si>
  <si>
    <t>LETICIA GUERRERO</t>
  </si>
  <si>
    <t>909-593-0502</t>
  </si>
  <si>
    <t xml:space="preserve"> Please contact me for information or to view plans Call me at 951-545-1763..Thx Estimated construction cost is 150k...resale value est. 775k..</t>
  </si>
  <si>
    <t xml:space="preserve"> BUNGALOW HEAVEN FIXER HURRY TO THIS RARE AND UNIQUE OPPORTUNITY Plans are approved for a remodel/addition of approx 1700 sq ft..w 3 bedrooms plus den/office/study... and 3.5 baths and a 2 car detached garage Please call me for details and to review plans... Currently home shows 1bed/1ba..However there are 3bedrooms..</t>
  </si>
  <si>
    <t>C12040671</t>
  </si>
  <si>
    <t>764 N Wilson Avenue</t>
  </si>
  <si>
    <t>C12040714_MRMLS</t>
  </si>
  <si>
    <t>E Allen / N Walnut Avenue</t>
  </si>
  <si>
    <t>91773-1563</t>
  </si>
  <si>
    <t xml:space="preserve"> THIS IS A SHORT SALE TERMS CONDITIONS AND COMMISSIONS ARE SUBJECT TO LENDER'S APPROVAL. 1 OF GROSS COMMISSION TO GO TO SHORT SALE NEGOTIATING FIRM BALANCE COMMISSION TO BE SPLIT EQUALLY BETWEEN LISTING AND SELLING AGENT. AS OF 5/10/12 THERE'S AN H</t>
  </si>
  <si>
    <t>Nice two story 5 bedroom 3 baths 2 736 sqft home is a great opportunity for any home buyer searching a residence in San Dimas.</t>
  </si>
  <si>
    <t>C12040714</t>
  </si>
  <si>
    <t>956 N Walnut Avenue</t>
  </si>
  <si>
    <t>C12040747_MRMLS</t>
  </si>
  <si>
    <t>califrookie@yahoo.com</t>
  </si>
  <si>
    <t>909-348-8118</t>
  </si>
  <si>
    <t>C23771_MRMLS</t>
  </si>
  <si>
    <t>909-997-3996</t>
  </si>
  <si>
    <t>JESUS MELENDREZ</t>
  </si>
  <si>
    <t>BY APPOINTMENT ONLY PLEASE SCHEDULE 24 HRS IN ADVANCE I MUST BE PRESENT TO SHOW  WEEKENDS ONLY PLEASE TEXT TO SCHEDULE AN APPOINTMENT TIME 909-997-3996 EMAIL OFFERS TO RAQUEL@CAPITALEMPIRE.NET COMPENSATION IS SUBJECT TO LENDER SHORT SALE APPROVA</t>
  </si>
  <si>
    <t>Two story property with a spacious floor plan. 1 bedroom and a full bathroom downstairs upstairs features 3 bedrooms  laundry room and loft. tile downstairs  carpet upstairs. Great location Shortsale subject to lender approval AGENTS please send only serious offers</t>
  </si>
  <si>
    <t>C12040747</t>
  </si>
  <si>
    <t>14585 Crossing Trails</t>
  </si>
  <si>
    <t>C12040793_MRMLS</t>
  </si>
  <si>
    <t>Dublin</t>
  </si>
  <si>
    <t>91765-3251</t>
  </si>
  <si>
    <t xml:space="preserve">Easy to Show Please Call or Text Nancy at 909-967-3151 for Appointment. Thank You for Showing </t>
  </si>
  <si>
    <t>SPACIOUS AND BEAUTIFUL IN A NICE LOCATION IN SILVER HAWK COMMUNITY. BRIGHT AND AIRY. OPEN FLOOR PLAN. MAINTAINED IN MOVE IN CONDITION. LAMINATED FLOOR FLOORING. LARGE UPSTAIRS BONUS/RECREATION/FAMILY ROOM W/WET BAR. BEAUTIFUL BACKYARD. EXCELLENT WALNUT SCHOOL DISTRICT. CONVENIENT TRANSPORTATION SHOPPING MARKETS. BEST LOCATION IN THE COMPLEX.</t>
  </si>
  <si>
    <t>Diamond Bar High</t>
  </si>
  <si>
    <t>Charpparal</t>
  </si>
  <si>
    <t>C12040793</t>
  </si>
  <si>
    <t>2141 Dublin Lane</t>
  </si>
  <si>
    <t>DA BB DE KC FM</t>
  </si>
  <si>
    <t>C12040847_MRMLS</t>
  </si>
  <si>
    <t>N Of 60 Fwy/Golden Springs</t>
  </si>
  <si>
    <t>Willow Creek</t>
  </si>
  <si>
    <t>91765-1433</t>
  </si>
  <si>
    <t>MUST CALL AGENT FIRST WITH AT LEAST AN HOUR NOTICE ALARM MAY BE ON...DO NOT GO TO HOME WITHOUT CALLING OWNERS DOGS IN THE BACK AGENT 626-890-7187 OR 626-859-3984 ALL OFFERS TO BE COMPLETE BEFORE PRESENTING TO SELLER. OFFERS TO INCLUDE PROOF OF F</t>
  </si>
  <si>
    <t xml:space="preserve">WOW THIS IS ACTUALLY A 5 BEDROOM HOME WITH A BEDROOM DOWNSTAIRS PERFECT FOR A LARGE FAMILY OR EVEN TWO FAMILIES. FEATURES INCLUDE 5 BEDROOMS WITH ONE BEDROOM DOWNSTAIRS WITH A 3/4 BATH DOWNSTAIRS NEW HOT WATER HEATER NEW PAINT THROUGHOUT INTERIOR OF HOME UPDATED COPPER ELECTRICAL WIRING IMPROVED WITH FORCED AIR HEATING AND CENTRAL A/C PERGO FLOORING PLUS TILE FLOORING 2 FIREPLACES UPDATED MASTER BATHROOM WITH JACUZZI TUB BALCONY OFF OF MASTER BATH RECESSED LIGHTING UPDATED KITCHEN CABINETS/CORIAN COUNTERTOPS CEILING FAN IN FAMILY ROOM AND IN MOST BEDROOMS UPDATED UPSTAIRS HALLWAY BATH UPDATED COPPER PLUMBING SKYLIGHTS HUGE HUGE HUGE BACKYARD DOUBLE PANE WINDOWS COVERED PATIO AREA MORE THAN A DOZEN FRUIT TREES INCLUDING APPLE APRICOT PERSIMMON GUAVA PEAR ASIAN PEAR PEACH BLOOD ORANGE HONEY MANDARINS LEMON LIME AND GRAPES  AND MORE THIS IS A MUST SEE PLUS....HOME IS WALKING DISTANCE TO STORES SCHOOLS PUBLIC TRANSPORTATION AND PARKS ASSOCIATION FEE COVERS COMMUNITY POOL/SPA COMMUNITY CENTER AND TENNIS COURTS FOR ONLY 36 A MONTH...YOU GET ALL THE BENEFITS WITHOUT HAVING TO DEAL WITH THE UPKEEP STANDARD SALE </t>
  </si>
  <si>
    <t>C12040847</t>
  </si>
  <si>
    <t>24183 Willow Creek Road</t>
  </si>
  <si>
    <t>DW A2 MO RA SV GA K3</t>
  </si>
  <si>
    <t>RL TL Z17 SD</t>
  </si>
  <si>
    <t>600D3</t>
  </si>
  <si>
    <t>C12040898_MRMLS</t>
  </si>
  <si>
    <t>Arrow Hwy &amp; San Dimas Cyn Road</t>
  </si>
  <si>
    <t>91750-5700</t>
  </si>
  <si>
    <t>shaunnaelias@gmail.com</t>
  </si>
  <si>
    <t>C31573_MRMLS</t>
  </si>
  <si>
    <t>818-974-5491</t>
  </si>
  <si>
    <t>SHAUNNA FRANKS</t>
  </si>
  <si>
    <t>Owners are very accommodating however please call or text listing agent with a two-hour notice prior to showing. Gate code is 9175. There is no sign on property. Front door lock is tricky...turn and push to lock and unlock. Please check to make sure its</t>
  </si>
  <si>
    <t>Private gated oasis Perfectly manicured homes and parks Beautiful three bedroom three bath home in the gated Park La Verne community. This home is a true gem nestled against the hills near Puddingstone Lake and has been kept in excellent condition. Lush manicured landscaping colorful flowers and shady trees are waiting to greet you as you pull up to this lovely home. Enjoy an inviting space full of natural light and great architectural dealing in the vaulted and open ceilings. Beautiful flooring leads into a remodeled kitchen boasting warm maple cabinetry recessed and ambient lighting and a breakfast bar. Access the tranquility of the backyard to relax by the fire pit via a spacious dining room adjacent to the kitchen. In addition to a lovely open living room on the first floor you will also enjoy a spacious laundry room half bath and attached two-car garage. Appreciate the beautiful tree-lines street and yards all taken care of by the HOA as a part of the monthly dues out the large window as you make your way upstairs to see an open and inviting master bedroom and bath as well as another full bathroom and two additional bedrooms. You have to see this home and the community to appreciate all the wonderful features.</t>
  </si>
  <si>
    <t>C12040898</t>
  </si>
  <si>
    <t>834 Arbor Circle</t>
  </si>
  <si>
    <t>C12041003_MRMLS</t>
  </si>
  <si>
    <t>El Portero Park And Tack Ln</t>
  </si>
  <si>
    <t>92555-3364</t>
  </si>
  <si>
    <t xml:space="preserve">Property is vacant combo code is 12658. Please bring offers we are looking to sell as soon as possible thank you please email offers to kenn@american1st.net or fax to 909-992-4499 Thank you </t>
  </si>
  <si>
    <t xml:space="preserve">1500 Sq. ft. 3 bedroom 2 bathroom house located at the end of a quiet cul de sac. The house sits on 10000 sq. ft and is complete with underground sprinkler system and a big finished backyard. One bedroom has been converted into an office with beautiful French doors but can easily be converted back. Has 16 inch tile in the entryway. Gas fireplace central air conditioning. Within walking distance to the local high school and Riverside Community College MV Campus. The 2 car garage is attached and clean </t>
  </si>
  <si>
    <t>C12041003</t>
  </si>
  <si>
    <t>26105 Yearling Court</t>
  </si>
  <si>
    <t>BBQ KOI SW YF YB LZ</t>
  </si>
  <si>
    <t>DW A2 MO BIN GA K3</t>
  </si>
  <si>
    <t>Z24 RB B1 SD</t>
  </si>
  <si>
    <t>FY LR FS SY UR</t>
  </si>
  <si>
    <t>572B5</t>
  </si>
  <si>
    <t>C12041023_MRMLS</t>
  </si>
  <si>
    <t>E/ Euclid Avenue S/ 21st St</t>
  </si>
  <si>
    <t>SFAN100564@hotmail.com</t>
  </si>
  <si>
    <t>C11807_MRMLS</t>
  </si>
  <si>
    <t>909-525-5224</t>
  </si>
  <si>
    <t>SUSAN FANNING</t>
  </si>
  <si>
    <t xml:space="preserve">North Upland Beauty Single Story Ranch Style Home. Four bedroom 3 baths formal living room family room with brick/gas fireplace. Formal dining room. Completely updated remodeled kitchen with granite countertops and all stainless steel appliances. Oak color laminated floors and carpet throughout. Family room has wood ceiling and rustic beams built in full bar and refrigerator. One bathroom leads out to patio and then out to a beautiful built-in pool and jaccuzi. Covered patio has built-in BBQ. Just past the lawn is a beautiful koi pond with lots of green tropical plants and palm trees. Three car detached garage and room to park a RV. Must see this lovely family home </t>
  </si>
  <si>
    <t>C12041023</t>
  </si>
  <si>
    <t>78 20TH Street</t>
  </si>
  <si>
    <t>C12041066_MRMLS</t>
  </si>
  <si>
    <t>2nd Street</t>
  </si>
  <si>
    <t>91702-3714</t>
  </si>
  <si>
    <t>Supra lockbox by front door on gate go direct. A few touch-ups are still be completed inside the property as well as outside the house.Any questions please email jhernandez@capitalcove.com</t>
  </si>
  <si>
    <t>PRICE REDUCTION 4 bedroom 1 bath home kitchen totally rehabed with granite countertops and new cabinets new paint and carpet throughout. New windows and huge lot with tons of potential. New front chain link fence great for a first time buyer or rental property a must see. Located in nice quiet cul-de-sac. All offers being reviewed.</t>
  </si>
  <si>
    <t>C12041066</t>
  </si>
  <si>
    <t>553 E 3RD Street</t>
  </si>
  <si>
    <t>DW A2 MO RA ST CO SV ELE</t>
  </si>
  <si>
    <t>C6 D2 EA</t>
  </si>
  <si>
    <t>Z24 CW STO SD</t>
  </si>
  <si>
    <t>BN KC FC EK LC</t>
  </si>
  <si>
    <t>FF FS SY</t>
  </si>
  <si>
    <t>C12041076_MRMLS</t>
  </si>
  <si>
    <t>Del Valle Ave &amp; Cambay Street</t>
  </si>
  <si>
    <t>North of Temple Ave South of Amar Road East of Del Valle Ave West of Valinda Ave</t>
  </si>
  <si>
    <t>Ocala</t>
  </si>
  <si>
    <t>91744-3034</t>
  </si>
  <si>
    <t>ian.villalba@gmail.com</t>
  </si>
  <si>
    <t>C31338_MRMLS</t>
  </si>
  <si>
    <t>626-367-4851</t>
  </si>
  <si>
    <t>IAN VILLALBA</t>
  </si>
  <si>
    <t>GO DIRECT Supra Key Installed. This is A Standard Sale ready to Close TODAY All Offers must be submitted with an Updated Approval Letter Copy of Credit Report Proof of Funds and DU Approval for FHA/ VA Loans. ALL Buyers Must Verify Qualifications w</t>
  </si>
  <si>
    <t xml:space="preserve"> BACK ON THE MARKET A-M-A-ZING Standard Sale within an Excellent Location Close to Plenty of Amenities Schools Shops Restaurants Golf Courses Malls Parks Recreation Centers with Easy Access to Freeways and Public Transportation FULLY Remodeled Interior and Exterior Home with Brand New Choice Two-Tone Paints Majestic Tile Flooring New Carpet Fully Remodeled Showers &amp; Sinks Copper Plumbing Newly Added Separate Laundry Room New Granite Counter Tops Throughout New Stainless Steel Kitchen Appliances New Kitchen Cabinets New Lights New Manicured Lawns New... SO MANY UPGRADES YOU MUST SEE YOURSELF The Question to ask is What isn't New &amp; Upgraded in this Home Please Don't Miss Out on THIS Quality Home with Luxury Taste for a Fraction of the Price </t>
  </si>
  <si>
    <t>C12041076</t>
  </si>
  <si>
    <t>630 Ocala Avenue</t>
  </si>
  <si>
    <t>C12041088_MRMLS</t>
  </si>
  <si>
    <t>10 Fwy Exit Sunset/South</t>
  </si>
  <si>
    <t>Sunset exit /south turn into Serrano Del Vista complex call for gate access</t>
  </si>
  <si>
    <t>Gusty</t>
  </si>
  <si>
    <t>92220-6718</t>
  </si>
  <si>
    <t>gate code for agents is KEY 103333</t>
  </si>
  <si>
    <t>Beautiful gated senior community of Serrano Del Vista features a sparkling pool and deck clubhouse and water feature. This absolutely turnkey home is tastefully decorated with ceramic tile entry and kitchen floors. Sit and entertain in the charming living room with fireplace. The kitchen has easy-care Corian counters lovely oak cabinets and windows that flood the inside with light. Enjoy resting in the master bedroom surrounded by bright garden views. The backyard encourages outdoor relaxing or puttering in the garden.</t>
  </si>
  <si>
    <t>C12041088</t>
  </si>
  <si>
    <t>2665 Gusty Way</t>
  </si>
  <si>
    <t>599J4</t>
  </si>
  <si>
    <t>C12041106_MRMLS</t>
  </si>
  <si>
    <t>E/Lone Hill - S/Cypress</t>
  </si>
  <si>
    <t>Behind San Dimas High School</t>
  </si>
  <si>
    <t>Dumaine</t>
  </si>
  <si>
    <t>91773-3808</t>
  </si>
  <si>
    <t xml:space="preserve">Call leave NAME &amp; Number with ONE hour notice 909 592-4215 then go DIRECT Supra PLEASE do not call for availability...if active still accepting offers. Submit all offers with letter reflecting buyer's FICO Scores Proof of funds &amp; copy of EMD Check. </t>
  </si>
  <si>
    <t>DS VI</t>
  </si>
  <si>
    <t xml:space="preserve"> LOVELY 3 Bedroom 2 Bath HOME LOVELY 3 Bedroom 2 Bath HOME LOVELY 3 Bedroom 2 Bath HOME LOVELY 3 Bedroom 2 Bath HOME WOW Great Curb Appeal for the home with NEWER Dual Pane Windows NEW Front Door Exterior Paint and LUSH Landscape with room for lots of parking. Step inside to recently PAINTED interior and a REMODELED Kitchen complete with Appliances large work counter &amp; Recessed Lights all connected to Eat-in-Dining Area PLUS.... Large Living Room with Fireplace &amp; Formal Dining Area . 3 Spacious bedrooms and 2 baths along with Central Air &amp; Heat Copper Re-pipe and much more make this an amazing home with LOTS of Tender Loving Care. Step out back to view a lush landscaped yard with patio and walk ways with brick ribbons. VIEW is amazing at Sunset. Totally Turnkey and Standard Sale </t>
  </si>
  <si>
    <t>C12041106</t>
  </si>
  <si>
    <t>853 S Dumaine Avenue</t>
  </si>
  <si>
    <t>C12041139_MRMLS</t>
  </si>
  <si>
    <t>92346-1724</t>
  </si>
  <si>
    <t xml:space="preserve"> SHORT SALE PROPERTY PROPERTY IS SOLD AS IS NO WARRANTEES OR REPAIRS WILL BE MADE. PRICE TERMS AND COMMISION SUBJECT TO LENDERS APPROVAL. aNY REDUCTION IN COMMISSION WILL BE SPLIT 50/50 BETWEEN LA/SA. FAX ALL OFFERS COMPLETE WITH EMD PREQUAL LET</t>
  </si>
  <si>
    <t xml:space="preserve"> SHORT SALE PROPERTY iN NICE AREA OF hIGHLAND. cOME MAKE THIS HOME YOUR OWN</t>
  </si>
  <si>
    <t>C12041139</t>
  </si>
  <si>
    <t>3138 Valaria Drive</t>
  </si>
  <si>
    <t>C5 A3</t>
  </si>
  <si>
    <t>C12041142_MRMLS</t>
  </si>
  <si>
    <t>N/Las Tunas E/San Gabriel</t>
  </si>
  <si>
    <t>91775-2468</t>
  </si>
  <si>
    <t>STANDARD SALE BUT MUST CLOSE ESCROW BY JULY 31 2012. PLEASE BE CURTEOUS TO TENANT. CALL WHEN YOU CAN. NEED QUICK SALE. TENANT'S NAME IS PEARL 626-476-4965. ANY PROBLEMS SHOWING PLEASE CALL GEORGE 626-407-8784.</t>
  </si>
  <si>
    <t>STANDARD SALE EXCELLENT CURB APPEAL. NORTH SAN GABRIEL. THREE BEDROOMS AND TWO BATHS SPACIOUS FLOOR PLAN. RECESS LIGHTING IN LIVING ROOM AND DINING ROOM. MASTER BEDROOM WITH WALK-IN-CLOSET NEW CENTRAL AND FORCED AIR UNIT. STANDARD SALE.</t>
  </si>
  <si>
    <t>C12041142</t>
  </si>
  <si>
    <t>8306 E Hermosa Drive</t>
  </si>
  <si>
    <t>C12041152_MRMLS</t>
  </si>
  <si>
    <t>From Vista Chino turn North on Farrell. Take Farrell to Hildy and turn left. Home is on right hand side of the street.</t>
  </si>
  <si>
    <t>Hildy</t>
  </si>
  <si>
    <t>92262-2413</t>
  </si>
  <si>
    <t>IRANGSHA_MRMLS</t>
  </si>
  <si>
    <t>Shahid Rangoonwala</t>
  </si>
  <si>
    <t xml:space="preserve"> SELLER IS HIGHLY MOTIVATED TO SELL AGENTS PLEASE GO DIRECT SUPRA LOCATED ON WATER PIPE. PLEASE CALL NATHAN 626-757-2133 OR SHAHID 951-941-4999 TO DISCUSS. EMAIL ALL OFFERS TO 3NATHAN@GMAIL.COM OR FAX TO 909-525-4135. INCLUDE CREDIT REPORT POF LOAN</t>
  </si>
  <si>
    <t xml:space="preserve">THIS TURNKEY DESERT PARK ESTATES HOME has the breathtaking beauty of the snow capped mountains and the majestic palm trees. Located near the popular shopping stores with recreational activities such as tennis golf biking hiking and trail riding in the surrounding canyons and mountains. This home is a very desirable property in Palm Springs. Home sits on 1/4 acre well maintained front and backyard. The huge backyard is enclosed with block wall brand new wood fence and is an ideal size to add a custom swimming pool. Home features 3 bedrooms and 2 bath attractive ceramic tile flooring in the entry living room kitchen hallway and bathrooms. Elegant baseboards sit throughout the house dining room features inviting fireplace. New light fixtures in entry dining room and bathrooms. Kitchen has recess lighting new granite counters new stainless steal double oven matching contemporary stove dishwasher and double stainless steal sink. Soft color paint throughout the house with new carpet in bedrooms. DO NOT MISS THIS GREAT OPPORTUNITY A MUST SEE HOME MAKE AN OFFER NOW </t>
  </si>
  <si>
    <t>C12041152</t>
  </si>
  <si>
    <t>2450 E Hildy Lane</t>
  </si>
  <si>
    <t>C12041208_MRMLS</t>
  </si>
  <si>
    <t>Holt Blvd &amp; Monte Vista Ave</t>
  </si>
  <si>
    <t>Evart</t>
  </si>
  <si>
    <t>91763-3612</t>
  </si>
  <si>
    <t>Standard Listing Submit All Offers For Showings Go Direct Vacant Supra on the front door. Call listing office with any questions at 909 590-8853. Fax all offers with copy of deposit check proof of funds ficos and pre-qual letter to 909 348-58</t>
  </si>
  <si>
    <t xml:space="preserve">Completely Remodeled Home in the City of Montclair. This home features 4 bedrooms with new carpet 2 remodeled bathrooms with tile flooring. Large living room with laminate wood flooring throughout the house spacious kitchen with granite counter tops and a dining area. New interior exterior paint new baseboards and fixtures throughout the home. Large backyard with patio area perfect for entertainment. Don't Miss Out Will Go Fast </t>
  </si>
  <si>
    <t>C12041208</t>
  </si>
  <si>
    <t>4696 Evart Street</t>
  </si>
  <si>
    <t>C12041210_MRMLS</t>
  </si>
  <si>
    <t>E/Division N/Cypress</t>
  </si>
  <si>
    <t>raycbtc@hotmail.com</t>
  </si>
  <si>
    <t>866-715-8533</t>
  </si>
  <si>
    <t>C28527_MRMLS</t>
  </si>
  <si>
    <t>626-831-2253</t>
  </si>
  <si>
    <t>RAYMOND MEDRANO</t>
  </si>
  <si>
    <t xml:space="preserve"> BANK APPROVED SHORT SALE All offers subject to interior inspection-Please do not bother tenants-sales commission will based on bank approval co-listed w Alfred PLEASE CALL 626-233-5084 FOR INFO </t>
  </si>
  <si>
    <t>large house divided into 2 units-main house is a 2/1 -back unit has 2 bedroom 2 baths- view of Elysian hills- close to downtown-chinatown -freeways -dodger stadium-needs TLC-</t>
  </si>
  <si>
    <t>C12041210</t>
  </si>
  <si>
    <t>1155 Isabel Street</t>
  </si>
  <si>
    <t>C12041214_MRMLS</t>
  </si>
  <si>
    <t>Newport To Lindenberger Rd.</t>
  </si>
  <si>
    <t>El Presidio</t>
  </si>
  <si>
    <t>92584-7591</t>
  </si>
  <si>
    <t>MERCANTEANTHONY@HOTMAIL.COM</t>
  </si>
  <si>
    <t>909-697-2050</t>
  </si>
  <si>
    <t>C24117_MRMLS</t>
  </si>
  <si>
    <t>909-772-4821</t>
  </si>
  <si>
    <t>ANTHONY MERCANTE</t>
  </si>
  <si>
    <t>909-206-0014</t>
  </si>
  <si>
    <t>SHORT SALE All terms and conditions subject to lender approval. Any reduction in commission will be split 50/50. CALL HOMEOWNERS FOR APPOINTMENT. 24HR NOTICE PREFERRED.OWNERS ARE HOME MOST OF THE TIME. Email offers to mercantanthony@hotmail.com. Incl</t>
  </si>
  <si>
    <t>Come take advantage of this beautiful two story home in move in condition. Enjoy entertaining your friends and family with a lovely built in pool and jacuzzi. Home has four bedrooms but can easily be five bedrooms due to design of home. Great neighborhood so this one will go fast.</t>
  </si>
  <si>
    <t>C12041214</t>
  </si>
  <si>
    <t>29341 El Presidio Lane</t>
  </si>
  <si>
    <t>RG BBQ SG LZ X48</t>
  </si>
  <si>
    <t>AJ QV HT OS</t>
  </si>
  <si>
    <t>DW RF K1 A2 TC CV RA ST SV K8 BIN</t>
  </si>
  <si>
    <t>FR KT MB ME FP TW GB GS</t>
  </si>
  <si>
    <t>Z24 RL CW B1 WT S4 IC Z21 SUR FC</t>
  </si>
  <si>
    <t>DA BB BN KC FC FM EK</t>
  </si>
  <si>
    <t>GN BO FF FY G14 MR RR SY WI WC</t>
  </si>
  <si>
    <t>C12041256_MRMLS</t>
  </si>
  <si>
    <t>From Chino Hills Pwy- South on Peyton Right on Woodview into Vellano.</t>
  </si>
  <si>
    <t>91709-6616</t>
  </si>
  <si>
    <t>Shown by appt. only with listing agent. 24 hour notice is requested by seller. Call or text Percy Segura 909-437-1778. Must register your name and your clients name with listing agent to show. Email offers to Percy@ChinoHillsRealty.com. Submit offers with</t>
  </si>
  <si>
    <t>Magnificent Tuscan Estate Located in Vellano- Area's Most Prestigious Private Golf Course Country Club Community. Main features Elevator &amp; Ball Room 5 bedrooms suites 9500 sqft. of meticulous detail inside &amp; out. Great Room Very Elegant is a replica of Beverly Hills Hotel &amp; features a custom wrought iron ceiling &amp; custom floor to ceiling fireplace. Gourmet kitchen with the most modern top quality Viking appliances Butler's Pantry walk-in pantry &amp; most exquisite cabinetry &amp; fixtures. Modern Italian interior style. Impressive dual wrought iron staircase Italian imported chandeliers throughout custom 3D muriel designed ceiling brick barreled ceilings Venetian plaster custom faux paint doubled crown moldings &amp; climate controlled wine room. Theater w/ calibrated high tech JBL Synthesis system complete w/ auto-reclining leather seating &amp; imported Shooting Star ceiling. Spacious Ball Room with full size bar room for entertaining dancing &amp; festive events. 6 car garage w/ custom wrought iron garage doors &amp; a Limousine style tandem garage. Property is located on Vellano's Signature Hole 17. A very rare private &amp; secluded golf course &amp; city light view. Resort Style Rear Yard w/Infinity Edge Pool and Spa with Spectacular Fire &amp; Water Features.</t>
  </si>
  <si>
    <t>C12041256</t>
  </si>
  <si>
    <t>16296 Domani Terrace</t>
  </si>
  <si>
    <t>DW WA DR A2 RA ST SV FRE</t>
  </si>
  <si>
    <t>Z24 CW Z17 SD</t>
  </si>
  <si>
    <t>C12041312_MRMLS</t>
  </si>
  <si>
    <t>Foothill / Chelsea</t>
  </si>
  <si>
    <t>91750-2608</t>
  </si>
  <si>
    <t xml:space="preserve">To show - go direct. Short Sale subject to lender approval of terms comission etc. Comission to be split 50/50 between agents. Any questions call Teri or William at 909-908-7731. Thanks </t>
  </si>
  <si>
    <t>Great PUD in a great location This one won't last Features remodeled kitchen and bathrooms with new cabinets and granite counter tops. Kitchen has new stove and dishwasher. Also new windows and slider new AC unit recessed lighting in all bedrooms kitchen and livingroom plantation shutters crown molding wood floors downstairs carpet upstairs no popcorn ceilings built in desk in one bedroom closets with custom shelving. There is a stackable washer and dryer in the home and washer and dryer hook-ups in garage. Patio cover is new - half solid with ceiling fan and half partially open new slate patio new garage door opener. HOA features pool and club house exterior landscaping painting. Property is a PUD per tax records.</t>
  </si>
  <si>
    <t>C12041312</t>
  </si>
  <si>
    <t>3922 Chelsea Drive</t>
  </si>
  <si>
    <t>DW A2 MO RA SV K8 BIN GA K3</t>
  </si>
  <si>
    <t>Z24 S4 B1</t>
  </si>
  <si>
    <t>C12041337_MRMLS</t>
  </si>
  <si>
    <t>Church And Terra Vista</t>
  </si>
  <si>
    <t>91730-3964</t>
  </si>
  <si>
    <t>Showings by appointment only but very flexible. Call owners to schedule. First call Mrs. Yuen at 626-715-1328. If unable to reach you can try Mr. Yuen at 626-715-9997 Standard sale - show write sell We will respond to all offers promptly. Thanks</t>
  </si>
  <si>
    <t>TASTEFULLY DECORATED STANDARD SALE OFFERS LARGE UPDATED KITCHEN W/DOUBLE OVEN RANGE FLOATING ISLAND CORIAN COUNTERTOPS PLENTY OF CABINET SPACE AND EATING AREA. SPACIOUS FAMILY ROOM HAS GRANITE-FACED FIREPLACE AND AMPLE MEDIA STORAGE. COZY FORMAL DINING/LIVING ROOM ADDS AN ELEGANT ENTRY. MASTER SUITE HAS RETREAT DOUBLE SINKS SEPARATE TUB/SHOWER AND WALK-IN CLOSET. LOFT AREA LARGE SECONDARY BEDROOMS AND UPSTAIRS LAUNDRY ROOM ADD COMFORT AND CONVENIENCE. FOURTH BEDROOM IS LOCATED DOWNSTAIRS AND IS CURRENTLY USED AS AN OFFICE. PRIVATE CORNER LOT AND WELL-MANICURED BACKYARD W/PLENTY OF PATIO SPACE IS PERFECT FOR ENTERTAINING. ENOUGH ROOM TO ADD A POOL IF DESIRED. PROPERTY ALSO FEATURES A HOME AUTOMATION SYSTEM ALARM SYSTEM W/WIRELESS CAPABILITIES SPRINKLERS W/TIMERS OUTDOOR LIGHTING DIRECT GARAGE ACCESS AND NEWER CONSTRUCTION. WALKING DISTANCE TO PARKS AND SCHOOL - TERRA VISTA ELEMENTARY IN AWARD-WINNING ETIWANDA SCHOOL DISTRICT. MINUTES FROM VICTORIA GARDENS SHOPPING CENTER LOCAL GROCERY STORES RESTAURANTS AND FREEWAYS. SQ. FOOTAGE NOT TAPED AND INFORMATION IN MLS IS DEEMED RELIABLE BUT BUYER/BUYER'S AGENT TO VERIFY ALL INFORMATION.</t>
  </si>
  <si>
    <t>C12041337</t>
  </si>
  <si>
    <t>11738 Black Horse Court</t>
  </si>
  <si>
    <t>DW RF A2 K8 BIN GA K3 SC</t>
  </si>
  <si>
    <t>BB BN KC LC</t>
  </si>
  <si>
    <t>C12041407_MRMLS</t>
  </si>
  <si>
    <t>N/Foothill Blvd W/Morgan Ranch</t>
  </si>
  <si>
    <t>Exit the 210 @ LonehillTurn North and go to Foothill Blvd. Turn Right and turn left on Morgan Ranch Rd. turn left on Meadowbrook Ln.</t>
  </si>
  <si>
    <t>91741-6445</t>
  </si>
  <si>
    <t>Please call owner first and make an appointment @ 626-318-4551. Dog on property MUST HAVE AN APPOINTMENT.One of the sellers is a licensed Realtor. This is a relocation property and additional relocation documents will need to be signed by buyer. Allow a f</t>
  </si>
  <si>
    <t>Major price reduction. This custom built Morgan Ranch home is an entertainers delight this exquisite home features 5 bedrooms and 4 baths 3772 sq.ft on a 16 749 sq. ft. lot. You will love the location &amp; quality architecture of this gracious home. Immaculate condition and pride of ownership. Great family room w/brick fireplace that opens into a remodeled kitchen granite counter tops stainless steel appliances warmer microwave sub zero refrigerator &amp; eating area. Formal living room formal dining area &amp; down stairs master bed room &amp; 1 more bedroom on the first floor. A gracious stairway leads to another spacious master bedroom with a balcony with a mountain view enormous walk-in closet &amp; lovely soaking tub &amp; shower. Two other bedrooms on the second level. Leaded glass windows custom draperies &amp; shades &amp; plantation shutters adorn windows throughout the home. There's even a secret room perfect for storage hidden upstairs. Stunning pool w/slide &amp; waterfall plus a spa great patio &amp; yard with a view of the mountains. This is resort living. Storage abounds throughout &amp; a hard to find 4 car garage plus workshop area with built in counters &amp; one side has stainless steel counter top. Wonderful RV parking for your toys plus an extra wide circular drive way.</t>
  </si>
  <si>
    <t>Glendora Hign School</t>
  </si>
  <si>
    <t>C12041407</t>
  </si>
  <si>
    <t>2217 Meadowbrook Lane</t>
  </si>
  <si>
    <t>C12041411_MRMLS</t>
  </si>
  <si>
    <t>Frazier</t>
  </si>
  <si>
    <t>91706-4727</t>
  </si>
  <si>
    <t>LOURDES8250@AOL.COM</t>
  </si>
  <si>
    <t>C20726_MRMLS</t>
  </si>
  <si>
    <t>714-585-9579</t>
  </si>
  <si>
    <t>LOURDES GARRISON</t>
  </si>
  <si>
    <t>2583_MRMLS</t>
  </si>
  <si>
    <t>GARRISON REAL ESTATE SERVICES</t>
  </si>
  <si>
    <t>626-339-1116</t>
  </si>
  <si>
    <t>Do not disturb tenants. Write offer subject to interior inspection. Please e-mail to lourdes8250@aol.com</t>
  </si>
  <si>
    <t>Two separate houses on one lot. Front house is three bedroom two baths rear house is a single unit. all on park like grounds. Huge lot can add to existing etc. Great location close to shopping transportation and schools. Good freeway access for commuting close to metrolink etc.</t>
  </si>
  <si>
    <t>C12041411</t>
  </si>
  <si>
    <t>13129 Waco Street</t>
  </si>
  <si>
    <t>C12041454_MRMLS</t>
  </si>
  <si>
    <t>Baseline And Olive</t>
  </si>
  <si>
    <t>92346-3061</t>
  </si>
  <si>
    <t>Standard Listing Submit All Offers FOR SHOWINGS Go Direct Vacant Supra will be on front door 4/1/2012. Please make sure to lock all windows and doors . Call listing office with any questions at 909 895-8374. Email all offers with copy of deposit</t>
  </si>
  <si>
    <t>Excellent starter home for a first time buyer home has an extra large lot with new wood fencing. lot size is over 9500sqft close to shopping school and freeways paint and carpet is new kitchen cabinets are refinished lot has an entry in back perfect to park cars trucks or rv parking property has ready connection for additional mobile home property to be sold as is</t>
  </si>
  <si>
    <t>C12041454</t>
  </si>
  <si>
    <t>26795 Hillview Street</t>
  </si>
  <si>
    <t>SH AS CBN SI VEN VTL</t>
  </si>
  <si>
    <t>DW RF WA DR A2 RA ST SV BIN GA</t>
  </si>
  <si>
    <t>B9 B8</t>
  </si>
  <si>
    <t>C12041456_MRMLS</t>
  </si>
  <si>
    <t>Between Benson And Mountain</t>
  </si>
  <si>
    <t>North of Foothill between Benson and Mountain</t>
  </si>
  <si>
    <t>91786-2973</t>
  </si>
  <si>
    <t>El Dorado Mobile Home Park</t>
  </si>
  <si>
    <t>realestatepatty@gmail.com</t>
  </si>
  <si>
    <t>909-624-7679</t>
  </si>
  <si>
    <t>C38811_MRMLS</t>
  </si>
  <si>
    <t>909-450-9944</t>
  </si>
  <si>
    <t>PATRICIA DE SANTOS</t>
  </si>
  <si>
    <t>50384_MRMLS</t>
  </si>
  <si>
    <t>SUMMIT REAL ESTATE</t>
  </si>
  <si>
    <t>This is a standard sale very affordably price for a quick sale. 10 commission to selling agent. Needs cosmetic TLC but in good shape. Cash buyer only. Buyer to satisfy themselves with sq ft specs and condition of home. Call Listing agent Go anytime</t>
  </si>
  <si>
    <t>Great potential in this affordable opportunity. Needs cosmetic help but is in good shape with a newer roof. Seller wants a quick and simple sale and this is the reason it is priced where it is at not due to hardship. There is a formal living room and a separate family room. The kitchen has the countertop stove top with room for seating. Laundry room includes washer and dryer. With alittle paint and carpet this is the best bet for affordable housing. The community is also very nice with community pool spa and pool table room and commuity recreation room. Always kept clean and enjoyable with activities.</t>
  </si>
  <si>
    <t xml:space="preserve">El Dorado Mobile Ho </t>
  </si>
  <si>
    <t>C12041456</t>
  </si>
  <si>
    <t xml:space="preserve">1400 W 13TH </t>
  </si>
  <si>
    <t>640H6</t>
  </si>
  <si>
    <t>C12041490_MRMLS</t>
  </si>
  <si>
    <t>Rio Rancho Rd</t>
  </si>
  <si>
    <t xml:space="preserve">Frwy 60 East- Exit Phillips Ranch Road No </t>
  </si>
  <si>
    <t>Phillips Meadow</t>
  </si>
  <si>
    <t>leonie@century21.com</t>
  </si>
  <si>
    <t>626-446-8121</t>
  </si>
  <si>
    <t>C12785_MRMLS</t>
  </si>
  <si>
    <t>626-674-2380</t>
  </si>
  <si>
    <t>LEONILA SANCHEZ</t>
  </si>
  <si>
    <t>4136_MRMLS</t>
  </si>
  <si>
    <t>CENTURY 21 WEST COAST</t>
  </si>
  <si>
    <t>BACK UP ONLY. Short sale Only one Lender . Price terms conditions and commission to be split 50/50 if reduced are subject to Lender approval of Short Sale. Short Sale Package have been submitted for expediency. Homeowners are usually home &amp; very coo</t>
  </si>
  <si>
    <t>Located in the desirable area of Phillips Meadows in Phillips Ranch. This turnkey well maintained serene unit is in the ground level with 3 good size bedrooms 2 very spacious bathrooms central air and heat modern fireplace in Living Room. It also features beautiful kitchen with lots of cabinets and built appliances and covered porch for entertaining and barbequing. The association dues cover water  trash and fire insurance and maintains common swimming pool and 2 spas. Shopping centers and Freeway access to 60 and 71 are within a mile or 2 . Great for 1st time buyers or investors.</t>
  </si>
  <si>
    <t>Decker Elementary</t>
  </si>
  <si>
    <t>Diamond Ranch High</t>
  </si>
  <si>
    <t>Lorbeer Jr High</t>
  </si>
  <si>
    <t>C12041490</t>
  </si>
  <si>
    <t>49 Town And Country Road</t>
  </si>
  <si>
    <t>C12041587_MRMLS</t>
  </si>
  <si>
    <t>Derby</t>
  </si>
  <si>
    <t>91773-2479</t>
  </si>
  <si>
    <t>Please call owner to set up appointment.</t>
  </si>
  <si>
    <t>CB GR A27 ST A21</t>
  </si>
  <si>
    <t>Great Location In San Dimas 2 Bedroom 2 Bath Condo Is Located On The Second Floor With Detached Garage Located Only A Few Steps Away. Master Bedroom With Walk In Closet. Inside Laundry Room. Two Large Balcony's To Enjoy The Fresh Air &amp; Sunshine. With A Little Updating This Could Be The Home For You Located In The Pear Tree Community. Walking Distance To San Dimas High School Lone Hill Middle School &amp; San Dimas Racquet Club. This Is A Great Place To Live There Is RV Parking &amp; Plenty Of Guest Parking.</t>
  </si>
  <si>
    <t>C12041587</t>
  </si>
  <si>
    <t>516 Derby Road</t>
  </si>
  <si>
    <t>C12041707_MRMLS</t>
  </si>
  <si>
    <t>Avenida Entrada</t>
  </si>
  <si>
    <t>Paseo Corrido</t>
  </si>
  <si>
    <t>91773-4031</t>
  </si>
  <si>
    <t>tiabyrne5@yahoo.com</t>
  </si>
  <si>
    <t>C12816_MRMLS</t>
  </si>
  <si>
    <t>626-318-7309</t>
  </si>
  <si>
    <t>TIA BYRNE</t>
  </si>
  <si>
    <t>626-815-1260</t>
  </si>
  <si>
    <t>Please call agent first. 626.318.7309 This is a short sale.</t>
  </si>
  <si>
    <t>Beautiful brickfront curb appeal home in the best location of Via Verde on the 1st tee of the V.V Country club.This home features 3 car garage newer dual pane windows and tile roof and plenty of tile inside well maintained home. Beautiful view of the hills and serene backyard with patio and prestigious neighborhood. Close to Raging Waters &amp; Puddingstone lake hiking and biking trails and next door to the Via Verde Country Club &amp; Golf course.</t>
  </si>
  <si>
    <t>Lonehill</t>
  </si>
  <si>
    <t>C12041707</t>
  </si>
  <si>
    <t xml:space="preserve">1415 Paseo Corrido </t>
  </si>
  <si>
    <t>ST SV BIN K3</t>
  </si>
  <si>
    <t>C12041896_MRMLS</t>
  </si>
  <si>
    <t>McGirk Avenue</t>
  </si>
  <si>
    <t>91732-2015</t>
  </si>
  <si>
    <t>PROPERTY IS BEING SOLD IN IT'S AS IS CONDITION. NO WARRANTIES EXPRESSED OR IMPLIED. SOME RESTRICTIONS MAY APPLY ALL OFFERS MUST BE SUBMITTED THRU WWW.SHPREALTY.COM. CLICK VIEW OUR LISTINGS AND SELECT PROPERTY. PURCHASE AGREEMENT COPY OF DEPOSIT CHECK</t>
  </si>
  <si>
    <t xml:space="preserve">THIS 3 BEDROOM 2 BATH SINGLE FAMILY HOME IS LOCATED IN A LOVELY NEIGHBORHOOD OF EL MONTE. FIREPLACE IS FEATURED IN THE LIVING ROOM PERFECT FOR THOSE CHILLY NIGHTS. THE OPEN KITCHEN HAS PLENTY OF NICE WOOD CABINETS AND SEPERATE DINING ROOM. SUITE INCLUDES SPACIOUS CLOSETS. THERE ARE CEILING FANS THROUGHOUT THE HOME AND INDOOR LAUNDRY. BACKYARD INCLUDES A COVERED PATIO. THIS WILL BE A GREAT FAMILY HOME. MAKE THIS A MUST SEE </t>
  </si>
  <si>
    <t>C12041896</t>
  </si>
  <si>
    <t>4337 Cogswell Road</t>
  </si>
  <si>
    <t>C12041930_MRMLS</t>
  </si>
  <si>
    <t>Chino Ave/La Sierra</t>
  </si>
  <si>
    <t>Monteclaro</t>
  </si>
  <si>
    <t>91709-1347</t>
  </si>
  <si>
    <t>arnoldlinares@hotmail.com</t>
  </si>
  <si>
    <t>C23385_MRMLS</t>
  </si>
  <si>
    <t>323-216-0943</t>
  </si>
  <si>
    <t>ARNOLDO LINARES</t>
  </si>
  <si>
    <t>1870_MRMLS</t>
  </si>
  <si>
    <t>THE RIGHT REALTY INC.</t>
  </si>
  <si>
    <t>WE WILL BE SHOWING MONTECLARO SATURDAYS 10-AM 11-AM ONLY Agents please note that all offers received have been presented to the seller..the seller has accepted an all cash offer that will be presented to lender..Thank you for your interest in this home.</t>
  </si>
  <si>
    <t>beautiful spanish style home tile roof three car garage. stunnig open back yard in need of tlca must see in your list.</t>
  </si>
  <si>
    <t>C12041930</t>
  </si>
  <si>
    <t>2237 Monteclaro Drive</t>
  </si>
  <si>
    <t>C12041951_MRMLS</t>
  </si>
  <si>
    <t>Parton</t>
  </si>
  <si>
    <t>92707-1627</t>
  </si>
  <si>
    <t>Please DO NOT DISTURB TENANT please make offer subject to interior inspection. Do not call for status email any questions to jhernandez@capitalcove.com</t>
  </si>
  <si>
    <t>3 bedroom 1 bath home in great locating of Santa Ana standard sale.</t>
  </si>
  <si>
    <t>C12041951</t>
  </si>
  <si>
    <t>1341 S Parton Street</t>
  </si>
  <si>
    <t>MH DR FR KT LR MB OF</t>
  </si>
  <si>
    <t>C12042005_MRMLS</t>
  </si>
  <si>
    <t>Sugarpine And Torrey Pines</t>
  </si>
  <si>
    <t>S. Cooley Dr. to Ashwood. Right on Oak Glen Lane. Left on Aspen. Left on Torrey Pines. Right on Sugarpine</t>
  </si>
  <si>
    <t>92324-4541</t>
  </si>
  <si>
    <t>Shown by appointment only. May take up to 24 hours to get appointment to show. Call Yolanda 909-825-6077 or 909-838-2160</t>
  </si>
  <si>
    <t xml:space="preserve">CHARMING COZY AND CLEAN HOME IN GREAT LOCATION ACROSS RICH DAUER PARK. FEATURES 3 BEDROOMS 3 BATHS FORMAL DINING AREA DEN BONUS ROOM UPSTAIRS AND A BONUS ROOM DOWNSTAIRS IT'S A GREAT HOME WITH LOTS OF ROOM FOR THE FAMILY </t>
  </si>
  <si>
    <t>C12042005</t>
  </si>
  <si>
    <t>1854 Sugar Pine Lane</t>
  </si>
  <si>
    <t>C12042013_MRMLS</t>
  </si>
  <si>
    <t>N Of 4TH E Of Euclid Ave</t>
  </si>
  <si>
    <t>OFF THE 10 FWY RIGHT ON EUCLID DOWN TO 4TH ST RIGHT TO CHAFFEY</t>
  </si>
  <si>
    <t>91762-1642</t>
  </si>
  <si>
    <t>SHORT SALE SUBJECT TO BANK APPROVAL commission to selling Agent 2.5 CALL FOR APPOINTMENT 24 HOURS NOTICE PLEASE FOR SHOWINGS 909 758 4829 OR 909 481 6048 WEEKENDS 951 204 8205 CELL E MAIL YOUR OFFERS TO patinoteam@century21.com Property will be availa</t>
  </si>
  <si>
    <t>EXCELLENT FAMILY AREA NEAR SCHOOLS FWY 10 ONTARIO PUBLIC LIBRARY POLICE DEPARTMENT SHOPPING RESTAURANTS AND MORE 3 BEDROOMS 1.5 BATH ROOMS WOOD FLOORING 2 CAR GARAGE ATTACH ENCLOSED PATIO MOTIVATED SELLER THIS IS A SHORT SALE SUBJECT TO BANK APPROVAL</t>
  </si>
  <si>
    <t>C12042013</t>
  </si>
  <si>
    <t>1372 N Chaffey Court</t>
  </si>
  <si>
    <t>743D5</t>
  </si>
  <si>
    <t>C12042042_MRMLS</t>
  </si>
  <si>
    <t>E. 8th St.</t>
  </si>
  <si>
    <t>92879-2118</t>
  </si>
  <si>
    <t>Property being sold in As-Is condition no warranties expressed/implied. E-mail offers to Offerslhre@gmail.com. Please see SUPPLEMENT. Buyer s to take responsibility of City Violations.</t>
  </si>
  <si>
    <t xml:space="preserve"> HUGE PRICE REDUCTION This 2 story single family residence is located in the City of Corona. This house features 3 bedrooms Buyer s to verify and satisfy themselves regarding room addition  1.5 bathrooms and a detached 2 car garage Title shows 2 bedrooms buyer to verify . The living room has a fireplace great for cold days/nights. The family room is open. The kitchen has cabinet space. The dining area is adjacent from the kitchen. The bedrooms have wonderful natural lighting. There is a pool perfect for the warm spring and the hot summer </t>
  </si>
  <si>
    <t>C12042042</t>
  </si>
  <si>
    <t>719 Ramona Avenue</t>
  </si>
  <si>
    <t>C12042061_MRMLS</t>
  </si>
  <si>
    <t>92359-1346</t>
  </si>
  <si>
    <t>Short sale all terms and conditions subject to third party approval. one lien holder wells fargo. Call agent for appt. Susan 951 733 3559 MUST CALL AGENT TO SCHEDULE.</t>
  </si>
  <si>
    <t>This ground floor unit lays out nice with a beautiful view of natural landscaping and mature trees One car garage with access indoors stackable washer &amp; dryer area inside unit newer paint and carpet upgraded kitchen . Complex Amenities Marabella Complex is 24 hour guard gated community. Community Pool hot tub &amp; indoor fitness center. HOA's are 250 per month Water / Sewer &amp; Trash Included . Area Details 3-4 miles from Redlands Univ. Close to Major Freeways shopping schools &amp; restaurants. Convenience store and produce markets within walking distance. . PERFECT FOR INVESTOR OR FIRST TIME HOMEBUYER GREAT CASH FLOW OR CHEAPER THAN RENT. ALL LOCATED IN BEST AREA OF COMPLEX</t>
  </si>
  <si>
    <t>C12042061</t>
  </si>
  <si>
    <t>C12042062_MRMLS</t>
  </si>
  <si>
    <t>Use Google</t>
  </si>
  <si>
    <t>Oakley</t>
  </si>
  <si>
    <t>92503-7224</t>
  </si>
  <si>
    <t>OURREALTOR@HOTMAIL.COM</t>
  </si>
  <si>
    <t>C21910_MRMLS</t>
  </si>
  <si>
    <t>562-900-6881</t>
  </si>
  <si>
    <t>RENE FRAGOSO</t>
  </si>
  <si>
    <t>909-839-2143</t>
  </si>
  <si>
    <t>Approved HAFA Short Sale. All terms of sale including price and commission are subject to investor approval. PLEASE CALL OWNER TO VIEW PROPERTY AND SUBMIT ALL OFFERS TO WORKEBOX@YAHOO.COM. CALL HECTOR AT 909-542-5766 TO SHOW.</t>
  </si>
  <si>
    <t>Turn key home in a great location. Ground floor features a family kitchen living room and dinning room combo separate family room indoor laundry room and bathroom. Second floor features master retreat with balcony two spacious bedrooms and a total of two bathrooms. Plenty of parking in drive-way two car garage and lots of front and side yard. This home is a must see call for appointment.</t>
  </si>
  <si>
    <t>C12042062</t>
  </si>
  <si>
    <t>14266 Oakley Drive</t>
  </si>
  <si>
    <t>C6 HH</t>
  </si>
  <si>
    <t>C12042085_MRMLS</t>
  </si>
  <si>
    <t>Bullhead City AZ</t>
  </si>
  <si>
    <t>Courtwright</t>
  </si>
  <si>
    <t>Mohave Valley</t>
  </si>
  <si>
    <t>Dike</t>
  </si>
  <si>
    <t>86440-9611</t>
  </si>
  <si>
    <t>S Dike Road</t>
  </si>
  <si>
    <t>MT VR</t>
  </si>
  <si>
    <t xml:space="preserve">Builder own custom home turn key &amp; ready for pure relaxation &amp; enjoyment Authentic Santa Fe architecture w/smooth stucco finish &amp; distressed beams to tumbled travertine chiseled edge granite fiberglass clad wood windows &amp; doors knotty alder cabinetry &amp; doors peeler poles custom faux finishes jetted master tub wetbar beehive fireplace sound &amp; security wired.As if that is not enough...own your own beach 15' wide boat launch &amp; 20x20 palapa </t>
  </si>
  <si>
    <t>C12042085</t>
  </si>
  <si>
    <t xml:space="preserve">9861 S Dike Road </t>
  </si>
  <si>
    <t>C12042112_MRMLS</t>
  </si>
  <si>
    <t>Grand/Dawson</t>
  </si>
  <si>
    <t>http //g.co/maps/7454a</t>
  </si>
  <si>
    <t>Gaillard</t>
  </si>
  <si>
    <t>91740-5045</t>
  </si>
  <si>
    <t>JamesBaiseri@Live.com</t>
  </si>
  <si>
    <t>C14798_MRMLS</t>
  </si>
  <si>
    <t>909-821-7978</t>
  </si>
  <si>
    <t>JAMES BAISERI</t>
  </si>
  <si>
    <t>OFFER IN TO BANK AND ONLY BACKUPS BEING TAKEN. Short sale listing subject to lien holder approval of price and terms including gross commissions. Professional negotiator fee paid from the listing side of the commission at no charge to you or your Buyer</t>
  </si>
  <si>
    <t>Charter Oak School District Glendora Home located at the end of a Cul De Sac near the Glen Oaks Golf Course and just south of the 210 Fwy. This home offers 4 bedrooms and 2 Baths with a Large Bonus Room. Backyard offers a Koi Pond and Covered Patio. This one should go fast.</t>
  </si>
  <si>
    <t>C12042112</t>
  </si>
  <si>
    <t>443 W Gaillard Street</t>
  </si>
  <si>
    <t>C12042118_MRMLS</t>
  </si>
  <si>
    <t>86440-9684</t>
  </si>
  <si>
    <t>D75 D26</t>
  </si>
  <si>
    <t>DEEP WATER RIVERFRONT OASIS WITH PRIVATE BEACH &amp; DOCK This fantastic property also includes 2 homes on a half acre Main Home 2 bed 2 bath 1992sqft with tile throughout gourmet kitchen w/ granite counters &amp; back splash oversized master dual vanity walk-in shower &amp; jetted tub plus 2 A/C units. Guest Home 2 Bdrms 2 Baths 979sqft 3 car boat deep garage. Each home has separated fully fenced yard rear of lot has 25x40 storage building w/16' roll up doors.</t>
  </si>
  <si>
    <t>C12042118</t>
  </si>
  <si>
    <t xml:space="preserve">9957 S Dike Road </t>
  </si>
  <si>
    <t>DW A2 MO K8 GA</t>
  </si>
  <si>
    <t>Z24 IC Z23</t>
  </si>
  <si>
    <t>C12042187_MRMLS</t>
  </si>
  <si>
    <t>Tuscola</t>
  </si>
  <si>
    <t>FROM I-15 N EXIT D STREET TURN RIGHT TO APPLE VALLEY ROAD TURN RIGHT ON SYMERON</t>
  </si>
  <si>
    <t>Symeron</t>
  </si>
  <si>
    <t>92307-4532</t>
  </si>
  <si>
    <t>roccarealtor@yahoo.com</t>
  </si>
  <si>
    <t>C17340_MRMLS</t>
  </si>
  <si>
    <t>MARYANN ROCCA</t>
  </si>
  <si>
    <t>Agents please call listing agent to show. Great floor plan. shows well. Thank You for showing</t>
  </si>
  <si>
    <t>STANDARD SALE APPROX 5 BEDROOMS 3 BATHS - APPROX 2974 SQ FT- FORMAL LIVING AND DINNING AREA- TILE ENTRY- LARGE FAMILY ROOM WITH FIREPLACE-KITCHEN HAS GRANITE COUNTERS - DISHWASHER- DOUBLE OVEN- MICRO WAVE- ISLAND WITH SINK-PLENTY OF CABINETS AND COUNTER SPACE- LG KITCHNE DINNING AREA- LG INSIDE LAUNDERY ROOM WITH PLENTY OF CABINETS- MASTER BEDROOM HAS FIREPLACE-ALARM SYSTEM- DUAL PANE WINDOWS- PORCHE IN FRONT WITH CIRCLE DRIVE- FULLY FENCED- DOUBLE ATTACHED GARAGE WITH TATUM- LG LOT APPROX .69 OF AN ACRE. TO MANY AMENITIES TO LIST ALL. MUST SEE.</t>
  </si>
  <si>
    <t>C12042187</t>
  </si>
  <si>
    <t>18170 Symeron Road</t>
  </si>
  <si>
    <t>C12042249_MRMLS</t>
  </si>
  <si>
    <t>Manzanita And Eucalyptus</t>
  </si>
  <si>
    <t>Manzanita and Eucalyptus</t>
  </si>
  <si>
    <t>EHAGEPRI_MRMLS</t>
  </si>
  <si>
    <t>Priscilla Hagerman</t>
  </si>
  <si>
    <t>ALTAGRAHAM@YAHOO.COM</t>
  </si>
  <si>
    <t>909-941-0809</t>
  </si>
  <si>
    <t>C11862_MRMLS</t>
  </si>
  <si>
    <t>909-472-5800</t>
  </si>
  <si>
    <t>ALTA GRAHAM</t>
  </si>
  <si>
    <t>800-956-1909</t>
  </si>
  <si>
    <t>CMRLS supra on pipe left side of house when facing front door. This is second home for seller please knock before entering. Call agent with questions buyer to verify square footage and lot size. information deemed reliable but not guaranteed.</t>
  </si>
  <si>
    <t>Enchanting and charming home nestled in the tall pines. Two bedroom cottage with new paint new flooring and new tile floors. Comfortable furnishing that are included plus full kitchen that includes dishes pans everything for the cook. The bedroom has a new bed for you. The unigue catwalk feature from the upstairs bedroom loft area across the living room to the upstairs outdoor deck will have you watching the squirrels in the tree tops while enjoying the sunrise with your coffee. Larger lot has a patio in the rear for bar-b-ques and picnicing. a storage shed room for parking a boat RV or for visitors. You will enjoy swimming boating snow skiing and the quaint village of Big Bear only minutes from your doorstep. House is fully furnished all you need is your toothbrush.</t>
  </si>
  <si>
    <t>C12042249</t>
  </si>
  <si>
    <t xml:space="preserve">278 Los Angeles </t>
  </si>
  <si>
    <t>C12042267_MRMLS</t>
  </si>
  <si>
    <t>Menton</t>
  </si>
  <si>
    <t>92808-1556</t>
  </si>
  <si>
    <t>This is a standard sale no bank hassle. For showing please call Tariq at 714-612-7144. Submit all your offers with proof of funds and pre approval letter. Buyer and buyer's agent to do their due diligence about HOA and HOA dues.</t>
  </si>
  <si>
    <t>BQ TC CB</t>
  </si>
  <si>
    <t xml:space="preserve">Desirable Floor plan 3 LEVEL 3 BR 3 BATH LOFT. located in the Hillside community of Monaco. End corner unit with plenty of privacy.This residence is a wonderful combination of elegant upgrades like Engineered wood flooring and recessed lighting throughout the home upgraded Cozy fireplace with Glass tiles in the living room High cathedral ceilings. custom textured paint and granite counter tops in the kitchen. Plenty of windows shutters. Dual sinks with standup shower and walking closet with plenty of cabinets and overhead storage. Custom cabinetry through out the home in both closets garage and the upstairs loft. Third bathroom has been currently converted into a Den with custom cabinetry. Private Balcony overlooking Canyon views and city views lights perfect for relaxation. Watch the Disneyland fire works every night from the comfort of your home. Spacious living room with custom media center and built in flat screen TV frame. kitchen with New Stainless steel appliances and a breakfast nook. Monaco offers a huge pool 2 tennis courts 2 hot tubs club house with gas BBQ grills exercise room and views all around the property. Great opportunity for the first time home buyer in hillside neighborhood of Anaheim hills. Hurry won't last long </t>
  </si>
  <si>
    <t>C12042267</t>
  </si>
  <si>
    <t xml:space="preserve">7898 E Menton </t>
  </si>
  <si>
    <t>C12042269_MRMLS</t>
  </si>
  <si>
    <t>90047-4436</t>
  </si>
  <si>
    <t xml:space="preserve">UNK </t>
  </si>
  <si>
    <t>jmsrei@yahoo.com</t>
  </si>
  <si>
    <t>626-974-0187</t>
  </si>
  <si>
    <t>C13948_MRMLS</t>
  </si>
  <si>
    <t>626-825-7325</t>
  </si>
  <si>
    <t>JAIME RUIZ</t>
  </si>
  <si>
    <t>1763_MRMLS</t>
  </si>
  <si>
    <t>OPTION ONE REALTY &amp; INVESTMENT</t>
  </si>
  <si>
    <t>626-974-0453</t>
  </si>
  <si>
    <t>EMAIL ALL OFFER TO JMSREI@YAHOO.COM ALONG WITH CREDIT EMD PROOF OF FUNDS PREQUAL. FOR SHOWING INSTRUCTIONS PLEASE TEXT AGENT AT 626-825-7325. SUPRA AND COMBO.</t>
  </si>
  <si>
    <t>BEAUTIFUL 2 BEDROOM 1 BATH IN A GREAT AREA OF L.A. VERY SPACIOUS WITH FORMAL DINING AREA LAUNDRY AREA. COMPLETELY REMODELED WITH NEW KITCHEN CABINETRY GRANITE COUNTERTOPS NEW TILE FLOORING CUSTOM MOLDING WORK INCLUDING CROWN MOLDING NEW DOORS BATHROOM IS COMPLETELY REDONE WITH CUSTOM TILE WORK LARGE BEDROOMS WITH VERY SPACIOUS CLOSETS NEW PAINT INTERIOR AND EXTERIOR COPPER PLUMBING CUSTOM LANDSCAPING WITH AUTOMATIC SPRINKLERS BACK YARD IS HUGE AND PERFECT FOR ENTERTAINING GUESTS TWO CAR DETACHED GARAGE. BRING YOUR BUYERS THEY WILL LOVE IT THIS ONE WILL NOT LAST. STANDARD SALE.</t>
  </si>
  <si>
    <t>C12042269</t>
  </si>
  <si>
    <t>1618 W 107TH Street</t>
  </si>
  <si>
    <t>C12042311_MRMLS</t>
  </si>
  <si>
    <t>Central And Waterman</t>
  </si>
  <si>
    <t>92408-2427</t>
  </si>
  <si>
    <t>IBANEZREALTOR@YAHOO.COM</t>
  </si>
  <si>
    <t>C14925_MRMLS</t>
  </si>
  <si>
    <t>MARIA IBANEZ</t>
  </si>
  <si>
    <t>This is a short sale listing and sales and gross commission are subject to lender approval the amount or method by which the compensation offered throu mls will be reduced if lender reduces gross commission.shown by appoitment only. please call me at 909</t>
  </si>
  <si>
    <t>A MUST SEE 3 BEDRROMS 1 BATHROOM VERY CLEAN AND COZY THIS PROPERTY IS LOCATED ON COMMERCIAL RESIDENTIAL AREA.</t>
  </si>
  <si>
    <t>C12042311</t>
  </si>
  <si>
    <t>797 E Santa Fe Street</t>
  </si>
  <si>
    <t>C12042315_MRMLS</t>
  </si>
  <si>
    <t>York Blvd And N Ave 47</t>
  </si>
  <si>
    <t>From Eagle Rock Blvd Head east on York Blvd Then South on N Ave 47 and a right on Toland Way</t>
  </si>
  <si>
    <t>90042-2240</t>
  </si>
  <si>
    <t>os.romero9@gmail.com</t>
  </si>
  <si>
    <t>C32188_MRMLS</t>
  </si>
  <si>
    <t>OSCAR ROMERO</t>
  </si>
  <si>
    <t>Property is sold as is without any warranties expressed or implied. DRIVE-BY ONLY. College students currently live at the property and DON'T like to be distrubed. Contact agent at os.romero9@gmail.com or 661 305-7853. Please submit offers to os.romero9@</t>
  </si>
  <si>
    <t>House is located near 134 Fwy Hwy 2 and 5 Fwy. In the heart of Highland Park Eagle Rock area. Very accesible to Occidental College. Property is well maintained.</t>
  </si>
  <si>
    <t>C12042315</t>
  </si>
  <si>
    <t>4733 Toland Way</t>
  </si>
  <si>
    <t>DW RF A2 ST GA</t>
  </si>
  <si>
    <t>HC RB DDE</t>
  </si>
  <si>
    <t>C12042323_MRMLS</t>
  </si>
  <si>
    <t>West Of New Sorth Of Garvey</t>
  </si>
  <si>
    <t>Please check Google Map</t>
  </si>
  <si>
    <t>91755-7570</t>
  </si>
  <si>
    <t>normantsi@yahoo.com</t>
  </si>
  <si>
    <t>626-322-2095</t>
  </si>
  <si>
    <t>C31645_MRMLS</t>
  </si>
  <si>
    <t>909-859-5177</t>
  </si>
  <si>
    <t>ZU-CHEN TSI</t>
  </si>
  <si>
    <t>1717_MRMLS</t>
  </si>
  <si>
    <t>Price reduced Motivative Seller will entertain every reasonable offer. Go direct Please make sure to leave a business card after showing turn off all lights lock all windows/doors before leaving. Please send your offer along with EMD proof of fund F</t>
  </si>
  <si>
    <t>This tri-level floor plan features with high ceiling in living room and master suite big windows walk-in closet at master suite a decent-sized balcony at master granite countertop on kitchen and all bath. Most desirable and convenient location at Monterey Park.</t>
  </si>
  <si>
    <t>C12042323</t>
  </si>
  <si>
    <t>431 S Orange Avenue</t>
  </si>
  <si>
    <t>C12042330_MRMLS</t>
  </si>
  <si>
    <t>Baker / 9TH</t>
  </si>
  <si>
    <t>91730-5038</t>
  </si>
  <si>
    <t>chohernandez@earthlink.net</t>
  </si>
  <si>
    <t>C13501_MRMLS</t>
  </si>
  <si>
    <t>626-215-9440</t>
  </si>
  <si>
    <t>CHO CHO HERNANDEZ</t>
  </si>
  <si>
    <t>STANDARD SALE QUICK RESPONSE. VERY EASY TO SHOW. PLEASE TEXT CHO CHO @ 626 215-9440 FOR SHOWING INSTRUCTIONS. SELLER VERY COORPORATIVE. SUBMIT OFFERS WITH FICO PRE-APPROVAL EMD &amp; PROOF OF FUNDS. THANK YOU FOR SHOWING.</t>
  </si>
  <si>
    <t>FIRST TIME HOME BUYER'S DREAM. PRIDE OF OWNERSHIP THIS CHARMING HOME HAS OPEN FLOOR PLAN WITH LOTS OF UPGRADES. GRANITE COUNTER TOPS STAINLESS STEEL APPLIANCES. NEW LAMINATE FLOORING NEW WINDOWS NEW VINYL FENCE WITH SLIDING GATE AND MUCH MORE. LARGE FRONT AND BACKYARD. CLOSE TO SCHOOLS SHOPPING AND COMMUTE.</t>
  </si>
  <si>
    <t>C12042330</t>
  </si>
  <si>
    <t>8431 9TH Street</t>
  </si>
  <si>
    <t>C12042353_MRMLS</t>
  </si>
  <si>
    <t>West of Fremont South of 10 fwy</t>
  </si>
  <si>
    <t>91803-4111</t>
  </si>
  <si>
    <t>rena@renadelgado.com</t>
  </si>
  <si>
    <t>C32622_MRMLS</t>
  </si>
  <si>
    <t>626-215-4211</t>
  </si>
  <si>
    <t>RENA DELGADO</t>
  </si>
  <si>
    <t>Subject to cancellation of current contract/escrow. County assessor records indicate 2 bedrooms &amp; 1 bath. However letter on file from assessor to change data to reflect 3BRs &amp; 2 bath. Buyers to verify all info for themselves.</t>
  </si>
  <si>
    <t>Curb appeal plus excellent Alhambra location on tree lined street. This three bedroom 1.75 bath room home has been lovingly maintained. Remodeled kitchen with custom cabinetry and flooring. Newer roof stucco and dual paned windows throughout. Inviting sitting porch &amp; picture windows allow for peek a boo views of Cal State LA &amp; mountains. Large backyard with mature landscaping and shade trees offers a covered patio &amp; gazebo. Attached 2 car garage with newer garage door. Fireplace in living room off formal dining room. Inside laundry room. Rain gutters and basement storage.</t>
  </si>
  <si>
    <t>C12042353</t>
  </si>
  <si>
    <t>2620 Westminster Avenue</t>
  </si>
  <si>
    <t>RG SW SG YF YB FN</t>
  </si>
  <si>
    <t>DW A2 RA ST SV K8 BIN FRE</t>
  </si>
  <si>
    <t>Z24 CW WT IC B1</t>
  </si>
  <si>
    <t>SG WB SE</t>
  </si>
  <si>
    <t>K10 CT</t>
  </si>
  <si>
    <t>C12042358_MRMLS</t>
  </si>
  <si>
    <t>Mountain &amp; San Antonio</t>
  </si>
  <si>
    <t>Mountain Ave exit from 2.10 or 10 freeways. 3 blocks north of Foothill Blvd. east of Mountain Ave</t>
  </si>
  <si>
    <t>91786-2269</t>
  </si>
  <si>
    <t>tom@TomMitchellProperties.com</t>
  </si>
  <si>
    <t>909-494-9739</t>
  </si>
  <si>
    <t>C13753_MRMLS</t>
  </si>
  <si>
    <t>909-268-5125</t>
  </si>
  <si>
    <t>THOMAS MITCHELL</t>
  </si>
  <si>
    <t>2772_MRMLS</t>
  </si>
  <si>
    <t>REAL ESTATE EBROKER INC.</t>
  </si>
  <si>
    <t>Pre-Qualify potential buyers before showing</t>
  </si>
  <si>
    <t>CG A0 RT TR</t>
  </si>
  <si>
    <t>Unique estate home just listed. Gated 4300 sf single level home situated on 34000sf lot. 4 bedroom home. All brick exterior tile roofing sky lights light up the interior. An Entertainer's dream home. Nothing small about anything in this home. dark oak trim &amp; doors throughout home. Oversized rooms custom ceilings Italian tile throughout. Large family room fireplace wet bar game table area. Laundry room with washout sink custom built-in china hutch. Oversize patio cover looks onto pool &amp; spa area. Oversized 3 car garage with work area. Enough driveway parking for 10 cars. More than 25 fruit &amp; citrus trees. Front &amp; Back of house Hvac &amp; water heaters.</t>
  </si>
  <si>
    <t>Pioneer Middle Schoo</t>
  </si>
  <si>
    <t>C12042358</t>
  </si>
  <si>
    <t>1048 W 15TH Street</t>
  </si>
  <si>
    <t>C12042395_MRMLS</t>
  </si>
  <si>
    <t>Randall/San Bernardino</t>
  </si>
  <si>
    <t>92335-6033</t>
  </si>
  <si>
    <t>suver63@yahoo.com</t>
  </si>
  <si>
    <t>909-326-2056</t>
  </si>
  <si>
    <t>C21532_MRMLS</t>
  </si>
  <si>
    <t>909-770-3898</t>
  </si>
  <si>
    <t>SUSANA VERDUGO</t>
  </si>
  <si>
    <t>Short sale all terms are subject to lender approval including commission.One Loan Property OWNER and family still living in the property PLEASE contact L.Agent for more information. Thank you</t>
  </si>
  <si>
    <t>Property shows 3 bedrooms 2 bath on records but - has 4bedrooms 2 bath. Buyer to verify if the extra room is permitted This property has a laundry room family room and living rooom  It is close to schools and shopping centers. Property need some repairs may not qualify for FHA .</t>
  </si>
  <si>
    <t>C12042395</t>
  </si>
  <si>
    <t>9004 Locust Avenue</t>
  </si>
  <si>
    <t>736-J3</t>
  </si>
  <si>
    <t>C12042426_MRMLS</t>
  </si>
  <si>
    <t>S Rosecrans/E Norwalk</t>
  </si>
  <si>
    <t>Madris</t>
  </si>
  <si>
    <t>90650-5042</t>
  </si>
  <si>
    <t>SUBJECT TO CANCELATION DUE TO PREVIOUS ESCROW. PROPERTY IS VACANT AND ALL SHOWINGS START ON THURSDAY APRIL 5 2011. ALL OFFERS TO BE COMPLETE PRIOR TO BEING SUBMITTED TO SELLER UPDATED RPA PROOF OF FUNDS WITH FICO SCORES PRE-APPROVAL SELLER'S DISCLOS</t>
  </si>
  <si>
    <t xml:space="preserve">THIS HOUSE IS READY TO BE MOVED INTO UPGRADED HOME FEATURES INCLUDE UPDATED KITCHEN CABINeTS/GRANITE COUNTERTOPS FRESHLY PAINTED IN/OUT NEW CARPETING UPGRADE LIGHT FIXTURES HUGE FAMILY ROOM WITH FIREPLACE LARGE MASTER BEDROOM WITH MASTER BATHROOM NEW FRONT YARD LANDSCAPING ONE CAR ATTACHED GARAGE SOME UPDATED BATH FIXTURES AND MORE THIS IS A DEFINITE MUST SEE </t>
  </si>
  <si>
    <t>C12042426</t>
  </si>
  <si>
    <t>14402 Madris Avenue</t>
  </si>
  <si>
    <t>C12042445_MRMLS</t>
  </si>
  <si>
    <t>Peyton &amp; Bayberry</t>
  </si>
  <si>
    <t>Casheen</t>
  </si>
  <si>
    <t>91709-2918</t>
  </si>
  <si>
    <t>YVETTESTEFANI@YAHOO.COM</t>
  </si>
  <si>
    <t>909-606-3057</t>
  </si>
  <si>
    <t>C14295_MRMLS</t>
  </si>
  <si>
    <t>951-316-2471</t>
  </si>
  <si>
    <t>YVETTE STEFANI</t>
  </si>
  <si>
    <t>4113_MRMLS</t>
  </si>
  <si>
    <t>SOUTHLAND REALTY INC.</t>
  </si>
  <si>
    <t>909-548-2711</t>
  </si>
  <si>
    <t>This is a Short Sale and still requires approval. All terms and conditions subject to lender approval. Commission wil be split 50/50. For now this home is by appointment only please call me to schedule an appointment. Please bring your serious buyers</t>
  </si>
  <si>
    <t xml:space="preserve">This Chino Hills home is now available This 3 bedroom 2 bathroom home has a huge family room plus a great backyard that includes a swimming pool and stationary BBQ area. Very clean and well maintained home right in the heart of Chino Hills. Great location with great schools </t>
  </si>
  <si>
    <t>Oak Ridge</t>
  </si>
  <si>
    <t>C12042445</t>
  </si>
  <si>
    <t>3740 Casheen Drive</t>
  </si>
  <si>
    <t>C12042450_MRMLS</t>
  </si>
  <si>
    <t>1G GA 1L</t>
  </si>
  <si>
    <t xml:space="preserve">RARE OPPORTUNITY...over 106' .92acres of SANDY BEACHFRONT on the COLORADO RIVER with PRIVATE LAUNCH RAMP 2 side by side parcelscreate one amazing property Enjoy endless summer days soaking up the Arizona sun in the cool crisp waters beautiful moonlit evenings &amp; year round recreation boating swimming hiking off roading gaming ...a vacationers hotspot or a full time/retirement dream Fully fenced gated home site leads you to a 3017 sq ft southwestern designed home with all the appointments </t>
  </si>
  <si>
    <t>C12042450</t>
  </si>
  <si>
    <t xml:space="preserve">9949 S Dike Road </t>
  </si>
  <si>
    <t>C12042488_MRMLS</t>
  </si>
  <si>
    <t>Temple/ Urnh</t>
  </si>
  <si>
    <t>91744-3733</t>
  </si>
  <si>
    <t>This is a short sale and all terms and conditions are subject to bank approval . Call Hilda to make appointment at 818-321-8051.</t>
  </si>
  <si>
    <t>Beautiful property in La puente  ready to move in .</t>
  </si>
  <si>
    <t>C12042488</t>
  </si>
  <si>
    <t>15138 Flagstaff Street</t>
  </si>
  <si>
    <t>C12042499_MRMLS</t>
  </si>
  <si>
    <t>91737-2932</t>
  </si>
  <si>
    <t>realtoranna4life@yahoo.com</t>
  </si>
  <si>
    <t>C19575_MRMLS</t>
  </si>
  <si>
    <t>626-705-5833</t>
  </si>
  <si>
    <t>ANNA DEFRANCE</t>
  </si>
  <si>
    <t>please text agent for showings.I need to give the tenants a few hours notice.Thank you.This sale is subject to bank approval and terms.</t>
  </si>
  <si>
    <t>Location Location Location charming 3 bed 2 bath upgraded home in Alta Loma. Cozy fireplace in living room. This property has a large lot great for parking a boat or R.V. Lot also has R.V. hook ups.</t>
  </si>
  <si>
    <t>C12042499</t>
  </si>
  <si>
    <t>6097 Archibald Avenue</t>
  </si>
  <si>
    <t>C12042539_MRMLS</t>
  </si>
  <si>
    <t>Olive St X Maine Ave</t>
  </si>
  <si>
    <t>Stancroft</t>
  </si>
  <si>
    <t>91706-1932</t>
  </si>
  <si>
    <t>C12042539</t>
  </si>
  <si>
    <t>4818 Stancroft Avenue</t>
  </si>
  <si>
    <t>C12042571_MRMLS</t>
  </si>
  <si>
    <t>S Of 92nd St N Of 97th St</t>
  </si>
  <si>
    <t>90002-2438</t>
  </si>
  <si>
    <t>INFO@HOMESEXPOSE.COM</t>
  </si>
  <si>
    <t>800-339-5004</t>
  </si>
  <si>
    <t>C22092_MRMLS</t>
  </si>
  <si>
    <t>626-539-7040</t>
  </si>
  <si>
    <t>YOLANDA CORDOVA</t>
  </si>
  <si>
    <t>800-339-1747</t>
  </si>
  <si>
    <t xml:space="preserve">Go Direct Supra key on water pipe in front. For Availability text Jerry &amp; Yolanda at 626-539-7040. This is a standard sale... quick response Seller will install missing wall heater. Submit your offers with Pre-Approval letter DU approval is preferred </t>
  </si>
  <si>
    <t xml:space="preserve"> TURNKEY STANDARD SALE NOT REO OR SHORT SALE WON'T LAST This is the home you were looking for Newly built in 2003 and after a being remodeled buying this home is a no brainer. Property is situated in excellent area of LA. Property features 3 spacious bedroom with new carpet and 2 full baths. Home features a master bedroom with a walk in closet a spacious kitchen with plenty of cabinet space for extra storage. The roomy living room is excellent for entertaining family and friends. This home is perfect for first time home buyers or savvy investors interested in investing for the long term. Priced competitively this home won't last a week on the market Run to see it and write your offer... you might regret missing on a such a wonderful opportunity...</t>
  </si>
  <si>
    <t>C12042571</t>
  </si>
  <si>
    <t>9538 Graham Avenue</t>
  </si>
  <si>
    <t>C12042584_MRMLS</t>
  </si>
  <si>
    <t>92316-1818</t>
  </si>
  <si>
    <t>dalva17263@aol.com</t>
  </si>
  <si>
    <t>909-429-4501</t>
  </si>
  <si>
    <t>C31872_MRMLS</t>
  </si>
  <si>
    <t>951-733-4773</t>
  </si>
  <si>
    <t>DEYANIRA GUTIERREZ</t>
  </si>
  <si>
    <t>PLEASE CALL LISTING AGENT FOR APPOIMENT AT 951-733-4773.</t>
  </si>
  <si>
    <t>3 BR 2 BATH HOME WITH BASEMENT. ACCESS FRONT OR REAR HOUSE. IS A STUDIO ON THE BACK. PROPERTY PROFILE SHOWS 2 BR AND 2 BATH AND NOT REFLECTED BACK PROPERTY. SOLD AS IS WITHOUT REPAIR OR WARRANTY.</t>
  </si>
  <si>
    <t>C12042584</t>
  </si>
  <si>
    <t>10016 Magnolia Street</t>
  </si>
  <si>
    <t>Rear Door Call Listing Agent</t>
  </si>
  <si>
    <t>C12042600_MRMLS</t>
  </si>
  <si>
    <t>91773-2626</t>
  </si>
  <si>
    <t>sfr</t>
  </si>
  <si>
    <t>Charisse_RE@yahoo.com</t>
  </si>
  <si>
    <t>C15695_MRMLS</t>
  </si>
  <si>
    <t>909-896-3457</t>
  </si>
  <si>
    <t>CHARISSE GONZALEZ</t>
  </si>
  <si>
    <t>This is a short sale listing. All terms/conditions and commissions are subject to lender approval. Offers to include POF. Property Sold AS IS. Seller will make no repairs nor provide a termite clearance. Property needs many repairs. May not qualify for</t>
  </si>
  <si>
    <t>Great Investment Opportuntiy. This house is in the San Dimas Historical section of the city. Close to schools and down town San Dimas. Diamond in the rough. Needs TLC to make it shine.</t>
  </si>
  <si>
    <t>Ekstrand</t>
  </si>
  <si>
    <t>C12042600</t>
  </si>
  <si>
    <t>126 E 2ND Street</t>
  </si>
  <si>
    <t>C12042621_MRMLS</t>
  </si>
  <si>
    <t>Colorado Blvd / Hill Ave.</t>
  </si>
  <si>
    <t>210 to Hill-south Walnut-west Michigan-south</t>
  </si>
  <si>
    <t>91106-5105</t>
  </si>
  <si>
    <t>Joel Black</t>
  </si>
  <si>
    <t>Call Listing Scott Jones agent to show the property. The property is occupied is shown by appointment only. Do not disturb the occupants. E-mail offers to joelblackrealtor@gmail.com with pre-approval letter EMD and Proof of Funds. This is a short sale</t>
  </si>
  <si>
    <t>P26</t>
  </si>
  <si>
    <t>Great Complex Unit is in the back of the complex very clean fireplace in living room nice dining area private patio laundry hook-ups water and trash paid by association underground gated secure parking. Short Sale Priced to Sell Fast</t>
  </si>
  <si>
    <t>C12042621</t>
  </si>
  <si>
    <t>77 N Michigan Avenue</t>
  </si>
  <si>
    <t>C12042664_MRMLS</t>
  </si>
  <si>
    <t>Linares Ave &amp; Cross River Dr</t>
  </si>
  <si>
    <t>Indian Camp</t>
  </si>
  <si>
    <t>92509-6920</t>
  </si>
  <si>
    <t>gbolanos522@gmail.com</t>
  </si>
  <si>
    <t>C32468_MRMLS</t>
  </si>
  <si>
    <t>909-231-2374</t>
  </si>
  <si>
    <t>Short Sale Listing. All terms and conditions subject to lender's final written approval. Commissions to be split 50/50 between agents. Shown by appointment only. Contact agent to schedule showing please do not disturb tenants. Working with only 1 bank O</t>
  </si>
  <si>
    <t xml:space="preserve">Charming Craftsman-style home located on a quite street in Riverside. An ideal home for first time buyers this neighborhood is pedestrian-friendly and it s conveniently situated near stores parks restaurants and schools. Built in 1977 the home exudes warmth and comfort. The comfortable interior features 4 bedrooms 2 bath large family and dining room. Attached garage adds to home s attractive exterior. You will love this adorable family home and its location </t>
  </si>
  <si>
    <t>C12042664</t>
  </si>
  <si>
    <t>6355 Indian Camp Road</t>
  </si>
  <si>
    <t>RG BBQ X46</t>
  </si>
  <si>
    <t>BAM GR TR</t>
  </si>
  <si>
    <t>C12042666_MRMLS</t>
  </si>
  <si>
    <t>91773-3905</t>
  </si>
  <si>
    <t>STUNNING VIA VERDE HOME TRAVERTINE FLOORS USED THROUGHOUT HOUSE.BAMBOO FLOORING IN ALL BEDROOMS AND CLOSETS. PLANTATION SHUTTERS VAULTED CEILINGS IN FAMILY ROOM WITH VIEW TO ENTERTAINERS BACKYARD.FAMILY ROOM IS STEP-DOWN..LARGE MASTER BEDROOM WITH LARGE MASTER BATHROOOM WITH GARDEN TUBONE BEDROOM CURRENTLY BEING USED AS OFFICE.BACKYARD HAS BUILT IN BBQ AND EXTENSIVE CEMENT WORK FOR LOW MAINTENANCE. FRONT YARD WAS PROFESIONALLY HARDSCAPEDRECESSED LIGHTING THROUGHOUT.NEW ROOF GARAGE DOOR AND NEWER A/C UNIT INSTALLED LESS THAN A YEAR AGO.</t>
  </si>
  <si>
    <t>C12042666</t>
  </si>
  <si>
    <t xml:space="preserve">841 Calle Arroyo </t>
  </si>
  <si>
    <t>BBQ SU LZ</t>
  </si>
  <si>
    <t>AJ CT FP QV TZ</t>
  </si>
  <si>
    <t>Z24 CW B1 STO FC</t>
  </si>
  <si>
    <t>C12042699_MRMLS</t>
  </si>
  <si>
    <t>Bronte</t>
  </si>
  <si>
    <t>From Mar Vista Go North on Bacon left on Bronte Right on Bowen</t>
  </si>
  <si>
    <t>Bowen</t>
  </si>
  <si>
    <t>90602-2605</t>
  </si>
  <si>
    <t>lopezcottage3@verizon.net</t>
  </si>
  <si>
    <t>C30697_MRMLS</t>
  </si>
  <si>
    <t>562-754-5671</t>
  </si>
  <si>
    <t>IRENE MARTINEZ-LOPEZ</t>
  </si>
  <si>
    <t>2522_MRMLS</t>
  </si>
  <si>
    <t>CAPITAL INVESTMENT ADVISORS</t>
  </si>
  <si>
    <t>Thank you for calling for an appointment to view this amazing REGULAR SALE home. I appreciate your professionalism and courtesy. I look forward to working with you. Good Selling Irene Lopez 562-754-5671 Thank you again for respecting the tenant. ABSOLU</t>
  </si>
  <si>
    <t>VC PV</t>
  </si>
  <si>
    <t xml:space="preserve"> A MUST SEE REGULAR SALE LOT SIZE 18 762 HOUSE SIZE 2 156 Peaceful Private Cul-de-sac TOP OF THE HILLS The Best Quality materials used when remodeling. throughout the house Formal Dining and Family Room with Fireplace Cathedral Ceilings 3 Bedrooms including MASTER with walk-in Custom built closet 3 Baths including Master Bath custom built Fit for a King &amp; Queen POOL Gated only 5feet for safety 3 Car Garage including WORK SHOP Plus LARGE Separate Laundry Room with Custom built Storage in house </t>
  </si>
  <si>
    <t>La Serna</t>
  </si>
  <si>
    <t>East Whittier Middle</t>
  </si>
  <si>
    <t>C12042699</t>
  </si>
  <si>
    <t>7727 Bowen Drive</t>
  </si>
  <si>
    <t>RG CB SW X44 X48</t>
  </si>
  <si>
    <t>DW RF K1 A2 TC REF CV MO CO SV K8 BIN ELE GA GB FZ</t>
  </si>
  <si>
    <t>FR LR MB RH</t>
  </si>
  <si>
    <t>KP I9 GR MB</t>
  </si>
  <si>
    <t>Z24 CJ HC RL COF CW B1 STO WT DDE</t>
  </si>
  <si>
    <t>FB 1MA MS M2 MR DA WK</t>
  </si>
  <si>
    <t>BN KC FM ISL</t>
  </si>
  <si>
    <t>LI WK AK BO FY FF GY ER LR FS SY WI</t>
  </si>
  <si>
    <t>C12042744_MRMLS</t>
  </si>
  <si>
    <t>Coral Tree Way/San Antonio</t>
  </si>
  <si>
    <t>Just south of 19th St. East of San Antonio</t>
  </si>
  <si>
    <t>Coral Tree</t>
  </si>
  <si>
    <t>91784-1696</t>
  </si>
  <si>
    <t>realtorbenson@aol.com</t>
  </si>
  <si>
    <t>C23408_MRMLS</t>
  </si>
  <si>
    <t>909-224-9394</t>
  </si>
  <si>
    <t>TONI BENSON</t>
  </si>
  <si>
    <t>Standard Sale see brief video tour on YouTube - search via property address on my channel ToniBensonRealestate. Must call Toni 909-224-9394 for appt. &amp; offer info. Need 24 hr. notice. Buyers to verify sq. ft. of home &amp; lot. Luxurious lifestyle you truly</t>
  </si>
  <si>
    <t xml:space="preserve">One of 9 truly custom estates that features bold architecture superior craftsmanship &amp; outstanding appointments in Upland s finest development the Signature Collection . Impressive 8' high custom double entry opens to expansive gallery-sized foyer with marble floors &amp; dramatic staircase under 20' high ceiling w/wood columns.The kitchen is a culinarist s dream w/both gas &amp; electric cook tops w/down draft venting at granite-topped center island 3 convection ovens 4 dishwashers &amp; built-in refrigerator. Incredible master suite offers romantic fireplace wet bar w/refrig. 2-person spa tub sauna steam shower bidet mirrored gym &amp; 2 huge walk-in closets w/organizers ironing boards safes &amp; built-in dresser.It has a Family rm &amp; a game rm w/full wet bar w/refrig.&amp; wine cooler a massive fireplace &amp; a Bose sound system. Quality features include a richly appointed library 3 marble fireplaces granite counter tops in most bathrooms 3 independent climate-control systems hi-tech security system dual-glazed glass windows laundry chute central vacuum built-in BBQ sink &amp; electric panel pool spa pool bath rinse shower mountain view &amp; beautiful landscaping on oversized lot. It will definitely meet your highest expectation as a one-of-a kind original </t>
  </si>
  <si>
    <t>C12042744</t>
  </si>
  <si>
    <t>780 Coral Tree Way</t>
  </si>
  <si>
    <t>C12042761_MRMLS</t>
  </si>
  <si>
    <t>Otis/ Imperial</t>
  </si>
  <si>
    <t>90262-2118</t>
  </si>
  <si>
    <t>OPEN HOUSE SAT. 6-16-12 FROM 11 AM TO 3 PM. SEE YOU THERE Please make appointment with Henry Vera at 909-322-2460. This is a Short Sale all terms are subject to Lender Approval Commission split 50/50. un-permitted unit in back of property Please d</t>
  </si>
  <si>
    <t>VERY WELL KEPT PROPERTY IN A NICE AREA OF LYNWOOD 2 BEDROOMS 2 BATHS NICE LARGE LOT WITH FRUIT TREES. TWO CAR ATTACHED GARAGE. NICE SIZE UNIT IN BACK OF PROPERTY UN-PERMITTED CLOSE TO SHOPPING RESTAURANTS HOSPITAL AND JUST MINUTES FROM DOWNEY.</t>
  </si>
  <si>
    <t>C12042761</t>
  </si>
  <si>
    <t>10950 Ruth Street</t>
  </si>
  <si>
    <t>C12042814_MRMLS</t>
  </si>
  <si>
    <t>91202-2135</t>
  </si>
  <si>
    <t xml:space="preserve"> AGENTS PLZ READ AGENT REMARKS THRU LIST PRICE PRE-APPROVED BY LENDER SS SUBJ TO LNDR APRVL EMAIL OFFER CBC SSA TO nancycelisc21@live.com W/LNDR APPRVL PROOF OF FUNDS CREDT RPT PG W/FICOS DEP CHK COMM OFFRD THRU MLS W/BE REDCD IF LNDR REDUCES GR</t>
  </si>
  <si>
    <t>CHARMING SPANISH STYLE HOME SITUATED IN THE NORTHWEST GLENDALE AREA COURTYARD ENTRY LIVING ROOM WITH FIREPLACE FORMAL DINING RM NICE KITCHEN COPPER PLUMBING 2 CAR GARAGE-DETACHED BEAUTIFUL BACKYARD GARDEN COVERED PATIO</t>
  </si>
  <si>
    <t>C12042814</t>
  </si>
  <si>
    <t>725 South Street</t>
  </si>
  <si>
    <t>C12042831_MRMLS</t>
  </si>
  <si>
    <t>West Of 60th</t>
  </si>
  <si>
    <t>Avenue K6</t>
  </si>
  <si>
    <t>93536-1723</t>
  </si>
  <si>
    <t>lawsonlin@earthlink.net</t>
  </si>
  <si>
    <t>C28867_MRMLS</t>
  </si>
  <si>
    <t>818-512-7965</t>
  </si>
  <si>
    <t>LAWSON LIN</t>
  </si>
  <si>
    <t>This property is Short Sale Approved Commission is subject to lien holder. The seller has passed away in the property of natural causes.</t>
  </si>
  <si>
    <t>Short Sale Approved Show And Sell This Lovely 3 bd 2 ba Home Is In Move In Condition. This House Offers A Large Living Room Family Room with Fire Place Large Kitchen With Kitchen Island Large Master Bedroom With On Suite And Walk-In Closet Laundry Room 3 Car Garage Low Maintance Yard.</t>
  </si>
  <si>
    <t>C12042831</t>
  </si>
  <si>
    <t xml:space="preserve">6057 W Avenue K6 </t>
  </si>
  <si>
    <t>C12042883_MRMLS</t>
  </si>
  <si>
    <t>Main St And 5thAvenue</t>
  </si>
  <si>
    <t>15 FWY EXIT MAIN STREET</t>
  </si>
  <si>
    <t>92345-3227</t>
  </si>
  <si>
    <t>Smilelety@yahoo.com</t>
  </si>
  <si>
    <t>909-266-5661</t>
  </si>
  <si>
    <t>C21866_MRMLS</t>
  </si>
  <si>
    <t>909-900-0146</t>
  </si>
  <si>
    <t>BLANCA ARRIOLA</t>
  </si>
  <si>
    <t>send your offer to smilelety@yahoo.com including proof of funds Blanca Arriola at 909-900-0146 email smilelety@yahoo.com and text message is welcome Short sale. all comissions CC and Inspections are subject to fial lender approval .Sold as is</t>
  </si>
  <si>
    <t xml:space="preserve">Short Sale Great oportunity for investor 2 bedroom 2 bath fireplace square feet of 1 092 on lot size 8 680Come and See it </t>
  </si>
  <si>
    <t>C12042883</t>
  </si>
  <si>
    <t>16283 Smoketree Street</t>
  </si>
  <si>
    <t>C12042901_MRMLS</t>
  </si>
  <si>
    <t>Nelson Avenue</t>
  </si>
  <si>
    <t>Cadbrook</t>
  </si>
  <si>
    <t>91744-3713</t>
  </si>
  <si>
    <t>richard.reyes@century21masters.com</t>
  </si>
  <si>
    <t>C30214_MRMLS</t>
  </si>
  <si>
    <t>714-600-3334</t>
  </si>
  <si>
    <t>RICHARD REYES</t>
  </si>
  <si>
    <t xml:space="preserve"> VERY EASY TO SHOW CASH OFFERS OR CONVENTIONAL ONLY SUBJECT TO CANCELLATION OF CURRENT ESCROW OWNER PASSED AWAY ON PROPERTY LADIES &amp; GENTLEMAN PLEASE TEXT/CALL RICHARD REYES FOR SHOWINGS 714 600-3334 PLEASE EMAIL OFFER TO CENTURY21REYE</t>
  </si>
  <si>
    <t xml:space="preserve"> 3 Bedroom 1 Bath HOME 3 Bedroom 1 Bath HOME 3 Bedroom 1 Bath HOME 3 Bedroom 1 Bath HOME STANDARD SALE ORIGINAL OWNERS THIS IS A GREAT HOME FOR 1ST TIME BUYERS OR INVESTORS LOOKING TO BUY &amp; HOLD HOMES NEEDS SOME TLC THIS GREAT HOME IS CENTRALLY LOCATED TO SCHOOLS SHOPPING CHURCHES AND FREEWAYS </t>
  </si>
  <si>
    <t>C12042901</t>
  </si>
  <si>
    <t>303 Cadbrook Drive</t>
  </si>
  <si>
    <t>C12042904_MRMLS</t>
  </si>
  <si>
    <t>Pass Walmart on Montara Road</t>
  </si>
  <si>
    <t>Montara</t>
  </si>
  <si>
    <t>92311-5740</t>
  </si>
  <si>
    <t>Take your picky buyer to see this very nice mobile home in Sr.Park. All buyer's must be approved by park see park manager for lot space rent.</t>
  </si>
  <si>
    <t>Country cozy roomy convenient low maintenance easy living are all just a few adjectives to describe this mobile home in a senior park. This Mobile home has been upgraded with front and back doors kitchen flooring and appliances.There are 2 storage sheds earthquake jacks new exterior paint double insulated walls and roof fenced back yard. Great corner lot with view and just steps away from the club house pool and spa. Everything in excellent condition.</t>
  </si>
  <si>
    <t>C12042904</t>
  </si>
  <si>
    <t>701 Montara Road</t>
  </si>
  <si>
    <t>743B4</t>
  </si>
  <si>
    <t>C12042919_MRMLS</t>
  </si>
  <si>
    <t>Lincoln And Railroad</t>
  </si>
  <si>
    <t>92882-1826</t>
  </si>
  <si>
    <t>C22484_MRMLS</t>
  </si>
  <si>
    <t>Mark Bisbee</t>
  </si>
  <si>
    <t>tyler@thetmcgroup.com</t>
  </si>
  <si>
    <t>909-548-8091</t>
  </si>
  <si>
    <t>C23097_MRMLS</t>
  </si>
  <si>
    <t>909-713-4729</t>
  </si>
  <si>
    <t>TYLER CRESSLER</t>
  </si>
  <si>
    <t>1457_MRMLS</t>
  </si>
  <si>
    <t>TMC GROUP</t>
  </si>
  <si>
    <t>909-731-7823</t>
  </si>
  <si>
    <t>Open Building Code Violation see supplements buyer to be advised prior to writing offer. Submit all offers to www.Homepath.com with pre-approval letter proof of funds &amp; REO Advisory Thisis a Fannie Mae HomePath property Purchase this property for as l</t>
  </si>
  <si>
    <t>Great entry level home in move in ready condition. This home features fresh interior paint new appliances and beautiful black granite counter tops in the kitchen. The house is situated on an oversized lot and has bedroom with private entrance off of the large covered patio and is perfect for guests. This property will not last call for an appointment today.</t>
  </si>
  <si>
    <t>C12042919</t>
  </si>
  <si>
    <t>312 N Garfield Avenue</t>
  </si>
  <si>
    <t>C12042926_MRMLS</t>
  </si>
  <si>
    <t>Minneola</t>
  </si>
  <si>
    <t>From Barstow go N on I-15 exit Minneola Rd right on Minneola left on Valley Center Rd to 2nd home on right</t>
  </si>
  <si>
    <t>92365-9085</t>
  </si>
  <si>
    <t>Agent-Only Rmrks Must send listing agent pre-qual letter before making appt. to show.</t>
  </si>
  <si>
    <t>ELECTRICITY from the sun This 2448 sq. ft. solar electric home built in 2006 on a 4.5fenced acres is a rare find. The home is 4 bedroom 3 bath living room dining room and a family room with cultured stone fireplace with a gas log. The kitchen has beautiful cherry cabinets and granite counter tops and stainless steel appliances. The entry has a select solid wood pine door. Interior features include solid wood stained doors and trim. The master suite has his and hers walk-in closets and the bathroom has twin sinks as well as a shower and a tub. The flooring is a combination of stunning tile laminate and carpet. The 3 car oversized attached garage is finished and has insulated doors. Landscaping includes many evergreen as well as fruit trees and an enclosed private courtyard. This property includes a private 50 gallon/min. well. Location is 16 miles east of Barstow 45 minutes from Fort Irwin and 5 minutes from I-15 and I-40 with a panoramic view of mountains .</t>
  </si>
  <si>
    <t>C12042926</t>
  </si>
  <si>
    <t>40766 Valley Center Drive</t>
  </si>
  <si>
    <t>C12042936_MRMLS</t>
  </si>
  <si>
    <t>Jameson to street</t>
  </si>
  <si>
    <t>Calle Canon</t>
  </si>
  <si>
    <t>92883-9371</t>
  </si>
  <si>
    <t>Call Dan or Carol to show. Carol 909-437-7202 Dan 909-749-9799All terms subject to lender approval.</t>
  </si>
  <si>
    <t>Luxurious living at its finest Located in the hills of Corona with beautiful views and only houses away from a scenic park. Over 3900 square feet offering a formal living room with cathedral ceiling formal dining room chef s style kitchen with center island and breakfast area open to a spacious family room. One bedroom down with its own full bath is perfect for guests or nanny s room. Four more bedrooms are up with a luxurious master suite with separate sitting room large bath with separate shower/tub and dual closets. All of the other 3 bedrooms are spacious 2 with a jack n jill bath and the 3rd with it s own private bath. Good size back yard is ready for your customization.</t>
  </si>
  <si>
    <t>C12042936</t>
  </si>
  <si>
    <t>8614 Calle Canon Road</t>
  </si>
  <si>
    <t>C12042948_MRMLS</t>
  </si>
  <si>
    <t>Workman &amp; Barranca</t>
  </si>
  <si>
    <t>91723-3502</t>
  </si>
  <si>
    <t xml:space="preserve">Call first Go direct Show between the hours of 10 AM &amp; 6 PM Seller says make an offer </t>
  </si>
  <si>
    <t xml:space="preserve">Great Cul De Sac location. Large 10 000 Sq Ft lot With a 1 600 Sq Ft Ranch style home Features Include a completely remodelled pool new plaster concrete tile equipment just in time for summer. Master suite with private bath. Home has been loved newer roof baths &amp; kitchen have been remodelled. Large open floor plan feels bigger than 1 600 Sq Ft. Newer windows Large separate Family room. This is a must see home </t>
  </si>
  <si>
    <t>C12042948</t>
  </si>
  <si>
    <t>727 Padua Drive</t>
  </si>
  <si>
    <t>C12042958_MRMLS</t>
  </si>
  <si>
    <t>Citrus And Jurupa</t>
  </si>
  <si>
    <t>10 fwy to Citrus south past Jurupa left on Windcrest right on Knoll Crest left on Trelaney</t>
  </si>
  <si>
    <t>Trelaney</t>
  </si>
  <si>
    <t>92337-0842</t>
  </si>
  <si>
    <t>markshomes@sbcglobal.net</t>
  </si>
  <si>
    <t>C18596_MRMLS</t>
  </si>
  <si>
    <t>951-237-3741</t>
  </si>
  <si>
    <t>MARK MANNING</t>
  </si>
  <si>
    <t>Shown by appointment only due to sellers health problems. Please call seller at 909 854 3508 to make appointment. If unable to reach please call me 951 237 3741. Please bring business card for seller when showing. Thank you.</t>
  </si>
  <si>
    <t>Standard Sale in very good condition located in a desirable neighborhood of Southridge. Open and airy floorplan with unobstructed views of the foothills from the family room kitchen dining area and Master bedroom. the kitchen has been updated with tile flooring granite countertops etc. The large patio in the back yard invites barbques and entertaining again giving a great view of the foothills by backing up to a greenbelt and having no neighbors behind you. Close to freeways and shopping. This is a standard sale with quick response.</t>
  </si>
  <si>
    <t>C12042958</t>
  </si>
  <si>
    <t>16389 Trelaney Road</t>
  </si>
  <si>
    <t>DW RA ST CO SV K8</t>
  </si>
  <si>
    <t>Z24 RL STO WR FC</t>
  </si>
  <si>
    <t>FF FY JJ WI</t>
  </si>
  <si>
    <t>C12042980_MRMLS</t>
  </si>
  <si>
    <t>Canyon Crest Drive</t>
  </si>
  <si>
    <t xml:space="preserve">Esperanza north from Baseline to Live Oak Gate L through gates R follow to Meadow Glen R </t>
  </si>
  <si>
    <t>Meadow Glen</t>
  </si>
  <si>
    <t>91750-1747</t>
  </si>
  <si>
    <t>C13955_MRMLS</t>
  </si>
  <si>
    <t>La Rita Morales</t>
  </si>
  <si>
    <t>luvdarcy@earthlink.net</t>
  </si>
  <si>
    <t>C20375_MRMLS</t>
  </si>
  <si>
    <t>626-622-8511</t>
  </si>
  <si>
    <t>DARCY WOOLMAN</t>
  </si>
  <si>
    <t>Easy to Show please call Darcy 626-622-8511 to arrange for showing. Gate code required. Supra has been installed on the Gas Meter and will be go direct if homeowner is not home.List Price approved by the bank. Sales price and commission are subject to sh</t>
  </si>
  <si>
    <t>A22 BQ A28 PY SC ET</t>
  </si>
  <si>
    <t xml:space="preserve"> Price Reduction Gorgeous Home located in an exclusive North La Verne gated community. This home is an entertainers dream very open and spacious floor plan with a large kitchen that opens to the family room and eating area. Home features upgrades throughout and has been beautifully maintained shows like a model Four large bedrooms all have restroom access. The Master retreat features a fireplace and large bathroom with a soaker tub and his/hers walk-in closets. The master also features a French door which leads you out to the fabulous rear yard. Lovely Mountain Views.</t>
  </si>
  <si>
    <t>C12042980</t>
  </si>
  <si>
    <t>2382 Meadow Glen Drive</t>
  </si>
  <si>
    <t>BN FM EK SEP</t>
  </si>
  <si>
    <t>C12042990_MRMLS</t>
  </si>
  <si>
    <t>W. Monte Vista/Tudor/Fauna</t>
  </si>
  <si>
    <t>S. 10 frwy Monte Vista Rt. on El Morado Lt. on Tudor Rt. on Fauna Lf. on Bolton</t>
  </si>
  <si>
    <t>Bolton</t>
  </si>
  <si>
    <t>91763-3606</t>
  </si>
  <si>
    <t>All offers to be emailed to sharon.kobold@gmail.com along with proof of funds to close good faith deposit pre-qualification letter and fico scores.</t>
  </si>
  <si>
    <t>Shows Great 3 Bedroom Single Story Home. Large Living Room &amp; Family Room. Formal Dining Room as well. Newly Painted Interior &amp; Exterior. Huge 2 car garage - detached. Covered Patio.</t>
  </si>
  <si>
    <t>C12042990</t>
  </si>
  <si>
    <t>10173 Bolton Avenue</t>
  </si>
  <si>
    <t>C12042992_MRMLS</t>
  </si>
  <si>
    <t>92530-3073</t>
  </si>
  <si>
    <t>raedineb@yahoo.com</t>
  </si>
  <si>
    <t>C22918_MRMLS</t>
  </si>
  <si>
    <t>323-496-4077</t>
  </si>
  <si>
    <t>RAEDINE BACA</t>
  </si>
  <si>
    <t>Sale and gross commission are subject to lender approval and commission is subject to the lender reducing the gross commission.Offers can be written with the condition of being subject to interior inspection.</t>
  </si>
  <si>
    <t>Great Home minutes away from the Lake. This property features two bedrooms one bathroom buyer to verify all permits with the City and three parcels.</t>
  </si>
  <si>
    <t>C12042992</t>
  </si>
  <si>
    <t>17585 Strickland Avenue</t>
  </si>
  <si>
    <t>C12043025_MRMLS</t>
  </si>
  <si>
    <t>10 fwy Exit Citrus travel south to E Norma Street curve right to E Garvey Ave S left on Fircroft</t>
  </si>
  <si>
    <t>91791-2003</t>
  </si>
  <si>
    <t>NOTE Agents Please Have Buyer's Submit ALWAYS Highest &amp; Best. TO SHOW Call Mark for an Appointment 626.806.8616. House has nicely remodeled Kitchen needs TLC paint and carpet. 3/4 bath unfinished. Fax Offers to 626.332-0399 or email to offers4reex@gma</t>
  </si>
  <si>
    <t>This is a 3 Bedroom 2 Bath Home located in a Quiet West Covina Neighborhood Kitchen has been Upgraded with Newer Cabinets and Countertops. Home needs some TLC paint and carpet...</t>
  </si>
  <si>
    <t>C12043025</t>
  </si>
  <si>
    <t>118 S Fircroft Street</t>
  </si>
  <si>
    <t>C12043027_MRMLS</t>
  </si>
  <si>
    <t>8th &amp; Vinyard</t>
  </si>
  <si>
    <t>91764-1661</t>
  </si>
  <si>
    <t>Cimarron Oaks</t>
  </si>
  <si>
    <t>judy.montanez@gmail.com</t>
  </si>
  <si>
    <t>C10965_MRMLS</t>
  </si>
  <si>
    <t>909-717-2540</t>
  </si>
  <si>
    <t>JUDITH MONTANEZ</t>
  </si>
  <si>
    <t>Property is tenant occupied Call Listing Agent to set up appointment to view.Showing Mon.-Fri 12-5PM only Please give 1hr. notice Please submit offer w/EMD SSA proof of funds Lender Pre Approval Property Sold As Is No Repairs HOAis not FHA approved</t>
  </si>
  <si>
    <t>Single story condo in Cimarron Oaks Complex looks like a single family residence.Great starter home or investment.Great open floor plan nice curb appeal Single Story 3 Bedroom 2Bathroom w/fireplace in large living room vaulted ceilings inside laundry 2 car garage w/ direct access Private backyard Asso.Pool Spa&amp;Tennis .Great location in North Ontario. Needs Repairs/upgrades Price reflects work needed.Tenant Occupied see showing instr.</t>
  </si>
  <si>
    <t>C12043027</t>
  </si>
  <si>
    <t>1945 E Olive Street</t>
  </si>
  <si>
    <t>C12043034_MRMLS</t>
  </si>
  <si>
    <t>90805-3218</t>
  </si>
  <si>
    <t>call first for appointment. submit offers subject to short pay. needed emd proof of funds and preapproval letterwith fico scores.</t>
  </si>
  <si>
    <t>Great home featuring 3br 2 baths one story.</t>
  </si>
  <si>
    <t>C12043034</t>
  </si>
  <si>
    <t>2323 E Harding Street</t>
  </si>
  <si>
    <t>C12043113_MRMLS</t>
  </si>
  <si>
    <t>E Of Myrtle South Huntington</t>
  </si>
  <si>
    <t>210 exit on Myrtle go north right turn on Cypress.</t>
  </si>
  <si>
    <t>91016-4128</t>
  </si>
  <si>
    <t>Short sale subject to lender approval.selling office compensation will not be more than 2.5 of sales price and will be reduced if short sale lender compensation it's less than 5 . PLEASE DRIVE BY YOUR CLIENTS AND DO NOT TALK TO TENANTS SELLER WILL ACCOMA</t>
  </si>
  <si>
    <t>3 Bedrooms 1.75 Bath Large lot with R.v parking. Sold as is unfinished block wall fence in front unfinished remoduled kirchen.See Agent remarks for showing instructions.Price Reduced.</t>
  </si>
  <si>
    <t>C12043113</t>
  </si>
  <si>
    <t xml:space="preserve">130 E Cypress Ave </t>
  </si>
  <si>
    <t xml:space="preserve">Front Door Front Door Call Listing Agent See Rema </t>
  </si>
  <si>
    <t>3482L</t>
  </si>
  <si>
    <t>C12043128_MRMLS</t>
  </si>
  <si>
    <t>W/Gary E/Towne Ave</t>
  </si>
  <si>
    <t>91767-1433</t>
  </si>
  <si>
    <t>CALL L/A DAVID ROMERO FOR MORE INFORMATION.CELL 909 910-2867 BEFORE SHOWING CONTACT LISTING AGENT.THANKS.</t>
  </si>
  <si>
    <t>2 BEDROOMS 2 FULL BATHS CABINETS LAUNDRY ROOM FIREPLACE IN FAMILY ROOM. DINING AREA LIVING ROOM CENTRAL HEAT &amp; AIR REFRIGERATOR STOVE WASHER &amp; DRYER. WELL CARED FOR IN VERY GOOD SHAPE SHOWS TURNKEY CARPORT SHED NICE GARDEN NEAR TRANSPORTATION SHOPPING ANDRESTAURANTS PRIDE OF OWNERSHIP.</t>
  </si>
  <si>
    <t>C12043128</t>
  </si>
  <si>
    <t>C12043167_MRMLS</t>
  </si>
  <si>
    <t>Azusa/Temple</t>
  </si>
  <si>
    <t>91744-4641</t>
  </si>
  <si>
    <t>dreamhmcindy@yahoo.com</t>
  </si>
  <si>
    <t>C26522_MRMLS</t>
  </si>
  <si>
    <t>909-553-9586</t>
  </si>
  <si>
    <t>CYNTHIA MERCADO</t>
  </si>
  <si>
    <t>BY APPOINTMENT ONLY Call Listing Agent to Show Cindy Mercado 909 553-9586 PER SUE ANN IN THE MIDDLE OF CONDO CONVERSION NEW BUYER WILL BE ABLE TO PURCHASE LAND WITHING NEXT FEW YEARS. BUYERS TO VERIFY FOR THEMSELVES.</t>
  </si>
  <si>
    <t>BQ A28 PY EX GR A27 A9</t>
  </si>
  <si>
    <t>Well maintained 3 bed 2 bath manufactured home located in the Covina Hills mobile home park. Offers an open floor plan with a spacious living room. Conveniently located off of kitchen is laundry area with space for side by side washer and dryer. Lots of Park Amenities such as 2 Pools Spa Exercise Room Club House and lots more. Pets welcome with restrictions.</t>
  </si>
  <si>
    <t>C12043167</t>
  </si>
  <si>
    <t>17350 Temple Avenue</t>
  </si>
  <si>
    <t>C12043174_MRMLS</t>
  </si>
  <si>
    <t>Medical Center/Western Ave</t>
  </si>
  <si>
    <t>92411-1622</t>
  </si>
  <si>
    <t>c21robbie@gmail.com</t>
  </si>
  <si>
    <t>C13193_MRMLS</t>
  </si>
  <si>
    <t>909-553-4629</t>
  </si>
  <si>
    <t>ROBBIE-LEONA RUTLEDGE</t>
  </si>
  <si>
    <t>2550_MRMLS</t>
  </si>
  <si>
    <t>CENTURY 21 TOWN &amp; COUNTRY-BRAN</t>
  </si>
  <si>
    <t>909-475-4040</t>
  </si>
  <si>
    <t>Key availble on 04/11/12 in lock box.</t>
  </si>
  <si>
    <t>This is a nice looking property. Has large yard and is centrally located near shopping center and hospital and schools. Needs some tenderly loving care</t>
  </si>
  <si>
    <t>C12043174</t>
  </si>
  <si>
    <t xml:space="preserve">1589 W Gilbert </t>
  </si>
  <si>
    <t>C12043233_MRMLS</t>
  </si>
  <si>
    <t>Cherry/ N Of 10 Fwy</t>
  </si>
  <si>
    <t>92335-6283</t>
  </si>
  <si>
    <t>Drive by only. This is a short sale terms and commissions are subject to lender approval. approved commissions will be split 50/50</t>
  </si>
  <si>
    <t>Great opportunity to own a home with a large zoned commercial lot. Ideal for Investors. Home needs some repairs. Home has 2 bedrooms and 1 bath 16 126 sq. ft lot.</t>
  </si>
  <si>
    <t>C12043233</t>
  </si>
  <si>
    <t>14723 Washington Drive</t>
  </si>
  <si>
    <t>Front Door Call Listing Agent See Remarks</t>
  </si>
  <si>
    <t>C12043283_MRMLS</t>
  </si>
  <si>
    <t>Bloomington Ave</t>
  </si>
  <si>
    <t>10 Freeway Exit Cedar go North / Right on Bloomington Ave</t>
  </si>
  <si>
    <t>1C LA</t>
  </si>
  <si>
    <t>626-321-3874</t>
  </si>
  <si>
    <t>9873 Larch Ave Bloomington and 9878 Larch ave BLoomington sold together Property is 2 Commercial/Residential property.Go Direct to show Commercial property. Sfr side needs appointment to show. Submit all Commercial offers with proof of funds Loan Letters</t>
  </si>
  <si>
    <t>Buy two properties. Live in one and receive income currently operated as Barber Shop. Pie shaped lot with Lots of privacy. Side Yard Front Yard and enter through the back. The cozy 2 Bedroom comes with lots of extras. Make this a must see on your list of things to do this week and weekend. Become and owner operated in San Bernardino County. Turn Key and ready for new ownership like you.</t>
  </si>
  <si>
    <t>C12043283</t>
  </si>
  <si>
    <t>9878 Larch Avenue</t>
  </si>
  <si>
    <t>C12043395_MRMLS</t>
  </si>
  <si>
    <t>Golden Hills Rd.</t>
  </si>
  <si>
    <t>Via Dicha</t>
  </si>
  <si>
    <t>91750-1058</t>
  </si>
  <si>
    <t>tomtroli@mileonerealestate.com</t>
  </si>
  <si>
    <t>C94560_MRMLS</t>
  </si>
  <si>
    <t>909-455-4061</t>
  </si>
  <si>
    <t>THOMAS TROLI</t>
  </si>
  <si>
    <t>50166_MRMLS</t>
  </si>
  <si>
    <t>MILE ONE REAL ESTATE</t>
  </si>
  <si>
    <t>909-457-4243</t>
  </si>
  <si>
    <t>This home was purchased by the current owners on 07/29/2011 for 635 000 see MLS C11021404 Easy to show - please call owners at 909 621-3100 to schedule a time. Owners will leave the Supra on front porch for your confirmed showing. MLS updated twice</t>
  </si>
  <si>
    <t>CD P05 GA 1L OT</t>
  </si>
  <si>
    <t xml:space="preserve">WELL-APPOINTED NORTH LA VERNE HOME ON EXPANSIVE LOT Approx. 2241 Sq. Ft. of living area per public records Three bedrooms plus loft/office could be 4th bedroom &amp; 2.5 baths Formal living room/dining room with vaulted ceiling &amp; front bay window Updated kitchen with breakfast nook stainless steel appliances and recessed lighting Open family room with fireplace &amp; wet bar Downstairs master suite boasts a walk-in closet dual sinks an oval soaking tub and a separate shower. Indoor laundry room / Large walk-in attic storage Forced air &amp; central air Fresh interior paint / Refinished ceilings / Plantation shutters Finished three car garage with roll-up doors and storage cabinets Huge rear yard with sizable covered patio and block wall fencing Sited on prime street in excellent neighborhood / Great schools Located near walking trails &amp; beautiful hillside golf courses NO WAITING FOR A BANK - THIS IS A STANDARD SALE </t>
  </si>
  <si>
    <t>C12043395</t>
  </si>
  <si>
    <t xml:space="preserve">7246 Via Dicha </t>
  </si>
  <si>
    <t>C12043519_MRMLS</t>
  </si>
  <si>
    <t>Main &amp; Stimpson</t>
  </si>
  <si>
    <t>91744-4745</t>
  </si>
  <si>
    <t>Greenbriar Lane</t>
  </si>
  <si>
    <t>adam@century21masters.com</t>
  </si>
  <si>
    <t>C31564_MRMLS</t>
  </si>
  <si>
    <t>310-991-8784</t>
  </si>
  <si>
    <t>ADAM SCHWARTZ</t>
  </si>
  <si>
    <t xml:space="preserve"> Price reduced Please bring your offers Please give at least two hours notice if possible. Please have your clients cross qualify with Pat Sepulveda @ First Mortgage psepulveda@firstmortgage.com 626 991-0033. Down payment assistance program offer</t>
  </si>
  <si>
    <t>Great turnkey Standard Sale First time on the market ever. Home has been well taken care of and remolded over the years. Granite counter tops in the kitchen newer roof front fence only 6 months old recessed lights new dishwasher and microwave beautiful ceiling fans throughout the home. Each bedroom has a large walk-in closet and carpet throughout the home. Master bedroom features french windows vanity in the bathroom which is also handicap accessible. Great location in Downtown La Puente walk to stores and schools.</t>
  </si>
  <si>
    <t>C12043519</t>
  </si>
  <si>
    <t>16102 Main Street</t>
  </si>
  <si>
    <t>DR KT MB</t>
  </si>
  <si>
    <t>C12043534_MRMLS</t>
  </si>
  <si>
    <t>Pioneer Camp Rd &amp; Wildwood Ln</t>
  </si>
  <si>
    <t xml:space="preserve"> Title shows one bedroom but actually has 2 legally permitted bedrooms. Buyer to verify permits with the city. Submit full executed RPA proof of funds pre-qual from bonafide lender and 3 of sales price for initial escrow deposit. Incomplete offers</t>
  </si>
  <si>
    <t xml:space="preserve"> New Price 129 500.00 Enjoy this two bedroom and one bath house. The property features a brand new roof deck and stucco. Two big bathrooms with stand-up shower and jet tub. Huge lot with many pine trees. Three lots combined. Complete rehab in and out. Best location in the Crestline area. Conveniently located by the lake restaurant and shops. Great place to relax and enjoy this summer </t>
  </si>
  <si>
    <t>C12043534</t>
  </si>
  <si>
    <t>23914 Wildwood Lane</t>
  </si>
  <si>
    <t>C12043574_MRMLS</t>
  </si>
  <si>
    <t>Vineyard/D</t>
  </si>
  <si>
    <t>Elma Privado</t>
  </si>
  <si>
    <t>91764-4353</t>
  </si>
  <si>
    <t>All offers must include a BOFA prequal NO EXCEPTIONS Please allow 2-3 business days for seller response. Fax all offers to 909-697-2149 or email ashley@mstreetrealtors.com and CC tara@mstreetrealtors.com Call Ashley 909-262-0373 or Tara 951-218-5187 wit</t>
  </si>
  <si>
    <t>Beautiful 2 story home in the Aldergate Community. This house feautures a very spacious and open floor plan. There is one bedroom and full bathroom downstairs. The garage is a 3 car tandum garage offering lots of space. All bedrooms are large and the master has a giant walk-in closet. The kitchen is open with a center island tons of counter space and plenty of storage. Great neighborhood located walking distance to schools and easy freeway access.</t>
  </si>
  <si>
    <t>C12043574</t>
  </si>
  <si>
    <t xml:space="preserve">1611 E Elma Privado </t>
  </si>
  <si>
    <t>DW RF A2 TC MO RA SV</t>
  </si>
  <si>
    <t>DN FF FY JJ FS</t>
  </si>
  <si>
    <t>C12043625_MRMLS</t>
  </si>
  <si>
    <t xml:space="preserve">I15 exit D st and head east  make a left on Apple Valley Rd north  make right on Kamana east  make right on Iwa to PIQ south </t>
  </si>
  <si>
    <t>Iwa</t>
  </si>
  <si>
    <t>92307-1448</t>
  </si>
  <si>
    <t>Sellers are motivated The home is occupied but sellers are very flexable. Please call for showing instructions or any questions Bryan 760-694-0053 or Bob 760-963-5868. Please email offers to bryanrpore@gmail.com or getre4you@yahoo.com.</t>
  </si>
  <si>
    <t xml:space="preserve">STANDARD SALE JUST REDUCED BEAUTIFUL DESERT KNOLLS HOME ON EXTRA LARGE LOT. BEAUTIFUL POOL HOUSE SPARKLING POOL AND SPA IN THE BACKYARD. WELL KEPT AND IN MOVE IN CONDITION. SPECTACULAR VIEWS FROM THE BACK YARD AND UPSTAIRS TERRACE. GREAT FOR A LARGE FAMILY SINCE IT IS ON A QUIET CUL-DE-SAC. GOURMET KITCHEN GUEST BEDROOM DOWN STAIRS CURRENTLY USED AS A OFFICE. HOUSE HAS SO MUCH TO OFFER WONT LAST LONG </t>
  </si>
  <si>
    <t>C12043625</t>
  </si>
  <si>
    <t>16483 Iwa Road</t>
  </si>
  <si>
    <t>CBN PI SI WD</t>
  </si>
  <si>
    <t>GD WS SE SO</t>
  </si>
  <si>
    <t>Z24 WZ</t>
  </si>
  <si>
    <t>C12043632_MRMLS</t>
  </si>
  <si>
    <t>North of Baseline between Barranca and Grand</t>
  </si>
  <si>
    <t>Brightview</t>
  </si>
  <si>
    <t>91740-4709</t>
  </si>
  <si>
    <t>626-827-3019</t>
  </si>
  <si>
    <t>Sale has been pre-approved under BofA cooperative short sale program. Second lien with Chase is in negotiation. Lender will not pay for termite NHD or warranty. Email offer with pre-approval &amp; proof of funds to LawrenceSoza@yahoo.com. Final sale price a</t>
  </si>
  <si>
    <t xml:space="preserve"> Pre-Approved Short Sale Take a look at this well kept starter home with great curb appeal. Interior has a functional layout with good sized bedrooms. Covered back patio and manicured yard is great for entertaining. There's even a seperate fenced area for pets. Extra wide concrete driveway with detached garage will provide plenty of space for your toys.</t>
  </si>
  <si>
    <t>C12043632</t>
  </si>
  <si>
    <t>938 Brightview Drive</t>
  </si>
  <si>
    <t>C12043661_MRMLS</t>
  </si>
  <si>
    <t>The Preserve</t>
  </si>
  <si>
    <t>91708-9313</t>
  </si>
  <si>
    <t>Short sale. Any reductions in commissions to be splil 50/50 between agents. No FHA please send RPA SSA prequal from Direct lender POF and FICO direct to evelynblanks@yahoo.com. Please call or text Evelyn before you show at 909-772-8561 EZ to show.</t>
  </si>
  <si>
    <t>Clean condo. Great area</t>
  </si>
  <si>
    <t>C12043661</t>
  </si>
  <si>
    <t>8142 Parkside Street</t>
  </si>
  <si>
    <t>C12043772_MRMLS</t>
  </si>
  <si>
    <t>East Of Campus North Of 19TH</t>
  </si>
  <si>
    <t>19TH TO SAPPHIRE NORTH ON SAPPHIRE PAST LEMON ON EAST SIDE OF ST.</t>
  </si>
  <si>
    <t>91701-3113</t>
  </si>
  <si>
    <t>PLEASE CALL AGENT WITH TIME YOU ARE GOING. CALL AGENT IF YOU HAVE QUESTIONS. THIS IS A STANDARD SALE. EASY TO SHOW SELLER JUST WANTS TO KNOW A TIME YOU WILL BE THERE.</t>
  </si>
  <si>
    <t>SPACIOUS 4 BEDROOM 2.5 BATH HOME. NEWER DUAL PANE WINDOWS NEWER WOOD LAMINATE FLOORS THROUGHOUT RECENTLYPAINTED DESIGNER COLORS NEW TANK LESS WATER HEATER STAINLESS STEEL APPLIANCES LARGE DRIVEWAY WITH RV PARKINGBEHIND GATE. POOL SIZED BACKYD. LOTS OF FRUIT TREES. FORMAL DINING AREA EAT-IN KITCHEN LARGE FAMILY ROOM WITHFIREPLACE.</t>
  </si>
  <si>
    <t>C12043772</t>
  </si>
  <si>
    <t>6239 Sapphire Street</t>
  </si>
  <si>
    <t>C12043798_MRMLS</t>
  </si>
  <si>
    <t>Autumn Dr</t>
  </si>
  <si>
    <t>W of Azusa Dr</t>
  </si>
  <si>
    <t>Newcrest</t>
  </si>
  <si>
    <t>91791-4081</t>
  </si>
  <si>
    <t>CAROLINA@C21AMERICANA.COM</t>
  </si>
  <si>
    <t>C16005_MRMLS</t>
  </si>
  <si>
    <t>909-730-4999</t>
  </si>
  <si>
    <t>CAROLINA SANTIAGO</t>
  </si>
  <si>
    <t>Please don't disturb tenants. Email text or call with any questions Carolina at 909 730 4999 Send offers by email to carolina@c21americana.com with .This is a short sale price and terms subject to bank's approval.</t>
  </si>
  <si>
    <t>Nice home located in West Covina. Great Curb Appeal very spacious for a large family. Property features 4 Bedrooms and 3 full bathrooms 2 530 Sq Ft Master bedroom downstairs with a big bathroom that includes Jacuzzi tub and separate shower Living room with fireplace separate Family room loft upstairs perfect for a desk. Open kitchen. 2 car attached garage long driveway to park a lot of cars.</t>
  </si>
  <si>
    <t>C12043798</t>
  </si>
  <si>
    <t>1724 Newcrest Drive</t>
  </si>
  <si>
    <t>RL WR</t>
  </si>
  <si>
    <t>C12043824_MRMLS</t>
  </si>
  <si>
    <t>Beech Ave. And Summit Ave</t>
  </si>
  <si>
    <t>Exit Summit offThe 15 and turn left onto Beech Ave then left on to Summit Ave then right on Boulder Way.</t>
  </si>
  <si>
    <t>River Rock</t>
  </si>
  <si>
    <t>92336-5346</t>
  </si>
  <si>
    <t>Lori Alvarez</t>
  </si>
  <si>
    <t>staceygraf@verizon.net</t>
  </si>
  <si>
    <t>C31059_MRMLS</t>
  </si>
  <si>
    <t>KRISTAN STACEY-GRAF</t>
  </si>
  <si>
    <t>Bank countered our first offer at 290 000.00 Make them an offer Large dogs on Property you must make an appointment to see Kristan at 626 429-6982 or text Jennifer at 626 484-4906 Supra is to the left of the garage on the gas pipe.</t>
  </si>
  <si>
    <t>Located in a lovely neighborhood in North Fontana. Nice and close to the 15 for an easy commute but not so close that it is noisy. House is on a Cul de sac. Lovely large open floor plan.</t>
  </si>
  <si>
    <t>C12043824</t>
  </si>
  <si>
    <t>15307 River Rock Road</t>
  </si>
  <si>
    <t>C12043873_MRMLS</t>
  </si>
  <si>
    <t>Nokomis</t>
  </si>
  <si>
    <t>066161317W001</t>
  </si>
  <si>
    <t>See agent for key. no louck box. Owner are full time.</t>
  </si>
  <si>
    <t xml:space="preserve">This is a beautiful home on a 20 700 Sq Ft. lot. The yard is beautifully landscaped has pond automatic Sprinklers for plants. Entertain or enjoy the evenings. 2 covered patios covered RV parking carport and a 900 Sq Ft. car garage with garage openers and 30 Amp panel. Plenty of room for the toys. Water Softner 3 bedrooms 2 bath Living Room Dining and family room. Two walk-end closets. House is all electric. A must see </t>
  </si>
  <si>
    <t>C12043873</t>
  </si>
  <si>
    <t xml:space="preserve">7202 Nokomis </t>
  </si>
  <si>
    <t>CB SG X44</t>
  </si>
  <si>
    <t>YU I4</t>
  </si>
  <si>
    <t>DW RF K1 A2 TC MO RA CO SV BIN ELE GA</t>
  </si>
  <si>
    <t>Z24 RL B1 STO DDE SD</t>
  </si>
  <si>
    <t>KI K01 K08</t>
  </si>
  <si>
    <t>C12043904_MRMLS</t>
  </si>
  <si>
    <t>N/Baseline &amp; E/Mountain Ave.</t>
  </si>
  <si>
    <t>91711-1569</t>
  </si>
  <si>
    <t>909-931-1767</t>
  </si>
  <si>
    <t>Owner will finance with a minimum of 30 down. No qualifying no points no appraisal fees. Go direct &amp; lock up before you leave. Supra on ront gate. Any questions please call the agent's direct line 909 575-8411. Supply pre-approval letter w/ fico sco</t>
  </si>
  <si>
    <t>VC CV VI OT</t>
  </si>
  <si>
    <t>Spectacular hilltop estate nestled on a cul-de-sac in the elegant &amp; exclusive Claraboya community. Offers an overwhelming &amp; panoramic view of the Inland Empire valley City lights &amp; sunset. Approx. 2 672 sqft of gracious living space w/4 bedrms &amp; 3 baths. One of the bedrms could be used as a mother in-law or guest quarters Features include bright light &amp; airy floor plan w/lots of windows dble door entry w/Terrazzo tile newer carpeting newer exterior paint window blinds recessed lighting &amp; sec. system. Remodeled kitchen w/Corian countertops island breakfast bar &amp; built-in appli include Sub zero refrig trash compactor microwave dishwasher wine cooler &amp; Jenn Air convention oven. Lovely formal living rm &amp; family rm share dual sided rock fireplace &amp; each have sliders that lead out to the backyard. Formal din. rm. Large Master suite w/slider to the bkyd. Master bath includes dual sinks Jacuzzi bath tub &amp; separate shower. Private bkyd w/inground swimming pool &amp; grass area as it creates a peaceful haven w/panoramic view of the Inland Empire City lights &amp; sunset. Pool has a new pump &amp; been re-plastered. Attached 2 car garage w/direct access. Desirable Claremont school dist. Owner will finance 30 down-No qualifying no points no appraisal fee.</t>
  </si>
  <si>
    <t>C12043904</t>
  </si>
  <si>
    <t xml:space="preserve">796 Via Santo Tomas </t>
  </si>
  <si>
    <t>C12043907_MRMLS</t>
  </si>
  <si>
    <t>CALL JOHN FOR KEY 626-536-2178</t>
  </si>
  <si>
    <t>This 2 Bwdroom home is a classic picture perfect and ready for you to make it yours. Great location in the foothills of North Azusa near Citrus College APU shopping bus lines and more. Updated Kitchen with built in appliances and refrigerator offers generous cabinet space and corner sink. Master Bedroom has built in closets and is next to the Full Bath with shower and tub. Natural light fills the cozy Living Room and Handcap ramp included Covered carport and storage shed included. Located in a serene park setting with amenities for your enjoyment including heated pool and clubhouse.</t>
  </si>
  <si>
    <t>C12043907</t>
  </si>
  <si>
    <t>C12043958_MRMLS</t>
  </si>
  <si>
    <t>N/Bayan E/ Daycreek</t>
  </si>
  <si>
    <t>91739-2410</t>
  </si>
  <si>
    <t>carlos_gomez292@hotmail.com</t>
  </si>
  <si>
    <t>C30621_MRMLS</t>
  </si>
  <si>
    <t>951-232-8280</t>
  </si>
  <si>
    <t>CARLOS GOMEZ</t>
  </si>
  <si>
    <t>APPROVED SHORT SALE AT 535000 all terms and conditions are subject to lender's approval. Any reduction to be split 50/50 between listing &amp; selling agents.For more information please call Carlos Gomez 951-232-8280EMAIL YOUR OFFERS TO CCVJ@AIM.COM OR FAX T</t>
  </si>
  <si>
    <t>Espectacular home in the hill of rancho cucamonga it features 4 bedrooms loft gameroom and 4 complete bathrooms.it has hardwood ceramic tile floors downstairs and carpet in stair case and upstairs. 4 car tanden garage and much more</t>
  </si>
  <si>
    <t>C12043958</t>
  </si>
  <si>
    <t>5752 Steeplechase Court</t>
  </si>
  <si>
    <t>Z24 RL STO SUR SD</t>
  </si>
  <si>
    <t>569C5</t>
  </si>
  <si>
    <t>C12043987_MRMLS</t>
  </si>
  <si>
    <t>Grand/North Of Foothill</t>
  </si>
  <si>
    <t>Martindale</t>
  </si>
  <si>
    <t>91741-2446</t>
  </si>
  <si>
    <t xml:space="preserve">Vintage At Arboreta By Willia </t>
  </si>
  <si>
    <t>Call/Text Listing agent 909 455-3601 for appointment. Gated Community call for gate code. Please submit all offers via email Brian@briandemott.com or efax 888 315-6674 with current RPA POF &amp; Preapproval with FICO scores. Subject to sellers finding</t>
  </si>
  <si>
    <t>A28 PY ET A9 ZQ IN H7</t>
  </si>
  <si>
    <t>GATED COMMUNITY OF ARBORETA NORTH GLENDORA- Newly built 2009 end unit townhome-style design is the perfect answer for those who want a comfort floor plan without the hassle of high upkeep. Innovative two-story home offers approx. 1 330 Sq Ft of bright &amp; open living space with 2 bedrooms and 2 bathrooms. It features an Entertainment sized Kitchen with Island rich cabinetry and stainless steel appliances Wood shutter window coverings Heatilator gas fireplace Recessed lighting TV/Entertainment Nook Balcony Raised Panel doors Surround sound Speakers Large Pantry Direct access 2 Car Garage Outdoor Patio/BBQ Area Separate Laundry room Spacious master bathroom with soaking Tub and separate shower. Highlighted by an excellent location and surrounded by a private master planned community this property is within steps of La Fetra Elementary School and Sandburg Middle Schools that are served by the top ranked Glendora Unified School District. You are also within walking distance to amenities such as Starbucks grocery store groomed walking trails &amp; a beautiful 4.6 acre public park.</t>
  </si>
  <si>
    <t xml:space="preserve">Vintage At Arboreta </t>
  </si>
  <si>
    <t>Sanburg</t>
  </si>
  <si>
    <t>C12043987</t>
  </si>
  <si>
    <t>182 Martindale Way</t>
  </si>
  <si>
    <t>C12044047_MRMLS</t>
  </si>
  <si>
    <t>W. Yosemite Loop Rd.</t>
  </si>
  <si>
    <t>Heritage Village S/Baseline - W/Cherry</t>
  </si>
  <si>
    <t>92336-3422</t>
  </si>
  <si>
    <t>julio@thesandovalteam.net</t>
  </si>
  <si>
    <t>909-204-5805</t>
  </si>
  <si>
    <t>C32544_MRMLS</t>
  </si>
  <si>
    <t>909-874-4700</t>
  </si>
  <si>
    <t>JULIO SANDOVAL</t>
  </si>
  <si>
    <t xml:space="preserve"> NEGOTIATOR is looking for offers near 190K To submit offers and request access information please send request via e-mail at Offerstatus2012@gmail.com Submit the following with your offer 1 CAR-RPA 2 Pre-qual letter 3 Fico Scores 4 Proof of</t>
  </si>
  <si>
    <t xml:space="preserve"> DRIVE BY ONLY - PLEASE DO NOT DISTURB OCCUPANTS Conveniently located on the West side of Heritage Village in Fontana property is at the end of a Cul-de-sac. 3 bedrooms all located on second floor with two an 1/2 baths Kitchen / Dining combo Family room with fireplace attached 2 car garage Cul-de-sac... Major fixer with plumbing electrical drywall paint &amp; flooring work required. Subject will not qualify for financing due to the current condition </t>
  </si>
  <si>
    <t>C12044047</t>
  </si>
  <si>
    <t>13570 Betsy Ross Court</t>
  </si>
  <si>
    <t>DW WA DR A2 RA ST</t>
  </si>
  <si>
    <t>Z24 RL Z17 DB FC</t>
  </si>
  <si>
    <t>IE SK W02 W03</t>
  </si>
  <si>
    <t>K02 K07 CF</t>
  </si>
  <si>
    <t>C12044124_MRMLS</t>
  </si>
  <si>
    <t>N / Foothill E / Bradford</t>
  </si>
  <si>
    <t>91750-3149</t>
  </si>
  <si>
    <t>Please call owner to show at 909-596-1730 or cell at 909-456-4936 If they are not available to meet you call our office at 909-596-2012 and we'll meet you We are only a few minutes away Email offer to melodie@melodiebenson.com or fax to 909-524-482</t>
  </si>
  <si>
    <t xml:space="preserve">Beautiful Triple Wide Mobile Home Located in 5 Star Twin Oaks Park a Senior Community Beautiful Living and Dining Rooms with Nice Newer Carpet and Custom Window Coverings and Built-in Hutch Family Room with Newer Laminate Wood Flooring Lots of Floor Space Skylight Dry Bar French Door and New Screen leading to Covered Porch 1760 Square Feet per Appraisal Two Master Bedrooms with Two Baths Mirrored Closet Doors one with a Large Walk-in Closet The Kitchen is Very Spacious with Newer Tile Back splash Newer Flooring Skylight Newer Appliances-Gas Range/Stove &amp; Dishwasher Refrigerator is included New Interior Paint Indoor Laundry Room with Washer and Dryer to Remain 5 Ton Central Heating/Air Conditioning Recessed Lighting Newer Light Fixtures New Gas Water Heater Ceiling Fans Throughout Awnings and Shutters on Front and Sides Lots of Fabulous Brickwork on Front Front and Back Porch Steps and Planters Newly Installed Copper Plumbing New Over-sized Shed to remain Private Corner Lot 2 Car Carport with Custom Privacy Lattice Work Freshly Painted Exterior Lots of Upgrades to This Home Immaculately Kept This Property is Completely Ready To Move In Must See </t>
  </si>
  <si>
    <t>C12044124</t>
  </si>
  <si>
    <t>C12044129_MRMLS</t>
  </si>
  <si>
    <t>So. Manchester/E. Prairie</t>
  </si>
  <si>
    <t>Endsleigh</t>
  </si>
  <si>
    <t>90305-3608</t>
  </si>
  <si>
    <t>C32729_MRMLS</t>
  </si>
  <si>
    <t>Alimon Williams</t>
  </si>
  <si>
    <t xml:space="preserve"> CALL 24 HRS PRIOR TO SHOWING FOR APPOINTMENT MAY NOT QUALIFY FOR FHA FINANCING APPLIANCES WILL BE REPLACED WITH ORIGINAL APPLIANCES PRIOR TO COE SUBMIT ALL OFFERS TO 909 476-9600 ACCOMPANIED BY A LENDER'S PRE-APPROVAL LETTER VERIFICATION OF SU</t>
  </si>
  <si>
    <t>Enjoy resort style living in this 2 bedroom/2bath condo located in the sought after Carlton Square community that boasts 2 balconies one off the master and one off the living room  soaring valuted ceilings Plantation Shutters Recessed lighting Hardwood Floors The community is gated with 24 hr. private patrol and guard house it has 2 heated pools 2 hot tubs club house privileges tennis courts basketball court and is conveniently located close to shopping entertainment freeways and LAX. Price and terms make this an excellent opportunity and investment in homeownership.</t>
  </si>
  <si>
    <t>C12044129</t>
  </si>
  <si>
    <t>8716 Endsleigh Avenue</t>
  </si>
  <si>
    <t>C12044140_MRMLS</t>
  </si>
  <si>
    <t>Main And W Olive</t>
  </si>
  <si>
    <t>Kelley</t>
  </si>
  <si>
    <t>92882-4207</t>
  </si>
  <si>
    <t>cs2376@gmail.com</t>
  </si>
  <si>
    <t>909-476-8073</t>
  </si>
  <si>
    <t>C13970_MRMLS</t>
  </si>
  <si>
    <t>909-509-1223</t>
  </si>
  <si>
    <t>CARLOS SOSA</t>
  </si>
  <si>
    <t>909-373-4423</t>
  </si>
  <si>
    <t>SHORT SALE PRICE CONDITIONS AND COMMISSSION SUBJECT TO LENDER'S APPROVAL MUST BE CASH OR REHAB LOAN DUE TO THE UNFINISHED BATHROOM REMODEL CALL FOR MORE DETAIL INFO EASY TO SHOW WITH APPOINTMENT.</t>
  </si>
  <si>
    <t xml:space="preserve">PRICE TO SELL SINGLE STORY 4 BEDROOMS 2 FULL BATHS OPEN KITCHEN WITH BREAKFAST BAR WITH PRIDE OF OWNERSHIP IN A GREAT LOCATION MANY UPGRADES INCLUDING DUAL PANE WINDOWS POOL WITH NEW EQUIPMENT CENTRAL AIR CONDITIONING LARGE BACK YARD WITH LOTS OF CONCRETE DECKING AND COVERED PATIO 2 CAR GARAGE NOTE MASTER BATHROOM NEEDS REMODEL </t>
  </si>
  <si>
    <t>C12044140</t>
  </si>
  <si>
    <t>1291 Kelley Avenue</t>
  </si>
  <si>
    <t>678D6</t>
  </si>
  <si>
    <t>C12044200_MRMLS</t>
  </si>
  <si>
    <t>Colima/Punta Del Este</t>
  </si>
  <si>
    <t>Exit 60 fwy Azusa go south to Colima west to PuntaDelEste south to Canarias</t>
  </si>
  <si>
    <t>Canarias</t>
  </si>
  <si>
    <t>91745-6605</t>
  </si>
  <si>
    <t>GMINGHAM@VERIZON.NET</t>
  </si>
  <si>
    <t>C19919_MRMLS</t>
  </si>
  <si>
    <t>310-713-1400</t>
  </si>
  <si>
    <t>GARY INGHAM</t>
  </si>
  <si>
    <t>Appointment only contact the agent via cell and email the buyer's pre-qual plus credit plus POF. No open houses are planned. Owner passed away peacefully in Feb of 2011 just days before her 88th birthday.</t>
  </si>
  <si>
    <t>VIEW VIEW VIEW One of the highest and best views of the SAN GABRIEL/WALNUT valleys and mountains extending 180 degrees. Great schools cul-de-sac privacy single story with beautifully UPGRADED KITCHEN COPPER PLUMBING A/C WATER SOFTENER CEILING FANS OAK FLOORING NEWER ROOF AND MUCH MORE. This is a one of a kind opportunity to buy from the estate of the original owner and get washer/dryer/fridge inluded.</t>
  </si>
  <si>
    <t>C12044200</t>
  </si>
  <si>
    <t>16443 Canarias Drive</t>
  </si>
  <si>
    <t>C12044232_MRMLS</t>
  </si>
  <si>
    <t>123rd</t>
  </si>
  <si>
    <t>90044-3938</t>
  </si>
  <si>
    <t>123RD</t>
  </si>
  <si>
    <t xml:space="preserve">EASY TO SHOW.CALL LISTING AGENT 1/2 HOUR PRIOR TO SHOWING. RANDY WILL SET APPOINMENT AND CALL YOU BACK TO CONFIRM APPOINTMENT.PLEASE FOLLOW SHOWING INSTRUCTIONS </t>
  </si>
  <si>
    <t>ADORABLE 3 BEDROOM 2 BATH HOME WITH LOTS OF SPACE FOR YOU AND YOURS TO ENJOY.AMENITIES INCLUDE A LIVING ROOM WITH A COZY FIREPLACE FORMAL DINING AREA WITH BEAUTIFUL CHANDILIER KITCHEN WITH GRANITE COUNTER TOPS AND BREAKFAST NOOK INDOOR LAUNDRY ROOM WITH CUPBOARDS FOR STORAGE FAMILY ROOM FOR TV OR RELAXING 3 BEDROOMS THAT INCLUDE A MASTER BEDROOM WITH A WALK-IN CLOSET AND LARGE BATHROOM GATED YARD WITH MOBILE GATE AND 2 CAR GARAGES CONVERTED BUT EASY TO REVERT BACK TO GARAGE . RETAIL SHOPPING AREAS AND FREEWAYS ARE NEARBY TO TAKE CARE OF YOUR DAY TO DAY NEEDS.LASTLY RV PARKING AND ROOM FOR YOUR TOYS. ALL THAT'S MISSING IS YOUR BUYER S .</t>
  </si>
  <si>
    <t>C12044232</t>
  </si>
  <si>
    <t>819 W 123RD Street</t>
  </si>
  <si>
    <t>C12044236_MRMLS</t>
  </si>
  <si>
    <t>Foothill Blvd And Grand</t>
  </si>
  <si>
    <t>92336-3441</t>
  </si>
  <si>
    <t>Property sold differently. Please call for more information. All offers will be looked at 4/16/12 not sooner. Any questions please call 909 941-4040 or 909 242-1790</t>
  </si>
  <si>
    <t xml:space="preserve">This home is located in the lovely Heritage Village of Fontana and is a part of the Etiwanda School District 4 bedrooms 3 full baths spacious layout and a great backyard This home is close to freeways shopping and much more This property is a great buy and won't last for long </t>
  </si>
  <si>
    <t>C12044236</t>
  </si>
  <si>
    <t>13734 Lighthouse Court</t>
  </si>
  <si>
    <t>WS FE G05</t>
  </si>
  <si>
    <t>TRS CB BZ LZ</t>
  </si>
  <si>
    <t>SK SA SD</t>
  </si>
  <si>
    <t>DW RF A2 MO RA SV K8 BIN GA K3</t>
  </si>
  <si>
    <t>Z24 HC RL B1 STO RB DAT SUR DDE FC Z09</t>
  </si>
  <si>
    <t>MA MS M2 MR WK</t>
  </si>
  <si>
    <t>DA BB FM EK ISL</t>
  </si>
  <si>
    <t>GN WK FF FY UR</t>
  </si>
  <si>
    <t>C12044237_MRMLS</t>
  </si>
  <si>
    <t>E/Walnut N/Puddingstone</t>
  </si>
  <si>
    <t>De Anza Heights</t>
  </si>
  <si>
    <t>91773-3329</t>
  </si>
  <si>
    <t>ADRIANAD@PODLEY.COM</t>
  </si>
  <si>
    <t>C11196_MRMLS</t>
  </si>
  <si>
    <t>626-926-9700</t>
  </si>
  <si>
    <t>ADRIANA DONOFRIO</t>
  </si>
  <si>
    <t>626-914-2904</t>
  </si>
  <si>
    <t xml:space="preserve">Please call me for appt @ 626.926.9700 with as much advance notice as possible. Thank youThis one's a beauty </t>
  </si>
  <si>
    <t>CD RU PKN</t>
  </si>
  <si>
    <t>Striking contemporary on a secluded hilltop near Bonelli Regional Park is a chic showplace of modern design with inviting open spaces. The floor plan features two marvelous master suites one upstairs and one down grand formal dining room and glorious kitchen w polished granite island bar &amp; adjoining family room sited to offer exquisite views of the San Gabriel Valley. Custom built w quality upgrades t/o the kitchen &amp; baths feature drop dead gorgeous granite travertine porcelain tile w mosaic accents &amp; Hansgrohe fixtures. Appliances include a stainless Viking hood &amp; 6 burner range built in Kitchenaid refrigerator oven &amp; microwave &amp; Miele coffee system. Also equipped with the latest in home technologies including high speed wireless internet Russound multi-room music system salt free water conditioner &amp; tankless water heater. In harmony with its hillside setting all interior rooms have expansive windows &amp; doors that showcase and access the outdoor spaces. Spectacular views of Mt. Baldy &amp; the San Gabriels valley &amp; city lights and inspiring sunsets. In addition to the att 3 car garage there is a 2400 sqft 5 bay detached garage &amp; the 2.48 acre parcel is zoned for horses. Live your dream in this rare location of natural beauty &amp; tranquility.</t>
  </si>
  <si>
    <t>C12044237</t>
  </si>
  <si>
    <t>550 E De Anza Heights Drive</t>
  </si>
  <si>
    <t>DW A2 MO RA K8 BIN ELE GA</t>
  </si>
  <si>
    <t>RL CW B1 Z17 FC</t>
  </si>
  <si>
    <t>FY JJ LR FS WI</t>
  </si>
  <si>
    <t>C12044278_MRMLS</t>
  </si>
  <si>
    <t>N/Base Line W/East</t>
  </si>
  <si>
    <t>Pasture</t>
  </si>
  <si>
    <t>91739-5922</t>
  </si>
  <si>
    <t xml:space="preserve"> font color red SHORT SALE /font font color red WE ONLY SUB 1 OFF @ A TIME THE BEST W/ALL DOCS /font SALE SALE PRICE &amp; GROSS COMM. SUBJECT TO LENDER APPROVAL AMOUNT/METHOD BY WHICH COMPENSATION OFFERED THROUGH MLS WILL BE REDUCED IF LENDER RE</t>
  </si>
  <si>
    <t xml:space="preserve">CHARMING RANCHO CUCAMONGA HOME WITH AMAZING CURB APPEAL FEATURES AND UPGRADES INCLUDE RECESSED LIGHTING CROWN MOLDINGS PLANTATION SHUTTERS FRENCH DOORS AND CENTRAL HEATING AND A/C FLOOR PLAN OFFERS A BRIGHT LIVING ROOM WITH LOTS OF NATURAL LIGHT OPEN FAMILY ROOM WITH FIREPLACE THAT LEADS TO A BEAUTIFUL KITCHEN WITH BUILT-IN STAINLESS STEEL APPLIANCES GRANITE COUNTERTOPS AND SEPARATE EATING AREA FORMAL DINING ROOM LARGE MASTER SUITE WITH SPACIOUS BATHROOM 5 ADDITIONAL GOOD SIZED BEDROOMS 5 ADDITIONAL HALL BATHROOMS LARGE BACK YARD WITH LOTS OF POTENTIAL OFFERS A COVERED PATIO AND PLENTY OF ROOM FOR ENTERTAINMENT 3-CAR ATTACHED GARAGE </t>
  </si>
  <si>
    <t>Grapeland</t>
  </si>
  <si>
    <t>C12044278</t>
  </si>
  <si>
    <t>7126 Pasture Court</t>
  </si>
  <si>
    <t>SW SG X46 YF YB LZ X44</t>
  </si>
  <si>
    <t>C12044361_MRMLS</t>
  </si>
  <si>
    <t>Curtis Ave</t>
  </si>
  <si>
    <t>Use GPS</t>
  </si>
  <si>
    <t>Clearspring</t>
  </si>
  <si>
    <t>92336-1068</t>
  </si>
  <si>
    <t>carmenh_59@yahoo.com</t>
  </si>
  <si>
    <t>C32762_MRMLS</t>
  </si>
  <si>
    <t>MARIA HUITRON</t>
  </si>
  <si>
    <t>THIS IS A SHORT SALE and sale price and gross commission are subject to lender approval and the amount or method by which the compensation offered through the MLS will be reduced if the lender reduces the gross commission. Owners will be taking Kitchen L</t>
  </si>
  <si>
    <t>This home has been meticulously been taken care of Model like home. Mr. And Mrs. Clean live here. Your clients will not be disappointed. DESIRABLE SOUGHT AFTER ETIWANDA SCHOOL DISTRICT Close to Major Shopping Centers Victoria Gardens and all FWYS it doesn't get any better.</t>
  </si>
  <si>
    <t>C12044361</t>
  </si>
  <si>
    <t>15259 Clearspring Lane</t>
  </si>
  <si>
    <t>C12044439_MRMLS</t>
  </si>
  <si>
    <t>92405-4919</t>
  </si>
  <si>
    <t>Short sale all terms and condtions subject to third party approval. Both units occupied and presently at 500. each. Call agent at 909 373 4408 and I will schedule showing with the cooperative tennants. cell 951 733 3559</t>
  </si>
  <si>
    <t>Duplex. Each one bedroom and one bathroom unit presently rented. Close to shopping schools and transportation. Newer roof and newer windows.</t>
  </si>
  <si>
    <t>C12044439</t>
  </si>
  <si>
    <t>1477 N Sierra Way</t>
  </si>
  <si>
    <t>804-C3</t>
  </si>
  <si>
    <t>C12044463_MRMLS</t>
  </si>
  <si>
    <t>Weirick Rd/Knabe</t>
  </si>
  <si>
    <t>mapquest driving directions</t>
  </si>
  <si>
    <t>Blue Flag</t>
  </si>
  <si>
    <t>92883-8102</t>
  </si>
  <si>
    <t>68 69</t>
  </si>
  <si>
    <t>Blue Flag Street</t>
  </si>
  <si>
    <t>Lynette.Robinson@apreus.com</t>
  </si>
  <si>
    <t>C31568_MRMLS</t>
  </si>
  <si>
    <t>951-707-9055</t>
  </si>
  <si>
    <t>LYNETTE ROBINSON</t>
  </si>
  <si>
    <t>Call LA for showing instructions at 951-707-9055. Do Not Go Direct. Viewing By Appointment Only. Please make sure your client is available and will be on-time before scheduling. The sale and gross commission are subject to lender approval and the amount o</t>
  </si>
  <si>
    <t xml:space="preserve"> Short Sale Make an Offer Well kept home located in the Prime Corona area. This 1733 sq.ft home is situated on a lot size of 6098. Easy access to the 91 and 15 freeways. Features 3 bedrooms with 2 1/2 baths. A Large Master Bedroom with an adjacent Master Bathroom which includes double sinks and additional closet Family Room with fireplace the two Bedrooms has an attached Jack &amp; Jill bathroom. Inside laundry double car garage and a covered patio. Also includes a swamp cooler installed 2 yrs ago. Sellers agent to verify. If you are a first time home buyer looking to upgrade or seasoned investor you can t go wrong Low HOA.</t>
  </si>
  <si>
    <t>Temescal Valley</t>
  </si>
  <si>
    <t>C12044463</t>
  </si>
  <si>
    <t xml:space="preserve">9171 Blue Flag Street </t>
  </si>
  <si>
    <t>C12044471_MRMLS</t>
  </si>
  <si>
    <t>Baldwin Park &amp; Tracy Street</t>
  </si>
  <si>
    <t>91706-4767</t>
  </si>
  <si>
    <t>MICHELLEHAMPTON@EARTHLINK.NET</t>
  </si>
  <si>
    <t>C23427_MRMLS</t>
  </si>
  <si>
    <t>909-224-2211</t>
  </si>
  <si>
    <t>MICHELLE HAMPTON</t>
  </si>
  <si>
    <t>BACK ON MARKET Call before showing STANDARD SALE Seller firm HOA covers exterior maintenance &amp; Insurance. Please secure unit. Replace both keys Submit offer with POF in buyers name &amp; Copy of EMD Se</t>
  </si>
  <si>
    <t xml:space="preserve">Large Open plan. Living Room area with Cozy Fireplace. Dining open to kitchen area. Lots of natural light. Neutral carpet &amp; flooring. Walk-in Closets. Two car attached Garage with lots of storage cabinets &amp; Laundry. Gated Community conveniently located to all your needs. Walking distance to schools Shopping Dining and more. You can be near it all in this community Offering easy access to amenties with nearby popular stores at Westfield Shopping Mall Edwards Cinemas Kaiser UPS Facility &amp; 10 fwy. Location is everything </t>
  </si>
  <si>
    <t>C12044471</t>
  </si>
  <si>
    <t>13444 Tracy Street</t>
  </si>
  <si>
    <t>C12044476_MRMLS</t>
  </si>
  <si>
    <t>E Valley &amp; Suzanne</t>
  </si>
  <si>
    <t>Abogado</t>
  </si>
  <si>
    <t>91789-2504</t>
  </si>
  <si>
    <t>REBYRHONDA@AOL.COM</t>
  </si>
  <si>
    <t>C12258_MRMLS</t>
  </si>
  <si>
    <t>RHONDA HATLEY</t>
  </si>
  <si>
    <t>Nice floorplan to this 2 story home. 4 bedrooms. Attached 3 car garage.</t>
  </si>
  <si>
    <t>C12044476</t>
  </si>
  <si>
    <t>321 Abogado Avenue</t>
  </si>
  <si>
    <t>C12044495_MRMLS</t>
  </si>
  <si>
    <t>Saint David /Lawton/Whittier</t>
  </si>
  <si>
    <t>Saint David</t>
  </si>
  <si>
    <t>92354-4177</t>
  </si>
  <si>
    <t>Short Sale all terms and conditions Commission Subject to Lender Approval .Do Not call or email listing Aget for viewing property Property can be view only on Open House . MLS will be daily updated. Absulute Drive by Only .Subject to Interior Inspection</t>
  </si>
  <si>
    <t>Well maintained beautiful home</t>
  </si>
  <si>
    <t>C12044495</t>
  </si>
  <si>
    <t xml:space="preserve">26355 Saint David </t>
  </si>
  <si>
    <t>GZ RG LZ X44 X48</t>
  </si>
  <si>
    <t>DW RF K1 A2 EF MO RA ST CO SV K8 BIN GA K3 SC</t>
  </si>
  <si>
    <t>FR LR OF FP GB</t>
  </si>
  <si>
    <t>Z24 RL CW B1 Z17 RB WT S4 DAT SUR SD</t>
  </si>
  <si>
    <t>DA BB BN KC</t>
  </si>
  <si>
    <t>C12044502_MRMLS</t>
  </si>
  <si>
    <t>W Archibald / N. Lemon</t>
  </si>
  <si>
    <t>91737-3659</t>
  </si>
  <si>
    <t>KEVIN@HORIZONESTATES.COM</t>
  </si>
  <si>
    <t>909-945-3656</t>
  </si>
  <si>
    <t>C29014_MRMLS</t>
  </si>
  <si>
    <t>909-721-1256</t>
  </si>
  <si>
    <t>KEVIN VALLE</t>
  </si>
  <si>
    <t>50416_MRMLS</t>
  </si>
  <si>
    <t>HORIZON REAL ESTATE</t>
  </si>
  <si>
    <t>909-945-3655</t>
  </si>
  <si>
    <t>Priced reduced Please text or call me with your DRE prior to showing as alarm system is turned off/on by internet. Really easy to show and shows great Supra Lock Box located on gas meter just to the right of garage. Please text or call with any q</t>
  </si>
  <si>
    <t>Spectacular Manning Built Semi Custom Home. SummerHouse Edition . Located on a North Alta Loma cul-de-sac street this home is an entertainer's delight with plenty of indoor and outdoor space for family and guests. The high end furnished kitchen is open to the family room that accommodates a professional entertainment center built-in full height wine cooler and cozy fireplace. An attached wet bar from kitchen is open to the dining room. Full size guest bedroom and bath on main level allows space and privacy. Indoor laundry facility has full sink and folding area. All bedrooms are oversized and a central but private sitting area offers a nice retreat. All granite counters floor coverings and paint are professionally done in warm neutral colors that will allow personal furnishings to easily match. Twin separate fireplaces located in family room and living room allow for individual gathering areas. There is also an attached four car tandem garage for the auto enthusiast and RV parking. This home is centered on a flat lot with professionally designed landscape and the grounds are well manicured. This stunning home is just over 3 600 sq. ft. and is designed to impress while providing the utmost in comfort.</t>
  </si>
  <si>
    <t>Carnelian Elementary</t>
  </si>
  <si>
    <t>Alta Loma High Schoo</t>
  </si>
  <si>
    <t>Alta Loma Jr High</t>
  </si>
  <si>
    <t>C12044502</t>
  </si>
  <si>
    <t>6122 Jadeite Avenue</t>
  </si>
  <si>
    <t>C12044546_MRMLS</t>
  </si>
  <si>
    <t>Beech Ave. And Fontana Ave.</t>
  </si>
  <si>
    <t>92335-5387</t>
  </si>
  <si>
    <t>favi4houses@gmail.com</t>
  </si>
  <si>
    <t>C23704_MRMLS</t>
  </si>
  <si>
    <t>FAVIOLA ARROYO</t>
  </si>
  <si>
    <t>Not a short sale Not a bank owned. No need to wait Quick response Go direct Friday 6/22nd. between the hours of 3-6pm. Will have a response from seller with in 24hours. It's tenant occupied. Property is in real good condition. Email me or text me fo</t>
  </si>
  <si>
    <t xml:space="preserve">BACK ON THE MARKET An OUTSTANDING home waiting for an OUTSTANDING family Spacious 3 bedroom 2 bath home with plenty of space for those family gatherings whether outside enjoying a bar b que or during the holidays around the warmth of the fireplace. Hurry won't last </t>
  </si>
  <si>
    <t>C12044546</t>
  </si>
  <si>
    <t>15348 Holly Drive</t>
  </si>
  <si>
    <t>C12044569_MRMLS</t>
  </si>
  <si>
    <t>Grove Ave South Of Foothill</t>
  </si>
  <si>
    <t>Rancheria</t>
  </si>
  <si>
    <t>91730-3116</t>
  </si>
  <si>
    <t>mls@BrianPatrickHomes.com</t>
  </si>
  <si>
    <t>909-266-0059</t>
  </si>
  <si>
    <t>C31637_MRMLS</t>
  </si>
  <si>
    <t>909-728-0701</t>
  </si>
  <si>
    <t>BRIAN PATRICK</t>
  </si>
  <si>
    <t>50060_MRMLS</t>
  </si>
  <si>
    <t>ZENO &amp; ZENO REAL ESTATE GROUP</t>
  </si>
  <si>
    <t>909-646-3381</t>
  </si>
  <si>
    <t>Buyer just walked 6/6/2012 Property is Active NO offers. Only short on the second loan by a fraction. Clean and verifiable Hardship. Seller Reserves Services. SHORT SALE All terms conditions and commissions are subject to lien holders APPROVAL any reducti</t>
  </si>
  <si>
    <t xml:space="preserve">This 2-Story home features 3BR 2.5BA corner lot property. All info deemed reliable but not guaranteed buyer to verify. Approximately 1425 Square Foot of Living Space. NOT TAPED BUYER S TO VERIFY </t>
  </si>
  <si>
    <t>C12044569</t>
  </si>
  <si>
    <t>8190 Rancheria Drive</t>
  </si>
  <si>
    <t>DW A2 MO RA SV BIN GA</t>
  </si>
  <si>
    <t>C12044571_MRMLS</t>
  </si>
  <si>
    <t>East Of Azusa Av S/Cameron</t>
  </si>
  <si>
    <t xml:space="preserve">10 Freeway to Azusa Ave South to Cameron East to Lolita South </t>
  </si>
  <si>
    <t>91791-3235</t>
  </si>
  <si>
    <t>Please Call Listing Agent for Appointment to Show... Garage Finished and Fully Functions as 2 car Garage.</t>
  </si>
  <si>
    <t>Beautifully Maintained Corner Lot Ranch-Style Home. Spacious 2304 sq ft. floorplan featuring 3 Bedrms 3 Baths Huge Family Room Step-down Bar &amp; Interior Laundry. Upgraded and Updated Kitchen with granite counters newer Cabinets and S/S appliances. Tile Floors / Living Room Fireplace and Formal Dining Rm. Other dining options in Kitchen and Family Room. 2nd Kitchen in Garage. Sparkling Pool. Wide side Driveway.</t>
  </si>
  <si>
    <t>C12044571</t>
  </si>
  <si>
    <t>816 S Lolita Street</t>
  </si>
  <si>
    <t>C12044573_MRMLS</t>
  </si>
  <si>
    <t>92335-7100</t>
  </si>
  <si>
    <t>gerardo1salazar@yahoo.com</t>
  </si>
  <si>
    <t>C15273_MRMLS</t>
  </si>
  <si>
    <t>562-397-4466</t>
  </si>
  <si>
    <t>GERARDO SALAZAR</t>
  </si>
  <si>
    <t>1939_MRMLS</t>
  </si>
  <si>
    <t>SARO REALTY</t>
  </si>
  <si>
    <t>Please do not call office for any information please call co-listing agent Tony Salazar</t>
  </si>
  <si>
    <t>APPROVED SHORT SALE AT 215 000 Pofile shows 4 bedrooms but it has a total of 5 bedrooms the builder turned a large laundry room into a bedroom. We need a well qualified buyer so please don't waste time and show it to your buyer.</t>
  </si>
  <si>
    <t>C12044573</t>
  </si>
  <si>
    <t>15066 Holly Drive</t>
  </si>
  <si>
    <t>C12044657_MRMLS</t>
  </si>
  <si>
    <t>Baselina</t>
  </si>
  <si>
    <t>92336-5033</t>
  </si>
  <si>
    <t>This is a short sale final terms and conditions of sale and gross commission are subject to lender approval the amount or method by which the compensation offered through the MLS will be reduced if the lender reduces the gross commission. Please call or</t>
  </si>
  <si>
    <t>Beautiful 4 bedroom 2 bath home in the city of Fontana. One bedroom with bath upstair</t>
  </si>
  <si>
    <t>C12044657</t>
  </si>
  <si>
    <t>15828 Margarita Drive</t>
  </si>
  <si>
    <t>DW A2 MO ST K8 BIN GA</t>
  </si>
  <si>
    <t>KP I9 LV LI TR</t>
  </si>
  <si>
    <t>B1 WU WR SD</t>
  </si>
  <si>
    <t>C12044666_MRMLS</t>
  </si>
  <si>
    <t>No Of Summit/ W Of Cherry</t>
  </si>
  <si>
    <t>Saddlepeak</t>
  </si>
  <si>
    <t>92336-0165</t>
  </si>
  <si>
    <t>This is a short sale. Sale and the gross commission are subject to lender approval. If the lenders reduces the gross commission reduction will split 50/50. Sold as-is where-is no repairs. Seller s choice of services. note bottom floor was going thru re</t>
  </si>
  <si>
    <t>Hunter's Ridge Community. Centrally located to Schools Shopping Centers and Freeway entrances. Built in 1997 This home has 1672 Sqft of living space and a lot size of 6682 Sqft. 3 Bedrooms 2.5 Bathrooms with loft located upstairs. 3 car garage attached. travertine floors granite counter tops new cherry oak cabinetry laminated wood flooring stairs and upstairs. Alumawood patio cover. Located in a cul-de-sac. At this price this property wont last. close to all amenities summit shopping center minutes away to Sierra lake shopping center. close fwy access 15 and 210 school parks  Jesse turner senior and community center skate park activities for all the family.</t>
  </si>
  <si>
    <t>C12044666</t>
  </si>
  <si>
    <t>14518 Saddlepeak Drive</t>
  </si>
  <si>
    <t>RG CB BZ</t>
  </si>
  <si>
    <t>PC IG PV HT</t>
  </si>
  <si>
    <t>SK SF SB SA SH</t>
  </si>
  <si>
    <t>DW RF A2 CO K8 SC</t>
  </si>
  <si>
    <t>LIB LR OF GR GS WN</t>
  </si>
  <si>
    <t>Z24 CJ HC CW WZ B1 STO DAT SUR DDE FC Z09</t>
  </si>
  <si>
    <t>SG ESL SE AS COD</t>
  </si>
  <si>
    <t>MA MS M2 DA WK</t>
  </si>
  <si>
    <t>LI GN WK AK FY SY UR</t>
  </si>
  <si>
    <t>EK KI PT K02 CT K08</t>
  </si>
  <si>
    <t>600G6</t>
  </si>
  <si>
    <t>C12044700_MRMLS</t>
  </si>
  <si>
    <t>McKinley &amp; Canyon</t>
  </si>
  <si>
    <t>210 east to 57 south to 10 east to Fairplex Dr Exit T/L to Mckinley T/R to Canyon T/R straight toward sign that says not a thru road to Gate at right of house at 1280 Los Robles House can not be seen from street</t>
  </si>
  <si>
    <t>91768-1440</t>
  </si>
  <si>
    <t>Ganesha Hills</t>
  </si>
  <si>
    <t>lindagetsresults@yahoo.com</t>
  </si>
  <si>
    <t>C20405_MRMLS</t>
  </si>
  <si>
    <t>909-917-2284</t>
  </si>
  <si>
    <t>ROXANNE CAMPBELL</t>
  </si>
  <si>
    <t>Preferred 24 hour notice w/ some flexibility Sq. Footage is Perimeter Taped Can not see house from Street Seller reserves Services Call Roxanne LINDA Campbell for appt. 909.917.2284 OR lindagetsresults@yahoo.com. Request lower healed shoes for vi</t>
  </si>
  <si>
    <t>3 lots total</t>
  </si>
  <si>
    <t>VC CV CRT VH PA VT</t>
  </si>
  <si>
    <t>Step back to early California in this GANESHA HILLS HISTORICAL MEDITERRANEAN Estate Hollywood Hills Flavour Offering a REFUGE from the Outside World No Street Presence Feel the MAGICAL quality SPECTACULAR VIEWS Detail to CRAFTSMANSHIP &amp; ARCHITECTURE of a time of the GRAND TOUR of Europe SECLUDED Sitting atop your own PROMONTORY POINT w/Views of Hills &amp; City Lights On 2.5 ACRES of Naturalistic Setting W/ 3 LEVELS this home offers SEPARATE LIVING AREAS Inviting SALON/LIV RM 25'x17' w/Tiger Oak Floors &amp; Italian Limestone Fireplace GREAT/DIN RM 33'x18' w/viewing Apse KITCHEN wing has a separate Morning Rm Updated w/Induction cooking Double Convection Oven &amp; Butler Pantry BEDROOMS 3 MASTERS w/Walk In Closets Sitting &amp; Dressing rms LIBRARY w/Satinwood Paneling Original Fireplace &amp; Hidden Bookcases GARAGE w/Motorized Automobile Turntable &amp; Workshop GARDEN RETREATS &amp; Paths lead to a Private Salt Water POOL &amp; SPA UPGRADES for Modern Comforts incl Electrical Copper Pl Wiring for Camera System &amp; Multi Media w/HDM1 Qualifies for Historical designation Mills Act Property Tax Credit available Area Amenities incl shopping in LaVerne LaVerne Univ 2 miles  Claremont Colleges Arts Distr. Golf Puddingstone Lake Brackett Airport Access to 57 &amp; 10 Frwy</t>
  </si>
  <si>
    <t>C12044700</t>
  </si>
  <si>
    <t>1300 Los Robles Place</t>
  </si>
  <si>
    <t>C12044725_MRMLS</t>
  </si>
  <si>
    <t>Spring Valley/ Country Clud Dr</t>
  </si>
  <si>
    <t>Makai</t>
  </si>
  <si>
    <t>SHORT SALE PRICE TERMS AND COMMITIONS SUBJECT TO LENDERS APPROVAL</t>
  </si>
  <si>
    <t>LAKE VIEW CONDO 2 BEDROOMS 2 BATHS 1 CAR ATTACHED GARAGE IN ONE OF THE MOST DISIAREBLE AREA OF VICTORVILLE</t>
  </si>
  <si>
    <t>C12044725</t>
  </si>
  <si>
    <t>13316 Makai Court</t>
  </si>
  <si>
    <t>C12044778_MRMLS</t>
  </si>
  <si>
    <t>Euclid Ave/ Chino Ave</t>
  </si>
  <si>
    <t>60 fwy head south on Euclid pass Riverside Drive small street on right hand side.</t>
  </si>
  <si>
    <t>Roseville</t>
  </si>
  <si>
    <t>91710-8136</t>
  </si>
  <si>
    <t>PLEASE GO DIRECT SUPRA AT FRONT DOOR TEXT LISTING AGENT ON WEEK-ENDS WITH QUESTIONS @ 626 926-9350 APPROVED PROPERTY IS VACANT NO NEED TO CALL FOR AVAILABILTY PLEASE JUST GO DIRECT MLS UPDATED DAILY IF IT SHOWS ACTIVE IT IS ACTIVE THIS COMPLEX IS</t>
  </si>
  <si>
    <t>THIS IS A PERFECT HOME FOR A YOUNG COUPLE STARTING OFF OR FOR A SINGLE PERSON. YOU WILL LOVE THE FLOOR PLAN DIRECT ACCESS FROM YOUR 2 CAR GARAGE FIRST FLOOR YOU WILL FIND A BEAUTIFUL KITCHEN WITH GRANITE COUNTERS A NICE COZY LIVING RM AND FORMAL DINNING AREA WITH SMALL PATIO 1/2 BATH FOR YOUR GUEST UP-STAIRS THERE IS LARGE MASTER WITH IT'S OWN BATH DOUBLE DOORS LEADING OUT TO SMALL PATIO. HOME IS SITUATED IN WONDERFUL COMMUNITY THAT OFFERS TONS OF AMENITIES POOL SPA BARBECUE AREA FOR GET TOGHETHERS CLUB HOUSE FOR LARGE PARTIES. THIS COMPLEX IS LOCATED NEAR LOT'S OF SHOPPING FWYS EVERYTHING IS CONVIENTLEY LOCATED.</t>
  </si>
  <si>
    <t>C12044778</t>
  </si>
  <si>
    <t>7046 Roseville Street</t>
  </si>
  <si>
    <t>C12044794_MRMLS</t>
  </si>
  <si>
    <t>Escondido/Topaz</t>
  </si>
  <si>
    <t>92344-5547</t>
  </si>
  <si>
    <t>909-841-8580</t>
  </si>
  <si>
    <t>contact Keith @ 909-841-8580 regarding additional info and to check status.Approved Shortsale commissions will be split 50/50 from what bank approves.</t>
  </si>
  <si>
    <t>C12044794</t>
  </si>
  <si>
    <t>13123 Woodland Court</t>
  </si>
  <si>
    <t>C12044826_MRMLS</t>
  </si>
  <si>
    <t>Holt St &amp; Marshall Ave</t>
  </si>
  <si>
    <t>90621-2126</t>
  </si>
  <si>
    <t>SHORT SALE APPROVED AT 495 000.00. Submit highest and best. Friendly negotiator All terms and Fee's subject to Lender approval. Sold as is where is with out any implicit or explicit warranties. Submit fully executed RPA Proof of funds pre-approval</t>
  </si>
  <si>
    <t xml:space="preserve">PRICED REDUCED 30k Motivated Seller. Make an offer today go into escrow tomorrow Great property with a large lot. You won't find a better combination of lot size and beautiful home. This home has 4 bedrooms and 2 bathrooms not including the living space in the guest house  a plush fireplace &amp; upgraded counter tops. Pride of ownership is very apparent here. Bring your buyers </t>
  </si>
  <si>
    <t>C12044826</t>
  </si>
  <si>
    <t>5752 Marshall Avenue</t>
  </si>
  <si>
    <t>C12044833_MRMLS</t>
  </si>
  <si>
    <t>Azusa And Amar</t>
  </si>
  <si>
    <t>DORIANJHNS@YAHOO.COM</t>
  </si>
  <si>
    <t>C20526_MRMLS</t>
  </si>
  <si>
    <t>626-383-9230</t>
  </si>
  <si>
    <t>DORIAN HARTLEY</t>
  </si>
  <si>
    <t>BY APPOINTMENT ONLY Call Listing Agent to show. Dorian 626 383-9230. Email offer to dorianjhns@yahoo.com. Thank you. By the shed area there is a crack on the cement foundation.</t>
  </si>
  <si>
    <t>WELL MAINTAINED 2 BED 2 BATH MANUFACTURED HOME. OFFERS AN OPEN FLOOR PLAN WITH A SPACIOUS LIVING ROOM AND IT HAS A FORMAL DINING ROOM. LOTS OF PARK AMENITIES SUCH AS 2 POOLS SPA EXERCISE ROOM CLUB HOUSE AND LOTS MORE.</t>
  </si>
  <si>
    <t>C12044833</t>
  </si>
  <si>
    <t xml:space="preserve">17350 E Temple </t>
  </si>
  <si>
    <t>C12044868_MRMLS</t>
  </si>
  <si>
    <t>No. Of Mill East Of Meridian</t>
  </si>
  <si>
    <t>Macy</t>
  </si>
  <si>
    <t>92410-0108</t>
  </si>
  <si>
    <t>morantes99@yahoo.com</t>
  </si>
  <si>
    <t>909-697-2120</t>
  </si>
  <si>
    <t>C32486_MRMLS</t>
  </si>
  <si>
    <t>909-376-7401</t>
  </si>
  <si>
    <t>MARIA ORANTES</t>
  </si>
  <si>
    <t>909-355-2466</t>
  </si>
  <si>
    <t>Please call Listing Agent to set up appt at least preferably 24 hrs. in advance but kind of flexible in short notice.</t>
  </si>
  <si>
    <t xml:space="preserve">Home located on a corner lot. Very ample 3 bdrm and 2 full baths with a very open floor plan in good looking condition. Very private master bedrm with its own master bath Indoor laundry central air/force air very low space rental including use of swimming pool club house with game room and much much more for your family to entertain. Near schools and transportation. Come see it today and write up an offer dont miss out on this great deal and get ready for the summer in your new home. See-u-n-escrow </t>
  </si>
  <si>
    <t>C12044868</t>
  </si>
  <si>
    <t>494 S Macy Street</t>
  </si>
  <si>
    <t>C12044913_MRMLS</t>
  </si>
  <si>
    <t>Mills &amp; Miramar</t>
  </si>
  <si>
    <t>From Baseline go n on Mills left on Holyoke</t>
  </si>
  <si>
    <t>Holyoke</t>
  </si>
  <si>
    <t>91711-1979</t>
  </si>
  <si>
    <t>MADHU@CALLMADHU.COM</t>
  </si>
  <si>
    <t>909-542-3173</t>
  </si>
  <si>
    <t>C93069_MRMLS</t>
  </si>
  <si>
    <t>909-260-5560</t>
  </si>
  <si>
    <t>MADHU SENGUPTA</t>
  </si>
  <si>
    <t>909-447-7703</t>
  </si>
  <si>
    <t xml:space="preserve"> Highly motivated seller. Price reduced 30K. Bring all offers Please do not disturb tenants. Please call me at 909-260-5560 to make an appointment. No showing after 5 PM on weekdays. Okay anytime on the weekend with an appoi</t>
  </si>
  <si>
    <t>All info approx. Buyers to verify. Seller very motivated . Bring all offers. Reduced 30K This is a beautiful 5 bedroom 2.5 bath home in the Award Winning Chaparral School district and is situated on a cul-de-sac in north-east Claremont. 5th bedroom is bonus room. There are many fruit trees in the 1/3 acre park-like backyard. Beautiful view of the mountains. Remodelled kitchen has granit counters stainless steel sink newer stove and dishwasher. Other amenities include newer lighting thru-out 3-car garage fireplace in the family room indoor laundry beautiful hardscape and huge RV parking. There is an association pool and spa 2 tennis courts children's play area and a huge park.</t>
  </si>
  <si>
    <t>C12044913</t>
  </si>
  <si>
    <t>412 E Holyoke Place</t>
  </si>
  <si>
    <t>DW RA K8</t>
  </si>
  <si>
    <t>C12044916_MRMLS</t>
  </si>
  <si>
    <t>East Of Grand</t>
  </si>
  <si>
    <t>91724-3919</t>
  </si>
  <si>
    <t>CALL AGENT 1ST AT 626-536-4112 EASY TO SHOW. SEND APPROVAL LETTER FROM DIRECT LENDER ONLY COPY OF 1ST PG OF CREDIT REPORT WITH FICO SCORES PROOF OF FUNDS AND COPY OF DEPOSIT CHECK WITH ALL OFFERS. ALL INFORMATION DEEMED RELIABLE BUT NOT GUARANTEED. BU</t>
  </si>
  <si>
    <t xml:space="preserve">BEAUTIFUL HOME JUST LISTED IN THE COVINA HILLS AREA OF COVINA. UPGRADED THROUGHOUT. NICE OPEN FLOOR PLAN WITH 6 BEDROOMS. 5 BEDROOMS HAVE WALK IN CLOSETS. KITCHEN IS UPGRADED WITH CUSTOM CABINETRY AND GRANITE COUNTER TOPS SUB ZERO REFRIGERATOR DUAL VIKING OVENS 6 BURNER VIKING RANGE TOP WITH INDOOR GRILL VIKING MICROWAVE RANGE TOP POT WATER FILLER LARGE WALK IN PANTRY. RAISED CEILINGS CUSTOM MOLDING BASEBOARDS AND CUSTOM WINDOW SHUTTERS. MULTI-ROOM SURROUND SOUND SYSTEM. LARGE CUSTOM SALTWATER AQUARIUM WITH EXOTIC FISH AND FIJI CORALS. DUAL CENTRAL A/C ONE FOR UPSTAIRS AND ONE FOR DOWN STAIRS BATHROOMS ARE ALSO UPGRADED. DUAL TANKLESS WATER HEATERS. 180 DEGREE VIEW. EXTERIOR FEATURES OVERSIZED 3 CAR GARAGE WITH CAR STACKER ATTIC. 2 LARGE ELECTRIC SECURITY GATES FOR UPPER AND LOWER PARKING. PENTAIR POOL/JACUZZI LIGHTING SYSTEM WITH STATIONARY HOME MOUNT SYSTEM PLUS HAND HELD REMOTE SYSTEM. SALT WATER POOL/JACUZZI WITH 2 WATER FALLS HAVE MULTIPLE SETTINGS FOR ALL FUNCTIONS PLUS NUMEROUS COLOR SCHEMES AND OPTIONS.EXTENSIVE BRICK USED HARDSCAPE AND PROFESSIONALLY LANDSCAPED. NUMEROUS AVOCADO TREES PLUS OTHER FRUIT BEARING TREES AND HERBS LEMONS LIMES ORANGES AND APPLES . THIS IS A MUST SEE </t>
  </si>
  <si>
    <t>C12044916</t>
  </si>
  <si>
    <t>2316 Cameron Avenue</t>
  </si>
  <si>
    <t>C12044920_MRMLS</t>
  </si>
  <si>
    <t>Chino Hills Pkwy / Eucalyptus</t>
  </si>
  <si>
    <t>Calle Brillante</t>
  </si>
  <si>
    <t>91709-3443</t>
  </si>
  <si>
    <t xml:space="preserve">Great Location Very cozy 2 bedroom 2 1/2 bath. Within walking distance to parks shopping centers and markets. Open floor plan with vautled ceilings and low HOA. Laminate floors downstairs wall to wall carpet upstairs. Great for first time home buyers or investors. Why rent when you can own </t>
  </si>
  <si>
    <t>Litel Elementary</t>
  </si>
  <si>
    <t>Ayala High School</t>
  </si>
  <si>
    <t>C12044920</t>
  </si>
  <si>
    <t xml:space="preserve">14814 Calle Brillante </t>
  </si>
  <si>
    <t>C12044962_MRMLS</t>
  </si>
  <si>
    <t>90640-3149</t>
  </si>
  <si>
    <t>M43107_MRMLS</t>
  </si>
  <si>
    <t>Rosalinda Cerda</t>
  </si>
  <si>
    <t>deprisa@aol.com</t>
  </si>
  <si>
    <t>C17512_MRMLS</t>
  </si>
  <si>
    <t>213-399-6178</t>
  </si>
  <si>
    <t>RUTH LOPEZ</t>
  </si>
  <si>
    <t>1541_MRMLS</t>
  </si>
  <si>
    <t>SB REAL ESTATE</t>
  </si>
  <si>
    <t>626-653-2160</t>
  </si>
  <si>
    <t>Property can be shown from 10 00 to 5 00PM. If you need to view the property after 5 00PM please call or text Rosalinda Cerda at 323.578.1782 to make an appointment. Thank you for showing and if you have questions feel free to contact me at 213.399.61</t>
  </si>
  <si>
    <t xml:space="preserve">Beautiful Town house in a very desirable area of Montebello. Centrally located very close to schools shopping and freeways. Spacious Living room and dinning room with hardwood floors. Kitchen is very large and offers a lot of natural light. Very private cozy patio for BBQs. Unit comes with a double garage connected to the unit there is laundry inside the unit. The floor plan flows very nicely and the town house is turnkey come show it to your buyers they will not be disappointed. HOA dues are low </t>
  </si>
  <si>
    <t>Wilcox Elementary</t>
  </si>
  <si>
    <t>Eastmont Intermedian</t>
  </si>
  <si>
    <t>C12044962</t>
  </si>
  <si>
    <t>524 N 20TH Street</t>
  </si>
  <si>
    <t>DW TC MO RA K8 BIN GA GGR K3</t>
  </si>
  <si>
    <t>Z24 RL B1 Z17 IC DAT SUR FC</t>
  </si>
  <si>
    <t>CTV AS FS</t>
  </si>
  <si>
    <t>W09 W10 W02 W03</t>
  </si>
  <si>
    <t>C12045037_MRMLS</t>
  </si>
  <si>
    <t>Peyton / Woodview</t>
  </si>
  <si>
    <t>91709-6600</t>
  </si>
  <si>
    <t>Call or text listing agent to make appointments. 24 hour advance notice required.</t>
  </si>
  <si>
    <t>EX CB GC A9</t>
  </si>
  <si>
    <t>Gated access seclusion and 18 holes of lush fairways and elevated tee boxes by a world renown golf course designer and champion Greg Norman are just a few of the amenities this home has to offer... With just over 4490 square feet of living space this Tuscan inspired home features 5 bedrooms with 5 1/2 baths 1 bed/2bath down  rich hardwood floors throughout outdoor living area with built in BBQ salt water pool and lush landscaping. Words just cannot describe the amazing panoramic and unobstructed views this home possess.</t>
  </si>
  <si>
    <t>C12045037</t>
  </si>
  <si>
    <t xml:space="preserve">16305 Venezia </t>
  </si>
  <si>
    <t>C12045078_MRMLS</t>
  </si>
  <si>
    <t>Pepper St &amp; 9th St</t>
  </si>
  <si>
    <t>92316-3736</t>
  </si>
  <si>
    <t>Agents call Adrian if you have any questions 818 388-8443. COMBO P-J-M. Please make sure to lock up. Thank you. Email offers to amart215@aol.com</t>
  </si>
  <si>
    <t>This conventional style home features 1 142 square feet of living space with 3 bedrooms and 1 bath. Attached 1 car garage and a spacious 7 850 square feet lot.</t>
  </si>
  <si>
    <t>C12045078</t>
  </si>
  <si>
    <t>18827 9TH Street</t>
  </si>
  <si>
    <t>C12045128_MRMLS</t>
  </si>
  <si>
    <t>111 Street</t>
  </si>
  <si>
    <t>90061-3022</t>
  </si>
  <si>
    <t>Alejandrina.vides@yahoo.com</t>
  </si>
  <si>
    <t>C15971_MRMLS</t>
  </si>
  <si>
    <t>626-922-1091</t>
  </si>
  <si>
    <t>ALEJANDRINA VIDES</t>
  </si>
  <si>
    <t>Sing &amp; Supra Ked will be install on the property later on. Please contact the Listing Agent for showing at 626 922-1091 or @ alejandrina.vides@yahoo.com</t>
  </si>
  <si>
    <t>0.083 AC</t>
  </si>
  <si>
    <t>D43 D34</t>
  </si>
  <si>
    <t xml:space="preserve">Big &amp; beautiful NEW SINGLE FAMILY HOME. 5 bathrooms 3 bathrooms 2 car garage big living room. Close to freeways . Standard Sale One of the few standard sale on the Market. Seller are very motivated to sale. Bring all offers </t>
  </si>
  <si>
    <t>C12045128</t>
  </si>
  <si>
    <t>11100 E Avalon Boulevard</t>
  </si>
  <si>
    <t>C12045152_MRMLS</t>
  </si>
  <si>
    <t>Sign and supra key will be install on the property later on.For showing please contact the Listing Agent at 626 922-1091 or @ alejandrina.vides@yahoo.com</t>
  </si>
  <si>
    <t>STANDARD SALE NEW CONSTRUCTION Beautiful new house for sale. Perfect for a large family. Close to shopping centers and freeways.Please submit your offer. Seller is very motivated.</t>
  </si>
  <si>
    <t>C12045152</t>
  </si>
  <si>
    <t>11102 E Avalon Boulevard</t>
  </si>
  <si>
    <t>4387C-2</t>
  </si>
  <si>
    <t>C12045163_MRMLS</t>
  </si>
  <si>
    <t>Apple Valley Road And Yucca Lo</t>
  </si>
  <si>
    <t>15 North to Bear Valley Road Right to Apple Valley Road Left</t>
  </si>
  <si>
    <t>92307-5451</t>
  </si>
  <si>
    <t>sandimonroy@verizon.net</t>
  </si>
  <si>
    <t>909-987-2286</t>
  </si>
  <si>
    <t>C10941_MRMLS</t>
  </si>
  <si>
    <t>909-915-6819</t>
  </si>
  <si>
    <t>SANDRA MONROY</t>
  </si>
  <si>
    <t>Sellers are motivated. Can only go CASH due to empty pool. Please call listing agent with any questions and for combo 909 915-6819. Listing agent related to seller. Please email offers to sandimonroy@verizon.net. Thanks for showing.</t>
  </si>
  <si>
    <t xml:space="preserve">PRICE REDUCTION Investors delight Single-story in popular Apple Valley with a view of the mountains Nearby shopping restaurants &amp; activities. Majestic raised hearth floor-to-ceiling stone fireplace with a mantle. Spacious kitchen has a phone desk plenty of counter top space and lots of cabinetry. Three spacious bedrooms freshly painted. Two car attached garage. Sun deck pool lots of room for your garden and RV. Mature trees surround the property for privacy. Take a closer look </t>
  </si>
  <si>
    <t>C12045163</t>
  </si>
  <si>
    <t>13758 Apple Valley Road</t>
  </si>
  <si>
    <t>C12045193_MRMLS</t>
  </si>
  <si>
    <t>Grove And San Bernardino</t>
  </si>
  <si>
    <t>91786-4933</t>
  </si>
  <si>
    <t>Owner is home most of the time please call listing agent first 909-730-8180.</t>
  </si>
  <si>
    <t>Absolutely gorgeous home in the very desirable Mountain View Estates. Open floor plan with soaring textures ceiling large living room and dining room open to bright open kitchen. Direct access from two car garage to laundry room. Large master bedroom with nice size master bath. Nice size 2nd bedroom This home offers Laminate flooring in hallway and master bedroom. Very low maintenance back yard with patio cover. Beautiful landscaped front yard. This home is located in the and very well maintained smaller community with club house and pool and conveniently located close to shopping parks and San Antonio Hospital. You will love this home.</t>
  </si>
  <si>
    <t>C12045193</t>
  </si>
  <si>
    <t xml:space="preserve">1320 San Bernardino </t>
  </si>
  <si>
    <t>C12045222_MRMLS</t>
  </si>
  <si>
    <t>Main And Mission</t>
  </si>
  <si>
    <t>Almansor</t>
  </si>
  <si>
    <t>91801-4221</t>
  </si>
  <si>
    <t>Almansor Park Estate</t>
  </si>
  <si>
    <t>PLEASE DO NOT contact Listing Agent. Contact PIXIE for further information and to set up appts. at 626.627.5959There is a combo code CONTACT PIXIE for the code.Please submit Fico Scores Pre-approval letter proof of funds. FAX offers to 866.463.7804. O</t>
  </si>
  <si>
    <t>SA GR A8 WT</t>
  </si>
  <si>
    <t>LOCATION LOCATION Turn Key....This property features 2bedrooms / 1. 5 baths. its an open spacious airy and clean unit. The community is quiet secure and tranquil. Gated community Video Surveillance 24/7. The common areas offer Jacuzzi sauna recreation room and beautiful belts of green areas. Walking distance to Almansor Park Golf Course Supermarkets LA Fitness Banks Main Street attractions and entertainment.</t>
  </si>
  <si>
    <t>C12045222</t>
  </si>
  <si>
    <t>313 S Almansor Street</t>
  </si>
  <si>
    <t>C12045223_MRMLS</t>
  </si>
  <si>
    <t>Baseline And Heritage Circle</t>
  </si>
  <si>
    <t>92336-3432</t>
  </si>
  <si>
    <t>C23592_MRMLS</t>
  </si>
  <si>
    <t>Rosa Delgado</t>
  </si>
  <si>
    <t xml:space="preserve"> 2 Pit Bull dogs on the back yard - Do not go back there Supra will be installed by 4/21/2012. VIEWING HRS ARE WEEKENDS FROM 10 30 AM TO 4 30 PM AND MONDAY - FRIDAY FROM 8 00 AM TO 2 30 PM. Young girl gets home from school at 3 00 pm. Owner does not</t>
  </si>
  <si>
    <t>This house is located on West Heritage. Great location This is a short sale and it is subject to lender's approval. This is a 5 bedrooms and 3 full bath home. Tax records reflects 4 bedrooms. Needs TLC. Located on a cul-de-sac.</t>
  </si>
  <si>
    <t>C12045223</t>
  </si>
  <si>
    <t>7490 Harvard Court</t>
  </si>
  <si>
    <t>C12045227_MRMLS</t>
  </si>
  <si>
    <t>N/Maplegrove W/Valinda</t>
  </si>
  <si>
    <t xml:space="preserve">In on /Maple Ave between Hacienda Blvd and Valinda Ave corner of Maple and Indian Summer </t>
  </si>
  <si>
    <t>Indian Summer</t>
  </si>
  <si>
    <t>91744-1343</t>
  </si>
  <si>
    <t>aaperez1@msn.com</t>
  </si>
  <si>
    <t>626-939-9183</t>
  </si>
  <si>
    <t>C27870_MRMLS</t>
  </si>
  <si>
    <t>626-840-7632</t>
  </si>
  <si>
    <t>ARMANDO PEREZ</t>
  </si>
  <si>
    <t>UPDATE AS OF 5-27-12 BACKUP OFFERS BEING ACCEPTED. Agents Please be aware homes security alarm is active however currently disarmed. Please do not touch. Lock all doors securely upon leaving.All offers must use most current RPA-CA and include Pre-Approval</t>
  </si>
  <si>
    <t>Excellent starter home with 4 bedrooms 2 baths  2 car attached garage on a spacious corner lot.Home has central air and heat upgraded windows and is in move in condition. living room and bedrooms with vaulted ceilings creating spacious open air . Kitchen has breakfast counters with open view to living room. An abundance of windows for plenty of natural lighting throughout. Standard Sale priced to sell quickly. show and sell.</t>
  </si>
  <si>
    <t>C12045227</t>
  </si>
  <si>
    <t>1403 Indian Summer Avenue</t>
  </si>
  <si>
    <t>CN CB YF LZ X44</t>
  </si>
  <si>
    <t>PR PO FP</t>
  </si>
  <si>
    <t>LR MB FZ RH</t>
  </si>
  <si>
    <t>KP PC I9 HW</t>
  </si>
  <si>
    <t>RL CW WZ B1 STO Z17 FC</t>
  </si>
  <si>
    <t>DN WK FY LR</t>
  </si>
  <si>
    <t>C12045301_MRMLS</t>
  </si>
  <si>
    <t>Van Dusen And De Anza</t>
  </si>
  <si>
    <t>Fruit St becomes White Ave Right on Bonita Left on E St continue to Fairplex Dr Right Puddingstone Right Van Dusen Left De Anza gated .</t>
  </si>
  <si>
    <t>91750-5702</t>
  </si>
  <si>
    <t>yzchilds@netzero.net</t>
  </si>
  <si>
    <t>C14247_MRMLS</t>
  </si>
  <si>
    <t>909-230-8427</t>
  </si>
  <si>
    <t>SHANE CHILDS</t>
  </si>
  <si>
    <t>Easy to show standard sale Call Shane for apointment owner is very flexible with showings. Any questions at all please feel free to call 909-230-8427</t>
  </si>
  <si>
    <t>RU PKN</t>
  </si>
  <si>
    <t>CV 1R P05 GT P14 P16 DC PR 1L GA</t>
  </si>
  <si>
    <t>CV VH VL MT PA VI</t>
  </si>
  <si>
    <t xml:space="preserve">Spectacular unobstructed panoramic views from this private hilltop oasis in sought-after gated Park La Verne Enjoy views of the mountains valley city lights Puddingstone Lake and more. 20' x 40' covered RV access with full electric water and sewer hook ups. Long driveway leads to circular driveway &amp; additional driveway around the house ample parking &amp; immense covered parking structure too. You'll feel transported into a tranquil setting filled with the songs of birds. Enjoy the vanishing-edge pool spa palapa &amp; patio. Private orchard mature shade trees &amp; an abundance of natural beauty everywhere you turn. Sprawling single-story home with a majestic raised hearth fireplace hardwood flooring and large windows that let the outdoors inside. 3 spacious bedrooms the master suite is huge with a free-standing fireplace &amp; dual sets of French doors that let the breeze through. One of the doorways leads to another patio. Separate parking structure can also be used as a studio workshop or storage. If you're looking for a home that shows off an impressive view ... a home far above a very busy world this could be your sanctuary. Take a closer look at one of the area's most extraordinary properties </t>
  </si>
  <si>
    <t>C12045301</t>
  </si>
  <si>
    <t>800 De Anza Heights Drive</t>
  </si>
  <si>
    <t>C12045310_MRMLS</t>
  </si>
  <si>
    <t>Hillside Dr</t>
  </si>
  <si>
    <t>92860-2374</t>
  </si>
  <si>
    <t>Kingman Rd</t>
  </si>
  <si>
    <t>Call Bien any questions and before making an offer tel.no. 626-810-9798 and fax no. is 626-529-0823</t>
  </si>
  <si>
    <t>Nice area with a pool</t>
  </si>
  <si>
    <t>C12045310</t>
  </si>
  <si>
    <t xml:space="preserve">901 Kingman Rd </t>
  </si>
  <si>
    <t>C12045318_MRMLS</t>
  </si>
  <si>
    <t>Sunset Or Rosemead</t>
  </si>
  <si>
    <t>91007-6335</t>
  </si>
  <si>
    <t>No showings until April 30th per Sellers. Offers subj to interior inspection. Send proof of funds SSA copy of EMD and direct lender approval. Email or text questions preferred. 818 429-9646 or jgraham@arroyosecogroup.com All terms including commissi</t>
  </si>
  <si>
    <t>Great single level 2 bedroom 2 bath condo in the Vista Colina Community. Located within Arcadia School District near shopping and entertainment Westfield Santa Anita Mall Santa Anita Race Track Golf Course . This unit is located to the rear of the complex near the pool area. Property is being sold AS-IS without any representation or warranties.</t>
  </si>
  <si>
    <t>C12045318</t>
  </si>
  <si>
    <t>M02 MS M2</t>
  </si>
  <si>
    <t>C12045363_MRMLS</t>
  </si>
  <si>
    <t>Porto Grande</t>
  </si>
  <si>
    <t>91765-4115</t>
  </si>
  <si>
    <t>Please submit all offers with supplements to skolnickteam@gmail.com or kburt@kw.com. For information on the listing call 909-945-0665. Selling agents check homesteps for offers that may be offered at this time. This property is eligible under the Freddie</t>
  </si>
  <si>
    <t>This is a great property for any home buyer. The property is great for any home buyer. The property offers 2 bedrooms both in suites. The property is located in a great area and is in good condition The home has indoor laundry 2 car attached garage 3 bathrooms. Sold in as is condition the seller does not make any representations or warranties as to the condition of the property Buyer/ Buyers agent to verify all information</t>
  </si>
  <si>
    <t>C12045363</t>
  </si>
  <si>
    <t xml:space="preserve">1209 Porto Grande </t>
  </si>
  <si>
    <t>681D5</t>
  </si>
  <si>
    <t>C12045396_MRMLS</t>
  </si>
  <si>
    <t>W/Pipeline E/Peyton</t>
  </si>
  <si>
    <t>Just north off chino hills parkway</t>
  </si>
  <si>
    <t>91709-1946</t>
  </si>
  <si>
    <t>patrickwood@aol.com</t>
  </si>
  <si>
    <t>C92469_MRMLS</t>
  </si>
  <si>
    <t>PATRICK WOOD</t>
  </si>
  <si>
    <t>4295_MRMLS</t>
  </si>
  <si>
    <t>HELP-U-SELL PRESTIGE PROP'S</t>
  </si>
  <si>
    <t>909-597-5252</t>
  </si>
  <si>
    <t>please courtesy call to sellers 909-548-7749 and then use supra boxemail offers to patrickwood@aol.com &amp; val@helpusell.com and send proof of funds lender preapproval and ficos with offers. Please Call Office to Confirm Recipient of Offer.</t>
  </si>
  <si>
    <t xml:space="preserve">Tastefully maintained 3 br 2 bath single story home featuring large private pool sized backyard. Home was a 4 bedroom model but 4th bedroom was omitted to allow for a larger family room. Living room upon entry. Private master bedroom located at opposite end of home from other bedrooms with private bathroom. Large family room with fireplace eating area and opens to kitchen. Family room entry and kitchen have neutral tile floors. Sliding door off the eating area leads to large covered patio and attractively landscaped backyard which boasts a huge grass area for entertaining and play. Notable extras include newer cement tile roof dual pane windows and slider </t>
  </si>
  <si>
    <t>C12045396</t>
  </si>
  <si>
    <t>14826 Rolling Ridge Drive</t>
  </si>
  <si>
    <t>C12045415_MRMLS</t>
  </si>
  <si>
    <t>So Of Highland/East Of Beech</t>
  </si>
  <si>
    <t>92336-4197</t>
  </si>
  <si>
    <t>jorgerealtor@yahoo.com</t>
  </si>
  <si>
    <t>909-543-1773</t>
  </si>
  <si>
    <t>C13818_MRMLS</t>
  </si>
  <si>
    <t>909-549-0040</t>
  </si>
  <si>
    <t>JORGE CARDENAS</t>
  </si>
  <si>
    <t>877-334-0570</t>
  </si>
  <si>
    <t>SUBMIT YOUR HIGHEST AND BESTShowings are only by appointment on Saturdays Sundays and some evenings. Call Ms. Tracy to make arrangements.Commission will be split 50/50 and can change by lender.Email offers to jorgerealtor@yahoo.com with POF ficos pre a</t>
  </si>
  <si>
    <t xml:space="preserve">Ms. clean lives here. This wonderful house is located in a Cul-de-sac street and one of the biggest lots. LOFT/BONUS ROO0M With extended garage lots of upgrades patio open floor plan nice kitchen wood floor in the walk areas in second floor separate laundry room play area in the back yard ideal for basket ball pond palm trees nice landscape huge RV parking. Like a new house. Ease access to freeways stores schools and many more services.Must see to believe </t>
  </si>
  <si>
    <t>C12045415</t>
  </si>
  <si>
    <t>15644 Northstar Avenue</t>
  </si>
  <si>
    <t>DW RF K1 A2 TC RA SV K8 FRE K3</t>
  </si>
  <si>
    <t>GAM LR</t>
  </si>
  <si>
    <t>FB MA M01 1MA MS</t>
  </si>
  <si>
    <t>BB BN FM SEP ISL</t>
  </si>
  <si>
    <t>C12045432_MRMLS</t>
  </si>
  <si>
    <t>N. 25th Street/Off Euclid</t>
  </si>
  <si>
    <t>Take Euclid Ave N. to Euclid Cres W. Take 1st left on Holly Dr.</t>
  </si>
  <si>
    <t>91784-1139</t>
  </si>
  <si>
    <t>MARIAN.comine@gmail.com</t>
  </si>
  <si>
    <t>C29746_MRMLS</t>
  </si>
  <si>
    <t>951-288-0020</t>
  </si>
  <si>
    <t>MARIAN COMINE</t>
  </si>
  <si>
    <t>Call listing agent for an appointment for showing. Easy to show. All offers to be emailed with good faith deposit pre-qualification letter fico scores and proof of funds to close.</t>
  </si>
  <si>
    <t>DR P05 GA 1N TD OT</t>
  </si>
  <si>
    <t>ABSOLUTELY BREATHTAKING VIEWS Exceptional Estate with Panoramic Views of City Lights. This exquisite home features Formal Living Room with Fireplace Formal Dining Room Gourmet Kitchen with Center Island Granite Counter Tops Opens to Spacious Family Room and Eating Area with Views. Souring Ceilings 12-14 Feet Tall Entire Home has 8 Foot Doors Travertine Floors Throughout and the Ultimate of ALL DESIGNER DETAILS Custom Pool with Separate Oversized Spa. Exceptional Quality and Detail is what you will see viewing this Estate.</t>
  </si>
  <si>
    <t>C12045432</t>
  </si>
  <si>
    <t>2643 Holly Drive</t>
  </si>
  <si>
    <t>C12045462_MRMLS</t>
  </si>
  <si>
    <t>92570-2088</t>
  </si>
  <si>
    <t>firstnationalmortgage_realty@yahoo.com</t>
  </si>
  <si>
    <t>C17207_MRMLS</t>
  </si>
  <si>
    <t>909-236-0815</t>
  </si>
  <si>
    <t>JOSE RODRIGUEZ</t>
  </si>
  <si>
    <t>4283_MRMLS</t>
  </si>
  <si>
    <t>FIRST NATIONAL REALTY</t>
  </si>
  <si>
    <t xml:space="preserve">short sale subject to lender approval any change of commission 50/50 2 loans </t>
  </si>
  <si>
    <t>Nice house near 60 fwy.</t>
  </si>
  <si>
    <t>C12045462</t>
  </si>
  <si>
    <t>370 W 5TH Street</t>
  </si>
  <si>
    <t>C12045477_MRMLS</t>
  </si>
  <si>
    <t>W/Paso Real S/Colima</t>
  </si>
  <si>
    <t>Desire</t>
  </si>
  <si>
    <t>91748-3848</t>
  </si>
  <si>
    <t>Drive by only. Write offer subject to interior inspection. Please email offer with real non-electronic signatures to anneyanghome@gmail.com w/ 3 deposit check pre-qualified letter with direct lender credit report with FICO score and proof of funds</t>
  </si>
  <si>
    <t>VALUE IN LAND. RARE TO FIND HUGE FLAT LOT IN THE MIDDLE OF ROWLAND HEIGHTS. WIDE FRONTAGE . NEXT TO ALVARADO MIDDLE SCHOOL. PROPERTY IS CURRENTLY USED AS A NURSERY. MAIN HOUSE IS 3BR 2 BA GUEST HOUSE STORAGE SEVERAL OFFICES CONVERTED FROM BARN WITHOUT PERMIT . THE HOUSE IS LIVABLE HOWEVER PROPERTY TO BE SOLD AS IS SELLER WILL MAKE NO WARRANTIES  NO TERMITE WORK. DRIVE BY ONLY. PLEASE DO NOT DISTURB OCCUPANTS. LOT IS 4.70 ACRES PER TAX . HAS POTENTIAL TO BE SUB-DIVIDED TO SMALLER LOTS. PLEASE CHECK WITH THE COUNTY FOR FUTURE USE AND CONDITIONS. THE SUBJECT PROPERTY IS NEXT TO HONORE STREET HAS POTENTIAL TO GET SEWER CONNECTED.</t>
  </si>
  <si>
    <t>Rowland High School</t>
  </si>
  <si>
    <t>C12045477</t>
  </si>
  <si>
    <t>2005 Desire Avenue</t>
  </si>
  <si>
    <t>C12045545_MRMLS</t>
  </si>
  <si>
    <t>Grayham And Poe</t>
  </si>
  <si>
    <t>92530-3627</t>
  </si>
  <si>
    <t>jude_primax@verizon.net</t>
  </si>
  <si>
    <t>C22233_MRMLS</t>
  </si>
  <si>
    <t>626-703-0652</t>
  </si>
  <si>
    <t>JUDE LOPEZ</t>
  </si>
  <si>
    <t>4493_MRMLS</t>
  </si>
  <si>
    <t>PRIMAX REAL ESTATE</t>
  </si>
  <si>
    <t>Sale price and gross commission offered on MLS is subject to lenders approval. This is a short sale. Any commission reduction is to be split 50/50 by selling and buyers agent. Easy to show just call co-listing agent Marisol Perez at 626-703-0652 to set ap</t>
  </si>
  <si>
    <t>Vintage home located in the Historical downtown area of Lake Elsinore. The front landscape is framed with two beautiful California Palm Trees. Truly a picturesque location on the tree lined street within walking distance of the Lake Park and Lakes boat ramp. Two homes on a huge lot each with their own seperate gas/electric meters. Water is shared by both. Front home has had the interior doors and entrance way preserved from their original origin. Plenty of yard space. Home has been meticulously upgraded to blend with its authenticity. Front house offers three bedrooms/1bath features hardwood floors spacious enclosed front patio and large enclosed service patio at the rear. Back house offers two bedrooms/1bath a front and side yard and is adjacent to a two car barn garage that features a storage room upstairs. Possible RV parking on an extremely long....driveway.</t>
  </si>
  <si>
    <t>C12045545</t>
  </si>
  <si>
    <t>117 N Poe Street</t>
  </si>
  <si>
    <t>C12045546_MRMLS</t>
  </si>
  <si>
    <t>Cactus &amp; Lilac</t>
  </si>
  <si>
    <t>92376-2665</t>
  </si>
  <si>
    <t>SHORT SALE. PROPERTY SOLD AS-IS . SALE AND GROSS COMMISSION ARE SUBJECT TO LENDER'S APPROVAL. PLS SUBMIT ALL OFFERS WITH DIRECT LENDER PRE-APPROVAL PROOF OF FUNDS COPY OF EMD AND AGENCY DISCLOSURE. ALL INQUIRIES WILL BE ENTERTAINED BY EMAILING LISTING</t>
  </si>
  <si>
    <t>GREAT STARTER. 3 BD/2BTH LARGE COVERED PATIO CENTRAL AIR/HEAT. TWO CAR GARAGE GOOD SIZE FRONT YARD TILED KITCHEN COUNTER TOPS AND FLOOR. NEEDS TLC.</t>
  </si>
  <si>
    <t>C12045546</t>
  </si>
  <si>
    <t>19418 Easton Street</t>
  </si>
  <si>
    <t>C12045595_MRMLS</t>
  </si>
  <si>
    <t>north on Wheeler to Golden Hills right to Sierra La Verne Country Club</t>
  </si>
  <si>
    <t>91750-1325</t>
  </si>
  <si>
    <t>Agents property is very easy to show...homeowner is home all days...just allow 1 hours notice for all showings...Please call Carl for all showings 626-890-0050 thanks for showing...gate code is 9567</t>
  </si>
  <si>
    <t>CV VG</t>
  </si>
  <si>
    <t>Pride of ownership throughout this breathtaking gated Sierra La Verne Golf Course Home. This executive home boasts 4 bedrooms and 3 baths. This lavishly home is amazing in every way. Complete with hardwood floors an upgraded kitchen 3 car garage vaulted ceilings recessed lights granite counters and a patio deck upstairs that looks out onto the golf course and amazing city lights views. The back yard has 2 covered patio decks and looks out onto the golf course and landscaped with mature palm trees in the front and rear. The side yard has a large rose garden. This home is perfect for large gatherings and events and is ready for you to make your own. This home is perfect in every way. Bring your fussiest buyer.</t>
  </si>
  <si>
    <t>C12045595</t>
  </si>
  <si>
    <t>6742 Angus Drive</t>
  </si>
  <si>
    <t>BRD IG PV EP</t>
  </si>
  <si>
    <t>IG PV NPT</t>
  </si>
  <si>
    <t>C12045625_MRMLS</t>
  </si>
  <si>
    <t>Palo Verde Ave/ E. Pageantry</t>
  </si>
  <si>
    <t>405 Fwy/ Exit Woodruff Ave/ Head North on Woodruff/ Right on Spring St/ Left on Snowden Ave</t>
  </si>
  <si>
    <t>Snowden</t>
  </si>
  <si>
    <t>90808-4010</t>
  </si>
  <si>
    <t xml:space="preserve">Los Altos/North Of Fwy Lnf </t>
  </si>
  <si>
    <t>NOTE Agents Please Have Buyer's Submit ALWAYS Highest &amp; Best. TO SHOW Apponitment Only. Please call Luis 562.449.8222. Terms &amp; Conditions Subject to Lender's Short Pay Approval to include any and all buyers concessions and agent commissions. If in the e</t>
  </si>
  <si>
    <t>Amazing Long Beach Pool Home This home features 3 Bedrooms 1 Bathroom Over 1 100 Sq Ft of Living Space Living Room Spacious Kitchen with Lot's of Cabinet Space and Large Eating Area Off of Kitchen with Slider Window. Back Yard features Large Sparkling Pool Cozy Spa and Huge Patio Slab Area for those Summer Parties This is a Must See....</t>
  </si>
  <si>
    <t xml:space="preserve">Los </t>
  </si>
  <si>
    <t xml:space="preserve">Los Altos/North Of </t>
  </si>
  <si>
    <t>C12045625</t>
  </si>
  <si>
    <t>3041 Snowden Avenue</t>
  </si>
  <si>
    <t>C12045646_MRMLS</t>
  </si>
  <si>
    <t>S-Puente W-Rancho Los Nogales</t>
  </si>
  <si>
    <t>91724-3502</t>
  </si>
  <si>
    <t>Lock box on front door. Go direct between the hours of 9 00 AM to 4 30PM Please call Stephen Leyva for an appointment for showings after 4 30PM cell @ 626 852-8792. Please Do not let the small friendly dog Marlee out of the back yard. Turn off all ligh</t>
  </si>
  <si>
    <t>This home is located in the Covina Heights area with panoramic views of Mt. Wilson and Mt. Baldy. This home features a Formal dinning room with French doors opening up to a view of swimming pool and spa. Back yard has an up slope terrain. Kitchen features built in appliances and granite counter tops. Living room has a beautiful marble gas fireplace with mantel. Kitchen cabinets need ref acing. Large family room with a cozy brick fireplace and a half bath room located downstairs. Double sliding doors open to a nice patio area. All bedrooms are located upstairs. Master bedroom has its own master bathroom. There is a small tandem room located in the Master bedroom area that is being currently used as a fourth bedroom. Can be made into a walk-in closet for additional closet space.</t>
  </si>
  <si>
    <t>C12045646</t>
  </si>
  <si>
    <t>524 N Jalapa Drive</t>
  </si>
  <si>
    <t>C12045756_MRMLS</t>
  </si>
  <si>
    <t>Topanga Wy And Reche Canyon Rd</t>
  </si>
  <si>
    <t>92324-9512</t>
  </si>
  <si>
    <t>roxann517@aol.com</t>
  </si>
  <si>
    <t>909-533-2494</t>
  </si>
  <si>
    <t>C18692_MRMLS</t>
  </si>
  <si>
    <t>562-631-9954</t>
  </si>
  <si>
    <t>ROXANN RODRIGUEZ</t>
  </si>
  <si>
    <t>Please call owner on her cell to view home she has small dogs and would prefer appointment. she is home most of the time.This home is a short sale and requires lender approval the amount of compensation offered through the mls will be reduced if the lend</t>
  </si>
  <si>
    <t>Beautiful Pool home in the desirable community of Reche Canyon Country Estates This home shows Pride of ownership with a Tuscany Flair Many upgrades throughout home 3 Skylights Granite Counter tops in kitchen  Upgraded Kitchen faucet Nice window treatments Hardwood floor and laminate wood floor new Berber carpet on stairs French doors leading out to backyard and downstairs bedroom 3 car garage separate laundry room master bedroom with huge walk in closet and a big tub to relax in. family room with fireplace  backyard very tranquil and peaceful has Motion sensor lights grass area too and hill area has a drip system pool is a play pool is 3 feet at both ends and 6 ft in middle so you can have a volley ball game also has a safety removable fence around pool and large step where you can put a chair in and relax.</t>
  </si>
  <si>
    <t>C12045756</t>
  </si>
  <si>
    <t>2131 Hill Court</t>
  </si>
  <si>
    <t>C12045763_MRMLS</t>
  </si>
  <si>
    <t>Hwy. 395 Mesa Linda Ave.</t>
  </si>
  <si>
    <t>Hwy. 395 to Luna Rd. East past Cantina Dr. PIQ on South side before Curtis Way</t>
  </si>
  <si>
    <t>92392-0524</t>
  </si>
  <si>
    <t>dottie@homesbydottie.com</t>
  </si>
  <si>
    <t>877-366-2397</t>
  </si>
  <si>
    <t>C23045_MRMLS</t>
  </si>
  <si>
    <t>760-912-3094</t>
  </si>
  <si>
    <t>DOTTIE WILLIAMS</t>
  </si>
  <si>
    <t>909-920-4623</t>
  </si>
  <si>
    <t>AGENTS Backup offers only please. Offer was accepted and sent to bank for approval. Make appointment with owners. Very nice home. Short sale ONE loan all terms/cond. subject to lender approval. Reduction in broker's comp. is split evenly betwee</t>
  </si>
  <si>
    <t>50' x 138'</t>
  </si>
  <si>
    <t>Very well-kept newer home in desirable Woodside Eagle Ranch area has tasteful sports motif. Popular floor plan with bonus room that could be 4th bedroom. Open and airy entry leads to dining area kitchen with island sink and bar and attached family room with gas fireplace. All high-traffic areas have easy-care laminate flooring. Slider opens to spacious rear yard with covered patio and above-ground spa. Low-maintenance rockscape all around and plenty of concrete walkways. The master suite boasts huge room walk-in closet separate shower and oval tub dual vanity plus compartmentalized commode. This home has ample natural lighting from huge dual-pane windows in each room. This is a great place to raise the family or retire in style. Convenient location with easy access to I15 Hwy. 395 or Hwy. 18. Great schools parks and shopping are nearby and neighborhood shows pride of ownership. This lovely property will go quickly and is subject to lender approval. Call for an appointment.</t>
  </si>
  <si>
    <t>Morgan-Kinkaide</t>
  </si>
  <si>
    <t>C12045763</t>
  </si>
  <si>
    <t>12349 Luna Road</t>
  </si>
  <si>
    <t>C12045841_MRMLS</t>
  </si>
  <si>
    <t>E Of Maine</t>
  </si>
  <si>
    <t>91706-2755</t>
  </si>
  <si>
    <t>MIGUELANGELREALTOR@YAHOO.COM</t>
  </si>
  <si>
    <t>626-331-7556</t>
  </si>
  <si>
    <t>C25474_MRMLS</t>
  </si>
  <si>
    <t>626-536-2099</t>
  </si>
  <si>
    <t>MIGUEL GOMEZ</t>
  </si>
  <si>
    <t>PLEASE CALL LISTING AGENT FOR SHOWINGS AT626 536 2099</t>
  </si>
  <si>
    <t>79X239</t>
  </si>
  <si>
    <t>GREAT PIECE OF PROPERTY IN MOVE IN CONDITION HUGE LOT MAY BE ABLE TO BUILD ANOTHER HOME MANY POSSIBILITIES LARGE BEDROOMSHARDWOOD FLOORING IN LIVING ROOM NICE LAY OUT OPEN FLOOR PLANNING OVERSIZE GARAGE. QUICK ACCESS TO 605 FWY.</t>
  </si>
  <si>
    <t>C12045841</t>
  </si>
  <si>
    <t>14713 Olive Street</t>
  </si>
  <si>
    <t>C12045886_MRMLS</t>
  </si>
  <si>
    <t>Laurel And Foothill</t>
  </si>
  <si>
    <t>92336-4801</t>
  </si>
  <si>
    <t>chrisarmijo@live.com</t>
  </si>
  <si>
    <t>909-652-9690</t>
  </si>
  <si>
    <t>C21499_MRMLS</t>
  </si>
  <si>
    <t>909-938-8655</t>
  </si>
  <si>
    <t>CHRISTINE ARMIJO</t>
  </si>
  <si>
    <t>909-291-4500</t>
  </si>
  <si>
    <t xml:space="preserve">Vacant - Go Direct Supra on front door. This property has many repairs and will not qualify FHA 203k. Cash offers only Short sale was approved @ 95k with possible contribution to a 13k judgment. OFFERS UNDER 95K WILL NOT BE CONSIDERED </t>
  </si>
  <si>
    <t>This 2 bedroom 1 bath home is perfect for an INVESTOR Property is in need of numerous repairs. This is a short sale subject to lender and lien of record approval of terms and commission. Property is being sold is its as is present condition with no warranties expressed or implied by sellers.</t>
  </si>
  <si>
    <t>C12045886</t>
  </si>
  <si>
    <t>17842 Reed Street</t>
  </si>
  <si>
    <t>KC FM EK SEP</t>
  </si>
  <si>
    <t>C12045940_MRMLS</t>
  </si>
  <si>
    <t>West Of Euclid North Of 22nd</t>
  </si>
  <si>
    <t>Mary Mulvey</t>
  </si>
  <si>
    <t>gidgethomesales@gmail.com</t>
  </si>
  <si>
    <t>C12354_MRMLS</t>
  </si>
  <si>
    <t>909-238-0776</t>
  </si>
  <si>
    <t>GUILLERMINA FONSECA</t>
  </si>
  <si>
    <t>No showings on Tuesdays and Thursdays. Please make sure you speak with the owner first before you go. First try their home 909-931-0985 if no response then try 909-732-5089. Call listing agent with any other questions. Seller will entertain offers from 7</t>
  </si>
  <si>
    <t xml:space="preserve">Your clients will love this beautifully upgraded north Upland ranch style home. 4 bedrooms and 2.5 bathrooms with pool and spa. 5 car garage. 5 fountains. Extensive tile and design concrete work at the front and the back of the house. Kitchen granite counters. Storage unit included. Too many upgrades and amenities to list. Please click on the supplements link to get a more detailed list of it. Thank you for showing </t>
  </si>
  <si>
    <t>C12045940</t>
  </si>
  <si>
    <t>2230 N Palm Way</t>
  </si>
  <si>
    <t>BBQ SG LZ</t>
  </si>
  <si>
    <t>CV MO ST SV K8 BIN SC</t>
  </si>
  <si>
    <t>Z24 RL CW B1 STO Z17 SD</t>
  </si>
  <si>
    <t>PRE AS FS</t>
  </si>
  <si>
    <t>DN LI FF FY GY ER LR WI</t>
  </si>
  <si>
    <t>C12045968_MRMLS</t>
  </si>
  <si>
    <t>Archibald / Hillside</t>
  </si>
  <si>
    <t>North on Archibald/ West on Hillside/ Right on Tolstoy Ranch Road/Right on Enclave Dr</t>
  </si>
  <si>
    <t>Enclave</t>
  </si>
  <si>
    <t>91737-2606</t>
  </si>
  <si>
    <t>christina.dugan2@gmail.com</t>
  </si>
  <si>
    <t>909-899-8765</t>
  </si>
  <si>
    <t>C17276_MRMLS</t>
  </si>
  <si>
    <t>909-957-5746</t>
  </si>
  <si>
    <t>CHRISTINA DUGAN</t>
  </si>
  <si>
    <t>STANDARD Sale By appt only listing agent is owner very easy to show would prefer 2 hr notice.</t>
  </si>
  <si>
    <t>Upgraded Carlsbad Series by Toll Brothers on almost half an acre Upon Entry is the Elegant Dual Cirular staircase marble flooring and numerous elevations warm paint tones upgraded wood flooring in kitchen and formal living room custom shutters throughout gourmet kitchen with grainite counters and stainless steel appliances dual oven 6 burner cooktop trashcompactor build-in oversized refridgerator butlers pantry with built-in wine chiller larch laundry room with sink lots of storage and room for your extra refridgerator downstairs maids/mother-in-law bedroom with private bathroom downstairs library/office 2 balcony's one that faces north for mountain view and one that faces south for city light view resord style master bathroom with tumbled tile spa tub oversized dual shower head shower and his and her water closets huge walk-in closet. This lot is professionally landscaped with dog run and out door BBQ and fire pit fountain and fruit trees and lower level basket ball court area too.</t>
  </si>
  <si>
    <t>Alta Loma Jr. High</t>
  </si>
  <si>
    <t>C12045968</t>
  </si>
  <si>
    <t>9623 Enclave Drive</t>
  </si>
  <si>
    <t>C12045975_MRMLS</t>
  </si>
  <si>
    <t>91750-3254</t>
  </si>
  <si>
    <t>AGENTS SUPRA IS LOCATED AT FRONT GATE ON THE SOUTH ENTRANCE ONCE YOU ENTER BUILDING 4545 IS ON YOUR LEFT SIDE UNIT 1 IS THE ONE WITH SECURITY DOOR UNABLE TO SEE . PLEASE MAKE SURE TO PUT ALL KEYS BACK THERE SHOULD BE 4 KEYS TOTAL. NO NEED TO CALL FO</t>
  </si>
  <si>
    <t xml:space="preserve">THIS IS A PERFECT STARTER CONDO LOCATED IN A SAFE SECURE GATED COMPLEX OFFERING. UPON ENTERING YOU WILL FIND A COZY LIVING ROOM WITH LARGE WINDOW OVER LOOKING GRASS AREA DINNING AREA RIGHT OFF KITCHEN NICE SIZE MASTER WITH BATH AND LARGE CLOSET. POOL SPA BARBECUE AREA LOTS OF GREEN BELT. ALL THIS WITHIN MINUTES OF 210 FRWY. 10 MIN TO THE UNIVERSITY OF LA VERNE SHOPPING HIKING TRAILS RESTAURANTS MOVIE THEATRES. PERFECT FOR A YOUNG COUPLE OR A SINGLE PERSON EASY TO SHOW </t>
  </si>
  <si>
    <t>C12045975</t>
  </si>
  <si>
    <t>4545 Ramona Avenue</t>
  </si>
  <si>
    <t>C12045976_MRMLS</t>
  </si>
  <si>
    <t>Gretchen</t>
  </si>
  <si>
    <t>92336-1039</t>
  </si>
  <si>
    <t>pablo.arreola@coldwellbanker.com</t>
  </si>
  <si>
    <t>C13787_MRMLS</t>
  </si>
  <si>
    <t>909-436-6736</t>
  </si>
  <si>
    <t>JUAN ARREOLA</t>
  </si>
  <si>
    <t>Showings by appt only no weekends. please text or email me pablo.arreola@coldwellbanker.com to schedule. short sale all terms to be approved by lender. commision for selling agent is 2 . seller never lived on property unaware of conditions hoa buyer an</t>
  </si>
  <si>
    <t>APPROVED PRICE Prime location with a little tlc you can make it your dream house Must see.</t>
  </si>
  <si>
    <t>C12045976</t>
  </si>
  <si>
    <t>6233 Gretchen Court</t>
  </si>
  <si>
    <t>C12046010_MRMLS</t>
  </si>
  <si>
    <t>Phillips And Hamilton</t>
  </si>
  <si>
    <t>Calatina</t>
  </si>
  <si>
    <t>91766-5010</t>
  </si>
  <si>
    <t>rosylove75@hotmail.com</t>
  </si>
  <si>
    <t>C12167_MRMLS</t>
  </si>
  <si>
    <t>626-786-4401</t>
  </si>
  <si>
    <t>ROSELA GUEVARA</t>
  </si>
  <si>
    <t>PROPERTY READY TO GO PLEASE E-MAILS ONLY COMPLETE OFFERS ALONG WITH PROOF OF FUNDS COPY OF EMD APPROVAL LETTER FICO SCORE INCLOMPLETE OFFERS WILL NOT BE SUBMITTED ANY QUESTION CELL 626-786-4401 LISTING AGENT IS RELATED TO SELLER.PLEASE SEND IT TO ROSE</t>
  </si>
  <si>
    <t>BEAUTIFUL COMPLETLY REMODELED HOME ALMOST EVERYTHING IS NEW READY TO MOVE IN NEW KITCHEN CABINETS WITH NEW GRANITE COUNTER TOP AND BEAUTIFUL ISLAND  NEW CEILING FANS NEW CHANDELIERS NEW TILE IN LIVING ROOM DINING AREA AND HALLWAYS. COMPLETLY REMODELED BATHROOM NEW TOILET NEW CABINETS WITH GRANITE COUNTER TOP NEW FAUCET NEW EXHAUST FAN NEWTILE NEW SLIDING SHOWER DOOR PROPERTY HAS NEW APPLIANCES SUCH AS MOCROWAVE REFRIGERATOR DISHWASHER NEW GARBAGE DISPOSAL NEW INTERIOR PAINT BEAUTIFUL CURTAINS CLOSE TO EVERYTHING PROPERTY COMPLETLY FENCED FOR PRIVACY. PROPERTY HAS TO MANY UPGRADES TO MENTION THIS WON'T LAST TAKE YOUR BUYERS TODAY ANY QUESTION PLEASE FEEL FREE TO CALL ME . PROPERTY WILL BE COMPLETLY CLEAN BEFORE CLOSE OF ESCROW.</t>
  </si>
  <si>
    <t>C12046010</t>
  </si>
  <si>
    <t>1753 Calatina Drive</t>
  </si>
  <si>
    <t>C12046066_MRMLS</t>
  </si>
  <si>
    <t>Avenue A And Antelope Hwy</t>
  </si>
  <si>
    <t>93536-9552</t>
  </si>
  <si>
    <t>Beautiful custom home on 2.5 acres which can be utilized for livestock This home has 3 bedrooms 2 bath granite counter tops custom cabinetry shudders stainless steel appliances in home surround sound and a large 3car garage. Block wall enclosed back yard with a concrete stamped patio and custom fire pit great for entertaining.</t>
  </si>
  <si>
    <t>C12046066</t>
  </si>
  <si>
    <t>51200 72ND Street</t>
  </si>
  <si>
    <t>SF SB SA SH</t>
  </si>
  <si>
    <t>C12046167_MRMLS</t>
  </si>
  <si>
    <t>E/Barranca S/Rte 66</t>
  </si>
  <si>
    <t>E/Barranca 2 blocks S/Rte 66</t>
  </si>
  <si>
    <t>Hollyvale</t>
  </si>
  <si>
    <t>91740-4113</t>
  </si>
  <si>
    <t>drdbroker@yahoo.com</t>
  </si>
  <si>
    <t>C10291_MRMLS</t>
  </si>
  <si>
    <t>626-641-0346</t>
  </si>
  <si>
    <t>DIANE BUTLER</t>
  </si>
  <si>
    <t>Please call agent before showing. Send offers to email drdbroker@gmail.com or fax to 626-888-9616. Please include copy of deposit check pre-qual with FICOs.</t>
  </si>
  <si>
    <t>Property larger than assessor square footage due to unpermitted approximately 200 sqft addition to LR forming a Great Room Upgraded dark distressed wood floor throughout including bedrooms New ceramic tile in kitchen dining and bathroom Double-paned newer vinyl windows with screens Laundry room and half bath off the kitchen Central air plus new ceiling fans in many rooms Fireplace in LR Spacious new concrete driveway Expansive concrete work behind garage and along east side of house Large yard many fruit trees New covered patio Garage has sound-proof room taking up part of space but is easily returned to full use Kitchen needs updating Property in good condition looking for a proud new owner.</t>
  </si>
  <si>
    <t>Glendora H.S.</t>
  </si>
  <si>
    <t>C12046167</t>
  </si>
  <si>
    <t>813 W Hollyvale Street</t>
  </si>
  <si>
    <t>739F6</t>
  </si>
  <si>
    <t>C12046177_MRMLS</t>
  </si>
  <si>
    <t>N. Kraemer &amp; N. Alta Vista</t>
  </si>
  <si>
    <t>Angelina</t>
  </si>
  <si>
    <t>92870-4739</t>
  </si>
  <si>
    <t xml:space="preserve">Alta Placentia Alpl </t>
  </si>
  <si>
    <t>SHORT SALE SUBJECT TO LENDER'S APPROVAL.COMMISSION EQUAL TO 50 50. Supra at front door. Use top supra box.</t>
  </si>
  <si>
    <t xml:space="preserve">Alt </t>
  </si>
  <si>
    <t xml:space="preserve">Alta Placentia Alp </t>
  </si>
  <si>
    <t>C12046177</t>
  </si>
  <si>
    <t>806 N Angelina Drive</t>
  </si>
  <si>
    <t>C12046181_MRMLS</t>
  </si>
  <si>
    <t>E. 8th &amp; N. Grove</t>
  </si>
  <si>
    <t>91764-1115</t>
  </si>
  <si>
    <t>Standard Listing Submit All Offers For Showings Go Direct supra on Front door. Call listing office with any questions at 909 590-8853. Fax all offers with copy of deposit check proof of funds ficos and pre-qual letter to 909 348-5880 or email</t>
  </si>
  <si>
    <t xml:space="preserve">Completely Remodeled Home in the City of Ontario. This home features 4 bedroom with new carpet and 2 remodeled bathrooms with granite counter top and new flooring. Large living room with laminate wood flooring new kitchen with granite counter tops cabinets and tile flooring that opens to the dining area. New interior exterior paint baseboards and fixtures through-out the home. 2 car attached garage large backyard with patio area perfect for entertainment. Don't Miss Out Will Go Fast </t>
  </si>
  <si>
    <t>C12046181</t>
  </si>
  <si>
    <t>1753 N El Dorado Avenue</t>
  </si>
  <si>
    <t>C12046223_MRMLS</t>
  </si>
  <si>
    <t>91773-3425</t>
  </si>
  <si>
    <t>dkaufman810@aol.com</t>
  </si>
  <si>
    <t>C11081_MRMLS</t>
  </si>
  <si>
    <t>626-695-1438</t>
  </si>
  <si>
    <t>DARELYN KAUFMAN</t>
  </si>
  <si>
    <t>4041_MRMLS</t>
  </si>
  <si>
    <t>PACIFIC PALMS REAL ESTATE</t>
  </si>
  <si>
    <t>Combo lock to be installed on 4/14/12 will update with code</t>
  </si>
  <si>
    <t>Located in the well maintained senior park of San Dimas Royal Mobile Estates . This mobile home has new carpet and new kitchen flooring.</t>
  </si>
  <si>
    <t>C12046223</t>
  </si>
  <si>
    <t>C12046263_MRMLS</t>
  </si>
  <si>
    <t>Cross street Cherry</t>
  </si>
  <si>
    <t>92337-2717</t>
  </si>
  <si>
    <t>Woodland Unit 27</t>
  </si>
  <si>
    <t>Charming cottage located in desirable South ridge Community. 2 bedrooms 1st floor. Master located on second floor. New covered patio with ample yard space. Separate single car garage.</t>
  </si>
  <si>
    <t>C12046263</t>
  </si>
  <si>
    <t>14606 Woodland Unit 27 Drive</t>
  </si>
  <si>
    <t>C12046275_MRMLS</t>
  </si>
  <si>
    <t>90755-3662</t>
  </si>
  <si>
    <t>Submit offer with pre-APPROVED letter from direct lenders proof of funds copy of deposit check and credit check with FICO. Email offer package to offers@presidentialinc.com15 days First Look for Owner Occupied Home Buyer NSP non-profit Offers before</t>
  </si>
  <si>
    <t xml:space="preserve">This is a Spanish Style condo locates at the end of the cul-de-sac street. This condo has just finished with new two tone paint new carpet new stove new exhaust hood new dish washer new door and baseboard AC unit service with duct cleaning and new thermostate. This nice and private condo is ready to move-in. Reduced Price to Sell </t>
  </si>
  <si>
    <t>C12046275</t>
  </si>
  <si>
    <t>2296 Gaviota Avenue</t>
  </si>
  <si>
    <t>C12046308_MRMLS</t>
  </si>
  <si>
    <t>92359-1210</t>
  </si>
  <si>
    <t>OSCARFINANCING@YAHOO.COM</t>
  </si>
  <si>
    <t>909-524-4320</t>
  </si>
  <si>
    <t>C22481_MRMLS</t>
  </si>
  <si>
    <t>909-568-3138</t>
  </si>
  <si>
    <t>OSCAR ESPINOSA</t>
  </si>
  <si>
    <t>50010_MRMLS</t>
  </si>
  <si>
    <t>OSCAR ESPINOSA BROKER</t>
  </si>
  <si>
    <t>909-631-7207</t>
  </si>
  <si>
    <t>First stage of short sale.Preferably cash may not go FHA. For cash and conventional loans please submit proof of funds line of credit letter FICO scores and EMD for offers with financing and for cash offers min of 10 EMDSend offers by email only to</t>
  </si>
  <si>
    <t>Great opportunity.This is a duplex live in one rent the other.One house is 3 bed 1 bath other house is 2 bed 1 bath.Separate Entrances one is on Capri Ave. the other is on Opal St. This is a corner lot property. Capri driveway can park 2 cars besides the Garage which is 1 space. Opal driveway can accommodate 4 cars there's no garage.</t>
  </si>
  <si>
    <t>C12046308</t>
  </si>
  <si>
    <t xml:space="preserve">1804 Capri </t>
  </si>
  <si>
    <t>C12046326_MRMLS</t>
  </si>
  <si>
    <t>Durfee</t>
  </si>
  <si>
    <t>91733-4562</t>
  </si>
  <si>
    <t>lupieanthony@yahoo.com</t>
  </si>
  <si>
    <t>951-616-2037</t>
  </si>
  <si>
    <t>C32748_MRMLS</t>
  </si>
  <si>
    <t>951-640-9468</t>
  </si>
  <si>
    <t>ANTHONY ALVAREZ</t>
  </si>
  <si>
    <t>800-796-7362</t>
  </si>
  <si>
    <t xml:space="preserve"> Short Sale... PRE-APPROVED LIST PRICE BY LENDER. The Sale and Gross Commission are Subject to Lender &amp; Lien holds Approval.....CALL LISTING AGENT FOR ACCESS Anthony Alvarez 951 640-9468. DO NOT CALL ANY OTHER NUMBER. Fax or E-mail Offers to 951 616-2</t>
  </si>
  <si>
    <t>Beautiful Single Story Home. Great for First Time Buyer. Features include 3 Bedrooms 1 bath and additional rooms could be used as a den or more bedrooms 1 303 sq. ft. home on a 7 413 sq. ft lot. over sized back yard with a dog run and spacious storage shed and a covered patio....Home Won't Last.</t>
  </si>
  <si>
    <t>C12046326</t>
  </si>
  <si>
    <t>11409 Broadmead Street</t>
  </si>
  <si>
    <t>C12046354_MRMLS</t>
  </si>
  <si>
    <t>Foothill And Hellman</t>
  </si>
  <si>
    <t>Friant</t>
  </si>
  <si>
    <t>91730-4024</t>
  </si>
  <si>
    <t>Please call to schedule an appointment supra on water pipe thank you.</t>
  </si>
  <si>
    <t>GREAT 3 BEDROOM 2 BATH FAMILY HOME IN RANCHO CUCAMONGA WITH MOUNTAIN VIEWS NEWER CERAMIC TILE IN ENTRY KITCHEN &amp; FAMILY ROOM FIREPLACE IN FAMILY ROOM USES BOTH WOOD &amp; GAS CEILING FANS IN NOOK &amp; MASTER BEDROOM NEW VINLY WINDOWS THROUGHOUT ENCLOSED PATIO LARGE LOT WITH RV PARKING BLOCK WALL CONCRETE PATIO &amp; SPRINKLERS IN FRONT.</t>
  </si>
  <si>
    <t>C12046354</t>
  </si>
  <si>
    <t>9416 Friant Street</t>
  </si>
  <si>
    <t>C12046358_MRMLS</t>
  </si>
  <si>
    <t>92201-3879</t>
  </si>
  <si>
    <t>F104</t>
  </si>
  <si>
    <t xml:space="preserve">F104 </t>
  </si>
  <si>
    <t>teresa-hernandez@hotmail.com</t>
  </si>
  <si>
    <t>909-542-3163</t>
  </si>
  <si>
    <t>C17893_MRMLS</t>
  </si>
  <si>
    <t>951-505-4201</t>
  </si>
  <si>
    <t>MARIA HERNANDEZ</t>
  </si>
  <si>
    <t>2926_MRMLS</t>
  </si>
  <si>
    <t>PREMIER VISIONS REALTY</t>
  </si>
  <si>
    <t>PRICE AND COMMISSION SUBJECTO TO LENDERS APPROVAL. PROPERTY SOLD AS IS CONDITION NO REPAIRS WILL BE DONE BY SELLER OR LENDERS.AGENTS LOOKING AT ALL OFFERS PLEASE INCLUDE FICO PROOF OF FUNDS LENDER'S PRE APPROVAL.CALL TERESA @ 951-505-4201 BEFORE SHOW</t>
  </si>
  <si>
    <t>THIS BEAUTIFULL 2BD/1BTH NEEDS TLC. CLOSE TO SHOPPING CENTER AND SCHOOLS.</t>
  </si>
  <si>
    <t>C12046358</t>
  </si>
  <si>
    <t>45546 Aladdin Street</t>
  </si>
  <si>
    <t>C12046376_MRMLS</t>
  </si>
  <si>
    <t>Leffingwell And Valley View</t>
  </si>
  <si>
    <t>Coteau</t>
  </si>
  <si>
    <t>90604-4222</t>
  </si>
  <si>
    <t>dlemus@earthlink.net</t>
  </si>
  <si>
    <t>C11999_MRMLS</t>
  </si>
  <si>
    <t>626-824-0358</t>
  </si>
  <si>
    <t>DOUGLAS LEMUS</t>
  </si>
  <si>
    <t>626-337-8779</t>
  </si>
  <si>
    <t>GO DIRECT Project is not FHA approved. email offer to DLEMUS1@LIVE.COM . Standard Sale. email offer with proof of funds prequal and Ficos.</t>
  </si>
  <si>
    <t>Beautiful Candlewood Estates Community turn Key end unit. This home is an ideal corner end unit that has only one common wall and features plenty of sunlightVery private and quiet community. This home features 3-bedrooms and 3-baths cathedral-vaulted ceilings living room vented-gas-log fireplace master bedroom &amp; bath dining area 2-car garage rustic spanish-clay-tiled floors in living room dining room &amp; downstairs bath privatefront patio large master walk-in closet convenient upstairs laundry closet designer interior paint paid-water and more.Great property to call home.</t>
  </si>
  <si>
    <t>C12046376</t>
  </si>
  <si>
    <t>14022 Coteau Drive</t>
  </si>
  <si>
    <t>C12046382_MRMLS</t>
  </si>
  <si>
    <t>Central And 60 Freeway</t>
  </si>
  <si>
    <t>60 Freeway and go south on Cetral</t>
  </si>
  <si>
    <t>91710-4253</t>
  </si>
  <si>
    <t>909-463-0733</t>
  </si>
  <si>
    <t>909-559-0270</t>
  </si>
  <si>
    <t>THIS PROPERTY WAS PURCHASED IN A TRUSTEE SALE. Call Shawn Grajeda for questions at 909-559-0270. Text to 909-559-0270 for entry. Cash offers only The number of units in this complex needs to be verified and may not be accurate.</t>
  </si>
  <si>
    <t>DONT'T MISS THIS SHOWY MEDITERANEAN STYLE UNIT. TASTEFULLY DECORATED. BETTER THAN MODEL HOME CONDITION. RECENTLY PAINTED. RECESSED LIGHTING. NEW CARPET. GATED COMPLEX.</t>
  </si>
  <si>
    <t>C12046382</t>
  </si>
  <si>
    <t>12835 10TH Street</t>
  </si>
  <si>
    <t>RG SW SG X46 YF FN X44 X48</t>
  </si>
  <si>
    <t>DW A2 MO RA SV BIN</t>
  </si>
  <si>
    <t>C6 CT DL ZN AC</t>
  </si>
  <si>
    <t>Z24 HC CT RY B1 DDE SD</t>
  </si>
  <si>
    <t>MA M01 MS DA WK</t>
  </si>
  <si>
    <t>GN FY LR WI</t>
  </si>
  <si>
    <t>EK KI K07 PT K02 K10 K03 CT</t>
  </si>
  <si>
    <t>C12046400_MRMLS</t>
  </si>
  <si>
    <t>Baseline And San Dimas Avenue</t>
  </si>
  <si>
    <t>210 Freeway Exit San Dimas Avenue N to 1st Street Baseline Left Alford Left</t>
  </si>
  <si>
    <t>Alford</t>
  </si>
  <si>
    <t>91773-1406</t>
  </si>
  <si>
    <t>Dakota Meadows</t>
  </si>
  <si>
    <t>DGARVEY@CITRUSEDGEREALTY.COM</t>
  </si>
  <si>
    <t>626-335-6067</t>
  </si>
  <si>
    <t>C19528_MRMLS</t>
  </si>
  <si>
    <t>626-755-3102</t>
  </si>
  <si>
    <t>DANIEL GARVEY</t>
  </si>
  <si>
    <t>1439_MRMLS</t>
  </si>
  <si>
    <t>CITRUS EDGE REALTY</t>
  </si>
  <si>
    <t>Sales Hours Fri-Mon 9-5 Tues 1-5 Closed Wed and Thurs. To visit community during off hours please call listing agent @ 626-755-3102. Otherwise please contact Onsite Rep Donna Phillips 909-592-9050 not listing agent. Buyer must prequalify with CW</t>
  </si>
  <si>
    <t>CG RT HP A5</t>
  </si>
  <si>
    <t>LAST HOME IN THE COMMUNITY. Magnificent single story BRAND NEW construction. 5 bedroom 3 1/2 bath Ranch Style home on over 1/2 acre lot in the Dakota Meadows Community. This home is built green 5 Star Certified Energy Rating. You become the decorator in this new home choose your granite counter tops cabinets tile and carpet. Cook's kitchen comes complete with GE Profile Stainless Steel Appliances and is adjacent to huge great room with fireplace. Master Suite includes his n' her walk-in-closets and master bath with sinks and built in vanity.</t>
  </si>
  <si>
    <t>San Dimas High Schoo</t>
  </si>
  <si>
    <t>C12046400</t>
  </si>
  <si>
    <t>165 Alford Street</t>
  </si>
  <si>
    <t>C12046502_MRMLS</t>
  </si>
  <si>
    <t>W/Azusa N/Aroma</t>
  </si>
  <si>
    <t>From Fwy 10 S.Azusa Blvd to Aroma / From Fwy 60 N. Azusa to E. on Aroma Road</t>
  </si>
  <si>
    <t>91791-4175</t>
  </si>
  <si>
    <t>Please call Joe Galluppi at 626 641-1476 for showings and allow 24 hour notice. Gate code for complex is 1969. Parking limited inside complex. Still looking into FHA requirements.Please email offers to joegalluppi@yahoo.com or fax to 626 608-9111.Th</t>
  </si>
  <si>
    <t>3 bedroom 3 bathroom condo built in 2002. The condo has a SFR/PUD feel with only one common wall. Nice floor plan with a fireplace in the living room. There is ceramic tile in entry and kitchen. Wood laminate in living room eating area and upstairs. Property has high ceilings with recessed lighting in family room kitchen and dining area. Master bedroom has dual sinks and a walk in closet. Laundry room upstairs. Two car attached garage with direct access. Gated community with pool &amp; spa. HOA due only 150 a month Very quite community and close to shopping. Property does need some TLC.</t>
  </si>
  <si>
    <t>C12046502</t>
  </si>
  <si>
    <t>1520 Orchid Way</t>
  </si>
  <si>
    <t>C12046521_MRMLS</t>
  </si>
  <si>
    <t>Live Oaks And Grand</t>
  </si>
  <si>
    <t>Orange Grove exit off 210 north to Live Oaks and left to Arroyo Ter.</t>
  </si>
  <si>
    <t>91103-3506</t>
  </si>
  <si>
    <t>Supra will be installed Sat 4/14. Hours of access 9-5.</t>
  </si>
  <si>
    <t>Highly desirable north facing top floor unit with a great patio view of the Rose Bowl and mountains. Super clean unit with high quality upgrades throughout. Very spacious practical and open layout. Newer real wood flooring with cork underlaymnet upgraded kitchen and baths granite counters newer appliances and cabinets laundry and elevator close by two parking spaces with storage unit under ground gated parking access from two streets gated pedestrian entry sparkling pool with a view of the arroyo/hills stainless steel sink clean all-electric service bathroom heaters central air. Entire complex is non-smoking.</t>
  </si>
  <si>
    <t>C12046521</t>
  </si>
  <si>
    <t>190 Arroyo Terrace</t>
  </si>
  <si>
    <t>501C2</t>
  </si>
  <si>
    <t>C12046539_MRMLS</t>
  </si>
  <si>
    <t>Amestoy Ave &amp; Balboa Blvd</t>
  </si>
  <si>
    <t>91344-4164</t>
  </si>
  <si>
    <t>All terms &amp; Conditions are Subject to Lien Holder Approval for Short Sale Drive only please Do Not Disturb Occupants offer subject to interior inspection Agent/Buyer to verify property's permits &amp; to be Sold it's as is present condition without</t>
  </si>
  <si>
    <t>Granda Hills Short Sale Property &amp; Subject to Lien holder approval.</t>
  </si>
  <si>
    <t>C12046539</t>
  </si>
  <si>
    <t>17157 San Fernando Mission Boulevard</t>
  </si>
  <si>
    <t>C12046576_MRMLS</t>
  </si>
  <si>
    <t>El Arco</t>
  </si>
  <si>
    <t>90604-3332</t>
  </si>
  <si>
    <t>Please do not disturb tenant drive by only. Make offer subject to interior inspection. Eviction in process.</t>
  </si>
  <si>
    <t>3 bedroom 2 bath in great area of Whittier. Upgraded kitchen bedrooms and bathrooms with pool and jaquzzi.</t>
  </si>
  <si>
    <t>C12046576</t>
  </si>
  <si>
    <t>11023 El Arco Drive</t>
  </si>
  <si>
    <t>569D3</t>
  </si>
  <si>
    <t>C12046587_MRMLS</t>
  </si>
  <si>
    <t>N/Sierra Madre E/Grand</t>
  </si>
  <si>
    <t>91741-2065</t>
  </si>
  <si>
    <t>Go direct. Lockbox on front door. Call agent Maureen Haney at 626-216-8067 or Jenny Lynch at 626-963-2050 Ext 134 for any questions. Email offers to Maureen@maureenhaney.com and please include pre-approval with FICO's verification of funds to close and</t>
  </si>
  <si>
    <t xml:space="preserve">Located in North Glendora quiet neighborhood with fabulous views of foothills. Three bedrooms two bathrooms large living room with fireplace and slider door family room kitchen with newer cook top and oven master bedroom with bathroom with shower and separate vanity area inside laundry two car attached garage. Screened in patio and private backyard with mountain views. This home is in great condition </t>
  </si>
  <si>
    <t>C12046587</t>
  </si>
  <si>
    <t>811 Rainbow Drive</t>
  </si>
  <si>
    <t>C12046645_MRMLS</t>
  </si>
  <si>
    <t>E - Mountain S - D Street</t>
  </si>
  <si>
    <t>91762-3326</t>
  </si>
  <si>
    <t>JAMESCOOK@COLDWELLBANKER.COM</t>
  </si>
  <si>
    <t>C18231_MRMLS</t>
  </si>
  <si>
    <t>909-908-1617</t>
  </si>
  <si>
    <t>JAMES COOK</t>
  </si>
  <si>
    <t>APPOINTMENT ONLY TO SHOW CALL L/A WITH DATE AND TIME. MONDAY THRU THURSDAY AND SATURDAYS ONLY OR OFFER SUBJECT TO INTERIOR INSPECTION SORRY. SUBMIT RPA EMD FICOS POF AND PRE APPROVAL. SALE SUBJECT TO 1031 EXCHANGE AT NO COST TO BUYER. STANDARD SALE</t>
  </si>
  <si>
    <t>THIS COZY HOME SITS PROUDLY ON A CORNER LOT NEAR SCHOOLS PARKS AND SHOPPING CENTERS. EXCELLENT FLOOR PLAN INCLUDES 3 BEDROOMS FORMAL DINING ROOM PLUS A BREAKFAST AREA IN THE KITCHEN FEATURING A BUILT IN PANTRY. THE COVERED REAR PORCH LEADS TO A SPACIOUS DOUBLE GARAGE WITH LAUNDRY HOOK UPS AND A BONUS UTILITY ROOM THAT IS IDEAL TO SERVICE THE GARDEN AREA. RECENT UPGRADES INCLUDE A NEWER ROOF AND DUAL PANE WINDOWS.</t>
  </si>
  <si>
    <t>C12046645</t>
  </si>
  <si>
    <t>906 W Vesta Street</t>
  </si>
  <si>
    <t>C12046659_MRMLS</t>
  </si>
  <si>
    <t>Belle Terrace/ Castro Ln</t>
  </si>
  <si>
    <t>Castro</t>
  </si>
  <si>
    <t>93304-3305</t>
  </si>
  <si>
    <t>This property is a short sale and all terms and conditions are subject to lenders approval . Please call or text Hilda at 818-321-8051 to schedule an appointment to view property .</t>
  </si>
  <si>
    <t>C12046659</t>
  </si>
  <si>
    <t>541 Castro Lane</t>
  </si>
  <si>
    <t>C12046676_MRMLS</t>
  </si>
  <si>
    <t>Palm &amp; Highland</t>
  </si>
  <si>
    <t>92346-7204</t>
  </si>
  <si>
    <t>Call Listing Agent @909-994-8567 to make appointment. Only showing Saturday or Sunday between the hours of 10AM to 6PM.Short Sale-All terms conditions &amp; commissions are subject to lender approval. Commission will be split 50/50 1st &amp; 2nd are with same ba</t>
  </si>
  <si>
    <t>Wonderful 4 bedroom 2 bath home with Pebble teck pool in Highland. Sq. FT. not taped buyer to verify.</t>
  </si>
  <si>
    <t>C12046676</t>
  </si>
  <si>
    <t>2331 Peacock Avenue</t>
  </si>
  <si>
    <t>645-E3</t>
  </si>
  <si>
    <t>C12046703_MRMLS</t>
  </si>
  <si>
    <t>Cedar Ave</t>
  </si>
  <si>
    <t>92316-3607</t>
  </si>
  <si>
    <t>Standard Listing Subject to cancellation of previous escrow. Submit All Offers For Showings Go Direct Vacant Supra on gas meter. Call listing office with any questions at 909 590-8853. Fax all offers with copy of deposit check proof of funds fi</t>
  </si>
  <si>
    <t xml:space="preserve">Completely Remodeled Home in the City of Bloomington. This home features 2 bedrooms with new carpet 1 remodeled bathroom with tile flooring. Large living room with laminate wood flooring spacious new kitchen with granite counter top new dishwasher and tile flooring that opens to the dining room area. New interior exterior paint baseboards and fixtures through-out the home. Hug lot large backyard with covered patio perfect for entertainment. Don't Miss Out Will Go Fast </t>
  </si>
  <si>
    <t>C12046703</t>
  </si>
  <si>
    <t>18648 7TH Street</t>
  </si>
  <si>
    <t>C12046775_MRMLS</t>
  </si>
  <si>
    <t>Lemon / Haven</t>
  </si>
  <si>
    <t>La Gloria</t>
  </si>
  <si>
    <t>91737-3730</t>
  </si>
  <si>
    <t>SHORT SALE OFFERED BY INLANDS ELITE SHORT SALE TEAM. WE HAVE A GREAT TRACK RECORD OF GETTING THESE THINGS CLOSED. WE ASK THAT YOU HAVE A PREQUAL THRU WESLEY MONTES AT PROSPECT MORTGAGE. CONTACT WESLEY @ 909.578.7077 OR EMAIL @ WESLEY.MONTES@PROSPECTMTG.CO</t>
  </si>
  <si>
    <t>This 4 bedroom 2 bath home is in a beautiful area of Rancho Cucamonga. Just north of the 210 freeway it is definetely a commuters dream. The 4th bedroom is located above the garage and can also be used as a recreation room. Perfect yard for those family gatherings. Property is in need of some TLC. Do not miss the opportunity to own a home in a great area.</t>
  </si>
  <si>
    <t>C12046775</t>
  </si>
  <si>
    <t>10222 La Gloria Drive</t>
  </si>
  <si>
    <t>C12046793_MRMLS</t>
  </si>
  <si>
    <t>El Segundo Blv</t>
  </si>
  <si>
    <t>90249-1724</t>
  </si>
  <si>
    <t>Standard sale. Turn key. Provide proof of funds and copy of EMD with offer.</t>
  </si>
  <si>
    <t>PRICE REDUCED TURN KEY. Beautifully remodeled house. Original hardwood floors refinished looks great. New kitchen with new tile floors and new cabinets with granite counter tops and recess lighting brand new stainless steel stove new exhaust vent and dishwasher. Washer and dryer hookups in room next to kitchen. Two full bathrooms with new ceramic tile new bathtubs and new vanities. Freshly painted inside and outside. Two car detached garage with new roll up door and garage door opener. Repiped with copper piping and also new electric rewire. Brand new air conditioning. Fire place in living room. Nice size backyard with cemented platform to park an R.V. Fresh flowers in front yard.Close to shopping schools and freeway access.</t>
  </si>
  <si>
    <t>C12046793</t>
  </si>
  <si>
    <t>12901 Van Ness Avenue</t>
  </si>
  <si>
    <t>C12046874_MRMLS</t>
  </si>
  <si>
    <t>Turner Avenue</t>
  </si>
  <si>
    <t>S on Archibald Ave E on Riverside Dr S on Turner Ave E on Golden Trails take left onto North Shore</t>
  </si>
  <si>
    <t>91761-9117</t>
  </si>
  <si>
    <t>Listing Agent is related to Seller.</t>
  </si>
  <si>
    <t>This beautiful 4 bedrooms 2 1/2 bath home located close to schools parks and shopping centers. The house has a formal living room dinning room and a cozy breadfast nook in the kitchen.</t>
  </si>
  <si>
    <t>C12046874</t>
  </si>
  <si>
    <t>3225 S North Shore Drive</t>
  </si>
  <si>
    <t>C12046891_MRMLS</t>
  </si>
  <si>
    <t>Baseline And Carnelian</t>
  </si>
  <si>
    <t>91701-5452</t>
  </si>
  <si>
    <t>Property is a short sale. Total compensation to SO 1500. All offers to be submitted via email Any questions please call Dave 909 941-4040</t>
  </si>
  <si>
    <t>C12046891</t>
  </si>
  <si>
    <t>8691 Monte Vista Street</t>
  </si>
  <si>
    <t>C12046903_MRMLS</t>
  </si>
  <si>
    <t>California Ave And Adams St</t>
  </si>
  <si>
    <t>Saint Paul</t>
  </si>
  <si>
    <t>92504-3047</t>
  </si>
  <si>
    <t>3 bedroom home in Riverside looking for loving owner. Hardwood floors in bedrooms and living room. Separate building in back with bedroom and kitchenette. Short drive to Riverside Plaza restaurants and movie theater.</t>
  </si>
  <si>
    <t>C12046903</t>
  </si>
  <si>
    <t>4183 Saint Paul Place</t>
  </si>
  <si>
    <t>C12046983_MRMLS</t>
  </si>
  <si>
    <t>S/ Mulberry Dr</t>
  </si>
  <si>
    <t>90605-3026</t>
  </si>
  <si>
    <t>Its Now Vacant. Call me with any Question 909 229-7542...Email offers to Sirilo@siriloortiz.com...</t>
  </si>
  <si>
    <t xml:space="preserve">Its a 3 bed 1bath beautiful home located in the lovely city of Whittier near shopping centers schools and parks. A must see Will sell fast please </t>
  </si>
  <si>
    <t>C12046983</t>
  </si>
  <si>
    <t>13925 Dicky Street</t>
  </si>
  <si>
    <t>C12046996_MRMLS</t>
  </si>
  <si>
    <t>Artesia / Lakewood</t>
  </si>
  <si>
    <t>90706-6435</t>
  </si>
  <si>
    <t>ed@hilltoprealestate.com</t>
  </si>
  <si>
    <t>626-335-4493</t>
  </si>
  <si>
    <t>C22716_MRMLS</t>
  </si>
  <si>
    <t>213-503-0956</t>
  </si>
  <si>
    <t>EDWARD KOPILEC</t>
  </si>
  <si>
    <t>626-387-9021</t>
  </si>
  <si>
    <t>Seller controlled lock box. Owner must be present  very accomodating works at home and present most times. Buyer to satisfy themselves re permits .Offers must include complete RPA POF EMD Prequal FICO's. Seller reserves rights for services. Email o</t>
  </si>
  <si>
    <t>A wonderful home in a small Planned Unit Development. Located in a very convenient area in Bellflower Lakewood and Artesia Blvd with nearby shopping and easy access to the 91 Fwy between the 710 and 605 freeways. This traditional home was built in 1977. Recently painted updated with new tile floors and a remodeled bathroom. A covered patio looks out on a nicely landscaped fenced-in side yard with fruit trees. An attached 2 car garage provides direct access into the house. A great starter home or perfect for the empty nester.</t>
  </si>
  <si>
    <t>C12046996</t>
  </si>
  <si>
    <t>17625 Virginia Avenue</t>
  </si>
  <si>
    <t>C12046997_MRMLS</t>
  </si>
  <si>
    <t>North on Rochester right on Lone peak Dr. right on Thunder Mountain Ave.</t>
  </si>
  <si>
    <t>Dawson Peak</t>
  </si>
  <si>
    <t>91739-2360</t>
  </si>
  <si>
    <t>HOMESBYRICARDO@YAHOO.COM</t>
  </si>
  <si>
    <t>C10162_MRMLS</t>
  </si>
  <si>
    <t>626-533-6456</t>
  </si>
  <si>
    <t>RICARDO AYALA</t>
  </si>
  <si>
    <t>Please be advised that all offers must have a pre-qualified letter from Bank of America. Offers received without this prequalification exclusive of cash offers will not be addressed. Contact Bank of America s Mortgage Loan Specialist office or 213-820-7</t>
  </si>
  <si>
    <t>This Rancho cucamonga home is Located on a Cul-De-Sac and features 4 bedrooms 3 bathrooms living room family room with fireplace formal dining room office on ground level all bedrooms are upstairs media/bonus room ceiling fans cozy backyard built-in BBQ island in backyard r/v parking 3 car attached garage commuter friendly with 210/15/10/60 freeways minutes away..</t>
  </si>
  <si>
    <t>C12046997</t>
  </si>
  <si>
    <t>11921 Dawson Peak Court</t>
  </si>
  <si>
    <t>C12047088_MRMLS</t>
  </si>
  <si>
    <t>W Grove/ S 7th</t>
  </si>
  <si>
    <t>91764-1009</t>
  </si>
  <si>
    <t>janeheeney@msn.com</t>
  </si>
  <si>
    <t>C13427_MRMLS</t>
  </si>
  <si>
    <t>909-437-4640</t>
  </si>
  <si>
    <t>JANE HEENEY</t>
  </si>
  <si>
    <t>Key has been removed from Supra please call listing agent for combo. All Buyers to be cross qualified with Lonny De La Graza with First CAL. Toll Free 888.918.3262 or Cell 626.827.2906. See a quick video tour on YouTube search by property address on</t>
  </si>
  <si>
    <t>Standard sale Warm welcoming single-story home with great curb appeal. Interior of home has a fresh coat of custom paint new baseboards and refinished 12 x 2 hardwood floors in the living room bedrooms formal dining room and hallway. Bedrooms are a nice size with oversize closets and new mirrored doors. Title shows 4 bedrooms however the 4th bedroom has been converted into the formal dining room. Enjoy the huge family room with skylights and a separate utility room/storage room located off the kitchen - approx. 500 square feet not included in square footage could be the perfect game room office or art studio. Backyard has a spacious deck with built-in seating great for entertaining. There's also a raised plant bed/garden shade tree roses and more natural beauty. Very charming - take a closer look at one of the area's best values.</t>
  </si>
  <si>
    <t>C12047088</t>
  </si>
  <si>
    <t>1143 E Alvarado Street</t>
  </si>
  <si>
    <t>C12047096_MRMLS</t>
  </si>
  <si>
    <t>E/Mills S/Baseline</t>
  </si>
  <si>
    <t>91711-2910</t>
  </si>
  <si>
    <t>jimjackson@tarbell.com</t>
  </si>
  <si>
    <t>C15758_MRMLS</t>
  </si>
  <si>
    <t>951-833-7967</t>
  </si>
  <si>
    <t>JAMES JACKSON</t>
  </si>
  <si>
    <t>OPEN HOUSE Friday May 11 3-6 p.m. and Saturday May 12 1-4 p.m. This is a short sale subject to lender approval and if lender reduces commission any reduction will be split with selling agent. Measurements are believed to be accurate buyer to veri</t>
  </si>
  <si>
    <t>Wonderful north Claremont home is just blocks from Chaparral Elementary School and close to Claremont Colleges and shoppingBright kitchen and eating area family room and 4 bedrooms 2 of which feature sliding doors to the patio. Flooring is laminate and linoleum. Double gate on east side allows easy access to rear yard. Landscaping includes planter areas in rear and front yards. Home on northeast corner of Kenyon.</t>
  </si>
  <si>
    <t>Claremont H S</t>
  </si>
  <si>
    <t>C12047096</t>
  </si>
  <si>
    <t>663 Rockford Drive</t>
  </si>
  <si>
    <t>FR KT</t>
  </si>
  <si>
    <t>FY JJ FS</t>
  </si>
  <si>
    <t>C12047125_MRMLS</t>
  </si>
  <si>
    <t>Near Brittany.</t>
  </si>
  <si>
    <t>92879-6118</t>
  </si>
  <si>
    <t>C27519_MRMLS</t>
  </si>
  <si>
    <t>Rudy Labrada</t>
  </si>
  <si>
    <t>troysedwards@gmail.com</t>
  </si>
  <si>
    <t>C31846_MRMLS</t>
  </si>
  <si>
    <t>TROY EDWARDS</t>
  </si>
  <si>
    <t>2640_MRMLS</t>
  </si>
  <si>
    <t>THE LABRADA GROUP</t>
  </si>
  <si>
    <t>All terms subject to short sale approval including commissions. If commissions are further reduced listing and selling office shall share reduction equally. Please email agent at troysedwards@gmail.com for appointment to show. Please give reasonable n</t>
  </si>
  <si>
    <t>Very clean and warm home. Short sale in Corona. Fully landscaped front yard attractive decorative hardscape with wrought iron border and accent lighting. 4 bedrooms and 3 baths. Unfinished repairs to master bathroom tub/shower -- easy repair to complete. Home features inside laundry and an open floor plan downstairs with separate formal dining area. Very quiet cul de sac. All services close by Experienced short sale team.</t>
  </si>
  <si>
    <t>C12047125</t>
  </si>
  <si>
    <t>2909 Dorchester Circle</t>
  </si>
  <si>
    <t>C12047136_MRMLS</t>
  </si>
  <si>
    <t>S. Duarte E.Temple City</t>
  </si>
  <si>
    <t>Off Camino Real and Brentmead</t>
  </si>
  <si>
    <t>Ardendale</t>
  </si>
  <si>
    <t>91007-7703</t>
  </si>
  <si>
    <t>RUBANO11@YAHOO.COM</t>
  </si>
  <si>
    <t>626-339-9531</t>
  </si>
  <si>
    <t>C27804_MRMLS</t>
  </si>
  <si>
    <t>626-890-9013</t>
  </si>
  <si>
    <t>RUBEN MARRON</t>
  </si>
  <si>
    <t>50613_MRMLS</t>
  </si>
  <si>
    <t>RUBEN MARRON BROKER</t>
  </si>
  <si>
    <t>626-593-3480</t>
  </si>
  <si>
    <t>please email offers to RUBANO11@Yahoo.com include proof of funds fico scores pre-approval. Do not send disclsoures at this time. text or call agent at 626-890-9013 w. any questions.</t>
  </si>
  <si>
    <t>Move in ready new paint new floors baths and kitchen have been renovated. All new light fixtures New windows newer roof and so much more Great quiet and peaceful location on a cul de sac. Walking distance to Temple City high school. 4 bedrooms upstairs separate living room and family room with fireplace. Nick back yard with patio. 2 car detached garage with a nice long driveway. Your offer will have a reply in 24 hours or sooner.</t>
  </si>
  <si>
    <t>C12047136</t>
  </si>
  <si>
    <t>9504 Ardendale Avenue</t>
  </si>
  <si>
    <t>C12047151_MRMLS</t>
  </si>
  <si>
    <t>North Altadena Drive</t>
  </si>
  <si>
    <t>1 Blk South of 210 FWY. EXIT Allen -- CORSON is an East Bound One Way Street</t>
  </si>
  <si>
    <t>91107-3292</t>
  </si>
  <si>
    <t>Tanya@RanchandVillage.com</t>
  </si>
  <si>
    <t>661-944-6579</t>
  </si>
  <si>
    <t>C23720_MRMLS</t>
  </si>
  <si>
    <t>626-340-3923</t>
  </si>
  <si>
    <t>TANYA WILLIAMS</t>
  </si>
  <si>
    <t>50645_MRMLS</t>
  </si>
  <si>
    <t>TANYA WILLIAMS BROKER</t>
  </si>
  <si>
    <t>661-944-0602</t>
  </si>
  <si>
    <t>OCCUPIED and EASY TO SHOW 10 00A - 5 00P. As a courtesy please call L/A first we're always accessible . Seller is motivated and will consider all reasonable offers via e-mail or fax. If E-MAILING OFFER please call to confirm receipt. Thanks in advan</t>
  </si>
  <si>
    <t>This two-level condo has a private entry with a fenced front yard rear patio and direct access to parking. It provides the comfort and feel of a single family home. HOA dues are incredibly low at 60/mo. which includes insurance and water Both bedrooms are large with ample closet and storage space. The dining area is open to the kitchen and patio. Wall-to-wall carpet MOVE-IN READY all appliances are included in this STANDARD sale.</t>
  </si>
  <si>
    <t>C12047151</t>
  </si>
  <si>
    <t>2390 Corson Street</t>
  </si>
  <si>
    <t>DW A2 RA ST SV FRE GA</t>
  </si>
  <si>
    <t>CC HC Z17 SD</t>
  </si>
  <si>
    <t>C12047167_MRMLS</t>
  </si>
  <si>
    <t>Allen / Walunt</t>
  </si>
  <si>
    <t>Malakoff</t>
  </si>
  <si>
    <t>91773-1580</t>
  </si>
  <si>
    <t>The Village At San Dimas</t>
  </si>
  <si>
    <t xml:space="preserve">Standard Sale Call owner to show - Crystal 626-625-1074. Easy to show - always home. Any questions call Teri or William at 909-908-7731. Standard Sale No Waiting </t>
  </si>
  <si>
    <t>PY SC CB</t>
  </si>
  <si>
    <t xml:space="preserve">Standard sale Very nice PUD on a cul-de-sac in The Village at San Dimas Some of the features of this beautiful home include fireplace in livingroom cathedral ceilings wood flooring in livingroom and entry tile in kitchen and carpet upstaris. Master bedroom is large and features dual sinks and his and hers walk in closets. Unit is only attached at one wall. Complex features pool spa club house and sports court. Don't miss the virtual tour Standard sale </t>
  </si>
  <si>
    <t xml:space="preserve">The Village At San </t>
  </si>
  <si>
    <t>Ramona/ Lone Hill</t>
  </si>
  <si>
    <t>C12047167</t>
  </si>
  <si>
    <t>988 Malakoff Road</t>
  </si>
  <si>
    <t>C12047187_MRMLS</t>
  </si>
  <si>
    <t>Grand Avenue &amp; Phillips Court</t>
  </si>
  <si>
    <t>Peachwood</t>
  </si>
  <si>
    <t>91766-4609</t>
  </si>
  <si>
    <t>anaguillen62@yahoo.com</t>
  </si>
  <si>
    <t>C19550_MRMLS</t>
  </si>
  <si>
    <t>626-252-8643</t>
  </si>
  <si>
    <t>ANA GUILLEN</t>
  </si>
  <si>
    <t>DRIVE BY ONLY PLEASE SUBMIT OFFERS SUBJECT TO INTERIOR INSPECTION. ANY QUESTIONS PLEASE CALL ME AT 626 404-3387 ANA GUILLEN E-MAIL ANAGUILLENC21@YAHOO.COM YOU CAN EITHER FAX OR EMAIL YOUR OFFERS. FAX 626 331-7556TAKING BACK UP OFFERS ONE OFFERS H</t>
  </si>
  <si>
    <t>GREAT MOBILE HOME IN THE POPULAR PEACHWOOD PARK. 3 BEDROOMS 2 BATHS WITH A LIVING QUARTERS OF 1200 SQUARE FOOT THIS IS ONE OF THE LARGER UNITS IN THE COMPLEX WITH A HUGE OPEN FLOOR PLAN AND GREAT KITCHEN PERFECT FOR YOUR FIRST TIME HOME BUYERS. BUYER AND BUYERS AGENT TO VERIFY ALL INFORMATION. HOA ASSOCIATION FEE OF.</t>
  </si>
  <si>
    <t>C12047187</t>
  </si>
  <si>
    <t>3897 Peachwood Drive</t>
  </si>
  <si>
    <t>RF K1 WA DR RA</t>
  </si>
  <si>
    <t>Prestige Manor</t>
  </si>
  <si>
    <t>C12047215_MRMLS</t>
  </si>
  <si>
    <t>92363-3701</t>
  </si>
  <si>
    <t>Beach Dr</t>
  </si>
  <si>
    <t>heidi@riverrailrealty.com</t>
  </si>
  <si>
    <t>760-326-2344</t>
  </si>
  <si>
    <t>C32561_MRMLS</t>
  </si>
  <si>
    <t>HEIDI SMITH</t>
  </si>
  <si>
    <t>50606_MRMLS</t>
  </si>
  <si>
    <t>RIVER RAIL REALTY INC.</t>
  </si>
  <si>
    <t>760-326-2660</t>
  </si>
  <si>
    <t xml:space="preserve">LOCATED IN VERDE SHORES MOBILE HOME PARK HOMES BACKS UP TO LAGOON AND IS ACROSS THE STREET FROM THE COLORADO RIVER. PARK HAS BEACH AND BOAT LAUNCH FACILITIES. HOME HAS FULL LENGTH CARPORT AND DECK OFFERED FULLY FURNIGHED NEAR NEW DETACHED SHED AND NEW CENTRAL A/C THIS HOME IS TURN KEY START ENJOYING YOURSELF HERE IMMEDIATELY </t>
  </si>
  <si>
    <t>C12047215</t>
  </si>
  <si>
    <t xml:space="preserve">567 Beach Dr </t>
  </si>
  <si>
    <t>C12047226_MRMLS</t>
  </si>
  <si>
    <t>N/Magnolia E/Fullerton</t>
  </si>
  <si>
    <t>Stone Pine</t>
  </si>
  <si>
    <t>92879-2692</t>
  </si>
  <si>
    <t xml:space="preserve"> 24 HR. NOTICE REQUIRED font color red SHORT SALE /font font color red WE ONLY SUB 1 OFF @ A TIME THE BEST W/ALL DOCS /font SALE SALE PRICE &amp; GROSS COMM. SUBJECT TO LENDER APPROVAL AMOUNT/METHOD BY WHICH COMPENSATION OFFERED THROUGH MLS</t>
  </si>
  <si>
    <t xml:space="preserve">CHARMING SINGLE FAMILY HOME WITH LOTS OF CHARACTER LOCATED IN THE CORONA LAURELWOOD HOA FEATURES AND UPGRADES INCLUDE RECESSED LIGHTING CROWN MOLDINGS AND CENTRAL HEATING AND A/C FLOOR PLAN OFFERS AN OPEN LIVING ROOM THAT LEADS TO A BRIGHT KITCHEN WITH GRANITE COUNTERTOPS SEPARATE EATING AREA SPACIOUS MASTER BEDROOM WITH MASTER BATHROOM ONE ADDITIONAL SECONDARY BEDROOM 1 HALL BATHROOM BACK PATIO 1-CAR ATTACHED GARAGE ASSOCIATION AMENITIES INCLUDE COMMUNITY POOL </t>
  </si>
  <si>
    <t>Stallings</t>
  </si>
  <si>
    <t>El Cerrito</t>
  </si>
  <si>
    <t>C12047226</t>
  </si>
  <si>
    <t>1143 Stone Pine Lane</t>
  </si>
  <si>
    <t>SW SG YF YB FN LZ X44 X48</t>
  </si>
  <si>
    <t>FAL IG GI PV HT BB</t>
  </si>
  <si>
    <t>DW A2 EF RA K8 BIN GA K3</t>
  </si>
  <si>
    <t>Z24 CJ CC RL COF CW Z17 B1 FC</t>
  </si>
  <si>
    <t>C12047230_MRMLS</t>
  </si>
  <si>
    <t>24th &amp; Belleview</t>
  </si>
  <si>
    <t>Go up Campus turn right on 24th 1st left on Cliff 1st left on Prospect house on the right.</t>
  </si>
  <si>
    <t>91784-1142</t>
  </si>
  <si>
    <t>Call listing agent with questions Sandy Jones at 909-227-5538. 1/4 share water stock included. See brief video tour on YouTube - search via property address or go to SandyJonesRealEstate channel.</t>
  </si>
  <si>
    <t>Remodeled &amp; richly upgraded south-facing 5 bedroom single-story home in sought-after San Antonio Heights features a pool spa &amp; a stunning mountain view Enjoy an open floor plan that's perfect for entertaining. Spacious Great Room has a large newly-designed raised-hearth fireplace dramatic vaulted &amp; beamed ceiling recessed lighting &amp; patio access through French doors. Coffered ceiling &amp; new light fixture in the spacious formal dining room. The kitchen features beautiful granite counter tops a breakfast bar breakfast nook travertine tile back splash recessed lighting new stainless steel appliances double ovens a dual basin sink &amp; view of the delightful backyard. More features include plantation shutters tile flooring set on a diagonal recessed lighting crown moldings granite bathroom counter tops dual paned windows new light fixtures indoors &amp; out new hand-rubbed hardware new shower sliding glass doors new carpeting new interior &amp; exterior paint and fresh landscaping. The spacious master suite features a jetted bathtub mirrored dressing area &amp; French doors just steps away from the pool &amp; spa. Both front entrances have covered porches and tile flooring. A true showpiece inside and out 1/4 share San Antonio water stock.</t>
  </si>
  <si>
    <t>C12047230</t>
  </si>
  <si>
    <t>2440 Prospect Drive</t>
  </si>
  <si>
    <t>RG BBQ LZ X44 X48</t>
  </si>
  <si>
    <t>PE FP RP</t>
  </si>
  <si>
    <t>DW RF K1 A2 MO RA ST SV K8 BIN FZ</t>
  </si>
  <si>
    <t>FR LIB LR OF</t>
  </si>
  <si>
    <t>Z24 HC CT RL CW WT B1 SD</t>
  </si>
  <si>
    <t>FB MA MS WK</t>
  </si>
  <si>
    <t>DA BB FC FM LC ISL</t>
  </si>
  <si>
    <t>LI FF FY LR SY SQ WI</t>
  </si>
  <si>
    <t>KI K07 PT K03 K08</t>
  </si>
  <si>
    <t>C12047245_MRMLS</t>
  </si>
  <si>
    <t>East Palm Drive</t>
  </si>
  <si>
    <t>North of Sierra Madre &amp; North of Palm - In Between Live Oak Avenue &amp; North Loraine Avenue</t>
  </si>
  <si>
    <t>Englewild</t>
  </si>
  <si>
    <t>91741-2218</t>
  </si>
  <si>
    <t>Englewild Drive</t>
  </si>
  <si>
    <t>50117_MRMLS</t>
  </si>
  <si>
    <t>KELLER WILLIAMS WEST FOOTHILLS</t>
  </si>
  <si>
    <t>PLEASE CALL FOR AN APPOINTMENT. This is A Standard Sale Where Seller's Are Extremely Motivated and Ready to Close TODAY All Offers must be submitted with an Updated Approval Letter Copy of Credit Report Proof of Funds and DU Approval for FHA/ VA Lo</t>
  </si>
  <si>
    <t xml:space="preserve">Masterful Workmanship &amp; Architecture to Complement a Visionary s Creativity comes to Life within this Marvelously Upgraded North Glendora Dream Home Exquisite Tastes &amp; Strategically Placed Amenities Boast Character Sensibility Style &amp; Enjoyment for Anyone Looking to Entertain with Dignity &amp; Class. Carefully Selected Premium Upgrades include a Chef-Style Gourmet Kitchen with Top of the Line Chef Appliances. Seamless Walk-In Pantry Built-in Center Island with Additional Storage Sink &amp; Garbage Disposal a Wet Bar with Additional Storage to House a Mini Wine Cellar Custom Cabinets Throughout. 4 Bedrooms with a Master Suite Porcelain Tiled Bathrooms Equipped with Deep Jacuzzi Tubs a Spacious Office a Formal Dining Room a Music/ Reading Room a Large &amp; Open Family Room with Raised Ceilings Double-Crown Molding Strategic Accent Lights 2 Interior Custom Designed Slate Fireplaces with Alder-Wood Mantles... That's Just A Bit of The Interior Large RV Parking Refreshing Pool &amp; Spa Custom Built Outdoor Fireplace with a Wood-Fired Pizza Oven and BBQ Grill Combo Additional Built-in BBQ Grill with Food Warmer &amp; Refrigerator. An Enclosed Veranda to Entertain While You Look Out on All Your Diverse Fruit Trees &amp; Herb Gardens. THIS IS A MUST SEE </t>
  </si>
  <si>
    <t>C12047245</t>
  </si>
  <si>
    <t xml:space="preserve">944 Englewild Drive </t>
  </si>
  <si>
    <t>642A3</t>
  </si>
  <si>
    <t>C12047264_MRMLS</t>
  </si>
  <si>
    <t>S Mountain Ave. &amp; W Francis St</t>
  </si>
  <si>
    <t>91762-5432</t>
  </si>
  <si>
    <t>MULTIPLE OFFERS send HIGHEST AND BEST OFFER ASAP Property being sold in As-Is condition no warranties expressed/implied. E-mail offers to Offerslhre@gmail.com. Please send Lender Approval and POF s with your offer. Some restrictions apply. Please see</t>
  </si>
  <si>
    <t xml:space="preserve">MUST SEE Single family residence located in the City of Ontario. This lovely home has 4 bedrooms 2 bathrooms laundry area and a 2-car garage with direct access. There's a spacious kitchen with plenty of space to cook meals for family and friends which you can then serve in the dining area. You can relax in the living room which also holds a fireplace that is perfect to warm up next to on cold nights. Located in the backyard is a pool that will be perfect to put to use in the upcoming summer weather Don't miss out Call this house your home </t>
  </si>
  <si>
    <t>C12047264</t>
  </si>
  <si>
    <t>1451 S Pine Avenue</t>
  </si>
  <si>
    <t>JJ LR UR</t>
  </si>
  <si>
    <t>C12047299_MRMLS</t>
  </si>
  <si>
    <t>Villa St.</t>
  </si>
  <si>
    <t>91106-1000</t>
  </si>
  <si>
    <t>Shown by appointment only. Call agent. DO NOT SHOW UP without an appointment. Possibility that it may not qualify for FHA. PERFECT FOR INVESTORS Buyers to verify Building Zoning and Square footage. Buyer to order Occupancy report from city of Pasadena</t>
  </si>
  <si>
    <t>PRICED TO SELL QUICKLY HUGE PRICE REDUCTION. WONDERFUL AREA OF PASADENA.Located on a beautiful tree lined street. The property has a large lot and is located just a short distance to the popular Downtown Pasadena the Gold line Pasadena City College nearby shopping and minutes from the 210 freeway. Bathroom was remodeled just 4 yrs ago. Brand new 40 gallon water heater just installed. Title shows 3 bedrooms although home only has 2 bedrooms. Information in listing deemed accurate. Buyer to check with the City of Pasadena with regards to Occupancy Zoning and building permits. Property being sold AS IS - seller will make no repairs including termite and will not offer any credits. Neighboring properties are units.</t>
  </si>
  <si>
    <t>C12047299</t>
  </si>
  <si>
    <t>514 N Catalina Avenue</t>
  </si>
  <si>
    <t>CT XW C8</t>
  </si>
  <si>
    <t>FY FF GY LR</t>
  </si>
  <si>
    <t>C12047319_MRMLS</t>
  </si>
  <si>
    <t>Between Regis And Towne</t>
  </si>
  <si>
    <t>91711-3350</t>
  </si>
  <si>
    <t>Agents please send me text message w/time &amp; date you would like to show property. NO SHOWINGS BEFORE 10 AM AND BY APPOINTMENT ONLY AFTER 5 PM. Seller works in home office guest quarters . ACCESS TO GUEST QUARTERS THROUGH DINNING/KITCHEN AREA. If office</t>
  </si>
  <si>
    <t xml:space="preserve">Beautiful Single Story home features double front doors entry formal living room with fireplace &amp; plantation shutters kitchen with a view of the foothills spacious dining and family room with sliders opening to the patio and spacious back yard. Remodeled hall bath. Master bedroom with on suite bath w/shower remodel. Attached and permitted guest quarters features living area full kitchen amenities full bath &amp; bedroom with sliders that open to the patio and beatiuful grounds. Separate entrance is ideal for independent living. 2 car attached garage with laundry area. North Claremont Swim Club within walking distance provides pool spa volley ball and picnic area. Convenient to shopping dining and local services.This well maintained home provides a rare opportunity for the extended family or home office. Excellent public &amp; private Claremont schools &amp; Claremont Colleges. Enjoy local parks and hiking &amp; biking trails. Claremont a great place to call home </t>
  </si>
  <si>
    <t>C12047319</t>
  </si>
  <si>
    <t>1082 Richmond Drive</t>
  </si>
  <si>
    <t>601-G6</t>
  </si>
  <si>
    <t>C12047370_MRMLS</t>
  </si>
  <si>
    <t>91763-2931</t>
  </si>
  <si>
    <t>Standard Listing Submit All Offers For Showings Go Direct Vacant Supra on Front door. Call listing office with any questions at 909 590-8853. Fax all offers with copy of deposit check proof of funds ficos and pre-qual letter to 909 348-5880 o</t>
  </si>
  <si>
    <t xml:space="preserve">Completely Remodeled Home in the City of Montclair. This home features 4 bedroom with new carpet and 2 remodeled bathrooms with new flooring. Large living room with laminate wood flooring new kitchen with granite counter tops cabinets and tile flooring that opens to the dining area. New interior exterior paint new windows baseboards and fixtures through-out the home. Large backyard with patio area perfect for entertainment. Don't Miss Out Will Go Fast </t>
  </si>
  <si>
    <t>C12047370</t>
  </si>
  <si>
    <t>9858 Rose Avenue</t>
  </si>
  <si>
    <t>DW A2 TC BIN</t>
  </si>
  <si>
    <t>Z23 B1 SD</t>
  </si>
  <si>
    <t>C12047406_MRMLS</t>
  </si>
  <si>
    <t xml:space="preserve">Rancho Mirage Rc 32171 </t>
  </si>
  <si>
    <t>AnnaAmy.solutions@gmail.com</t>
  </si>
  <si>
    <t>C32011_MRMLS</t>
  </si>
  <si>
    <t>310-738-2822</t>
  </si>
  <si>
    <t>ANNA AMY</t>
  </si>
  <si>
    <t>50522_MRMLS</t>
  </si>
  <si>
    <t>ANNA AMY BROKER</t>
  </si>
  <si>
    <t>Please text me your name and DRE and then you can go direct. This condo is furnished however owner and family are only there sporadically. My e-mail address for offers is AnnaAmy.solutions@gmail.comMy phone is 310.738.2822My sign is in the window.</t>
  </si>
  <si>
    <t>VF PV</t>
  </si>
  <si>
    <t>D46 D20 D06 D42</t>
  </si>
  <si>
    <t>Pristine 3 bedroom 2 bath condo in the lovely Rancho Mirage Racquet Club. Tennis Courts Racquet Ball Pools Lake Streams Waterfalls Greenery fruit trees mountain views Palm Springs weather. This beautifully appointed home features a large Living Room with a Fireplace and adjacent Dining Room and a Wet Bar. There is also a refreshing outdoor eating area on the larger of the two patios. Sliding doors from the living room and kitchen area lead directly out to the covered patio that backs up to the lake and to the left 75 ft away is the heated pool and jacuzzi. The kitchen has built-in appliances oven microwave dishwasher trash compactor and built-in cook top. This beautiful home has an inside laundry room and attached garage. Leading out from the kitchen onto the other patio within 75 ft are tennis courts. This is one of the desert's most desirable gated communities conveniently located on Frank Sinatra Drive between Bob Hope and Da Valle Drive. This is an incredible location and is only approximately 20 minutes from downtown Palm Springs. Furniture is negotiable.</t>
  </si>
  <si>
    <t xml:space="preserve">Rancho Mirage Rc 3 </t>
  </si>
  <si>
    <t>C12047406</t>
  </si>
  <si>
    <t>74 Tennis Club Drive</t>
  </si>
  <si>
    <t>C12047492_MRMLS</t>
  </si>
  <si>
    <t>Hermosa/Lemon</t>
  </si>
  <si>
    <t>91737-3709</t>
  </si>
  <si>
    <t>mvicente@charter.net</t>
  </si>
  <si>
    <t>C32673_MRMLS</t>
  </si>
  <si>
    <t>MARY LYNN VICENTE</t>
  </si>
  <si>
    <t>Short Sale w/1 loan terms&amp;conditions subject to lienholder approval as well as MLS commission will be divided equally. Property SOLD AS IS no repairs. For s pls call/text/email agent. Buyer s will be pre-qualified by Investor Impac.To initiate verifi</t>
  </si>
  <si>
    <t>A beautiful home with 4 bedrooms 2 bathrooms in a desirable neighborhood. Four bedrooms has ceiling fan in which three of the bedrooms has a window air-conditioner as well. Enjoy entertaining family and friends at the backyard with covered patio and open wood deck with view. Has a place for RV parking or a dog run. Home is located near Victoria Gardens and easy access to 210 freeway. This home offers lots of potential.</t>
  </si>
  <si>
    <t>C12047492</t>
  </si>
  <si>
    <t>10191 Bristol Drive</t>
  </si>
  <si>
    <t>C12047607_MRMLS</t>
  </si>
  <si>
    <t>Terrace &amp; Meridian</t>
  </si>
  <si>
    <t>E of Riverside on Baseline to Meridian S on Meridian to Terrace to Gate Call 000 for office to open gate</t>
  </si>
  <si>
    <t>92410-1067</t>
  </si>
  <si>
    <t>Easy to show please call first then use lock box. Small dog may bark but not known to bite. Please turn off lights and lock all doors. Your buyer will love this home. Seller may carry on approved credit.</t>
  </si>
  <si>
    <t>This newly remodeled home shows like a Model located in the very sought after Ramrod Senior Park. Open kitchen with newer Tile Flooring kitchen cabinets dishwasher sink stove and built in Microwave oven open to Family Room with slider to lovely and very private covered porch. Large living room with lots of windows. Dining Area with nice built in China Cabinet. Large Master Bedroom with walk-in closet and nice size remodeled master bath with oven soaking sub. 2nd Bedroom with mirrored closet doors and lovely remodeled bath with step in shower. Laundry room also with tile flooring. Fully landscaped yard your buyer will love this home.</t>
  </si>
  <si>
    <t>C12047607</t>
  </si>
  <si>
    <t>Z24 CC DDE</t>
  </si>
  <si>
    <t>DN BO FY FF LR FS</t>
  </si>
  <si>
    <t>C12047621_MRMLS</t>
  </si>
  <si>
    <t>W/Grand S/Derringer</t>
  </si>
  <si>
    <t>91765-3347</t>
  </si>
  <si>
    <t>Price Rang 2 988 000 3 288 000. Shown by listing agent. 24 HR Notice. Please e-mail buyer's pre-qualified letter and showing request to anneyanghome@gmail.com for setting appointment. Send offer by e-mail with real non-electronic signatures w/ depos</t>
  </si>
  <si>
    <t>Magnificent 3-Story Mansion with Elevator in 24 Hour Guard Gated Community The Country . Picturesque View. Circular Drive Way Stained Glass Double Doors Cathedral Ceiling Recessed Lighting Crown Molding New Wood Floor in Kitchen and Family Room Limestone Balconies w/ Balusters Throughout French Doors Professional Window Treatment Very Bright &amp; Airy 6 BR 5 Suites  Library &amp; Den has Built-In Cabinets w/ Craftsmanship 2 Bonus Rooms 2 Wet Bars Stairways w/ Wrought Iron &amp; Elevator. Fireplace in Living Room. Gourmet Kitchen has Granite Counter Top &amp; Built-In Refrigerator. Huge Master BR has His &amp; Her Walk-In Closet Separate Shower &amp; Bathtub. Bonus Room can be Media Rm or Home Theater. Huge Backyard has Large Grassy Area Built-In BBQ Chinese Wok Kitchen Warmer Professional Pizza Stove Out Door Shower &amp; Bathroom. Many many Tropical &amp; Temperate Fruit Trees. Room for Pool &amp; Possible Tennis Court.</t>
  </si>
  <si>
    <t>C12047621</t>
  </si>
  <si>
    <t>2250 Indian Creek Road</t>
  </si>
  <si>
    <t>C12047622_MRMLS</t>
  </si>
  <si>
    <t>Artesia Blvd.</t>
  </si>
  <si>
    <t>160th</t>
  </si>
  <si>
    <t>90247-4410</t>
  </si>
  <si>
    <t>160TH</t>
  </si>
  <si>
    <t>ychico@verizon.net</t>
  </si>
  <si>
    <t>C18804_MRMLS</t>
  </si>
  <si>
    <t>626-354-3192</t>
  </si>
  <si>
    <t>YOLANDA CHICO</t>
  </si>
  <si>
    <t>GREAT LOCATION LARGE CORNER LOT AND MUCH MORE.</t>
  </si>
  <si>
    <t>C12047622</t>
  </si>
  <si>
    <t>1204 W 160TH Street</t>
  </si>
  <si>
    <t>DW RF WA DR A2 MO RA FRE GA</t>
  </si>
  <si>
    <t>Z24 BZ RL STO</t>
  </si>
  <si>
    <t>C12047651_MRMLS</t>
  </si>
  <si>
    <t>West Preserve Loop / Parkside</t>
  </si>
  <si>
    <t>Mcintosh</t>
  </si>
  <si>
    <t>91708-9352</t>
  </si>
  <si>
    <t>do not go direct PLEASE CALL AGENT FOR SHOWING INSTRUCTIONS. YOU MUST GIVE A 2 HOUR NOTICE BEFORE SHOWING YOU MUST BRING YOUR BUSINESS CARD WITH YOU TO SHOW PROPERTY DEPOSIT TO BE 7000.00 PROOF OF FUNDS TO CLOSE</t>
  </si>
  <si>
    <t xml:space="preserve">This is a standard sale No waiting for an answer on your offer.......... The seller is motivated and is ready to move....... Welcome to Fusion-5 in the heart of The Preserve. This gorgeous townhome has three spacious bedrooms and two full baths The master suite features its own large covered balcony dual sink bath with large relaxing shower/tub and walk-in closet. The gourmet kitchen has rich maple cabinets slab granite counter tops a microwave hood over the gas range and the refrigerator is included. Next to the kitchen is the dining area and adjacent is the living room with sliding doors leading to its own covered balcony. In the inside laundry space the washer &amp; dryer are included. Also there is beautiful rich dark wood flooring custom paint and cieling fans throughout Downstairs is the entry foyer a coat closet and access to the two car garage with ample storage space. Water is paid by the association. Square footage in county records is incorrect. The Fusion-5 community also has its own pool spa and awesome tot lot play area all within just a two minute walk. Agents..........show and sell </t>
  </si>
  <si>
    <t>C12047651</t>
  </si>
  <si>
    <t>15815 Mcintosh Avenue</t>
  </si>
  <si>
    <t>YF YB FN X44</t>
  </si>
  <si>
    <t>C6 EP D2</t>
  </si>
  <si>
    <t>C12047653_MRMLS</t>
  </si>
  <si>
    <t>42nd Street</t>
  </si>
  <si>
    <t>Avenue L6</t>
  </si>
  <si>
    <t>93536-4236</t>
  </si>
  <si>
    <t>One offer has been submitted to lender and Seller will accept backup offer in the event current Buyer choses to withdraw their offer.This is a short sale and all terms are subject to lender's approval. There are two loans to statisfy and Seller is in proc</t>
  </si>
  <si>
    <t>Well maintaned single story home in Lancaster built in 1950 1922 square feet on a 21 184 square foot lot. This home has a fire place in living room separate dining room kitchen with eat-in area 3 bedrooms and two bathrooms. Most of the home is carpeted wood flooring in the dining room and easy to care for flooring in kitchen and bathrooms. There is a separate laundry room and a two car attached garage with direct access to the home. This home has an inviting front porch that is perfect ideal for sitting outside. The rear yard has a fenced area and an open space area ideal for those who need space for storying your toys. This is a short sale and subject to approval from the Seller's servicer of the mortgage.</t>
  </si>
  <si>
    <t>C12047653</t>
  </si>
  <si>
    <t xml:space="preserve">4316 W Avenue L6 </t>
  </si>
  <si>
    <t>TC GA</t>
  </si>
  <si>
    <t>C12047674_MRMLS</t>
  </si>
  <si>
    <t>Glendora Ave. to Calora</t>
  </si>
  <si>
    <t>Langham</t>
  </si>
  <si>
    <t>91724-1114</t>
  </si>
  <si>
    <t>Please e-mail your offer to moimar1@msn.com property sold as is. Owner is Real Estate Agent.Per Records property show 4 Br. Sellers modified 1 Br. to Dinner Room property have 3 Br. Please call to set up appointments to Marleny Rodriguez 626-543-4547</t>
  </si>
  <si>
    <t xml:space="preserve"> PRICE REDUCTION TURN KEY ABSOLUTELY BEAUTIFUL COVINA TWO-STORY HOUSE CHARTER OAK AREA CUL-DE-SAC LOCATION COMPLETELY REMODELED LOVELY MASTER BEDROOM ON THE SECOND FLOOR WITH BREATH TAKING MOUNTAIN VIEW FORMAL DINNING ROOM OVERLOOKING BACK YARD WITH GORGEOUS WATER FOUNTAIN AND POOL DECK OVER JACUZZI GREAT 3 BEDS 2.5 BATHS WITH TITLE FLOORS CENTRAL HEAT/AC LARGE KITCHEN WITH MARMOL COUNTER TOPS LARGE FLAT LOT GARAGE COMPLETELY DONE A MUST SEE</t>
  </si>
  <si>
    <t>C12047674</t>
  </si>
  <si>
    <t>5013 N Langham Avenue</t>
  </si>
  <si>
    <t>C12047706_MRMLS</t>
  </si>
  <si>
    <t>Pamela Kay</t>
  </si>
  <si>
    <t>Yvette</t>
  </si>
  <si>
    <t>90601-1137</t>
  </si>
  <si>
    <t>cmrteamsaul@yahoo.com</t>
  </si>
  <si>
    <t>C24094_MRMLS</t>
  </si>
  <si>
    <t>626-641-7664</t>
  </si>
  <si>
    <t>SAUL VALDERRAMA</t>
  </si>
  <si>
    <t>Please do not show up unannounced. There is a small friendly dog in the back yard. Please use caution when going to the back yard. Text or email LA for a quick response for appointments. Phone calls will be returned between 12-2pm and 5-6 30 pm. Please ma</t>
  </si>
  <si>
    <t>Location Location Location. This home is in the highly sought after N. Whittier location close to the Avocado Heights equestrian district. The home is located in a lovely cul de sac and showcases an open floor plan with a newly remodeled eat in kitchen and bathroom. The spacious living room has an inviting brick fireplace and a dinning area ideal for large family gatherings. The upstairs of the home has a master bedroom with a master bathroom three spacious bedrooms and two linen closets in the hallway. The attached 3 car garage gives you enough space to store your toys not to mention enough room to park a large RV on one of the side yards. The large back yard is completely fenced in and has a grapefruit lemon orange apple and fig trees. This home is located within the Whittier school district and award winning Andrews Elementary. The home is currently in the process of completing some minor cosmetic work.</t>
  </si>
  <si>
    <t>Andrews</t>
  </si>
  <si>
    <t>Catherine Edwards</t>
  </si>
  <si>
    <t>C12047706</t>
  </si>
  <si>
    <t>13745 Yvette Drive</t>
  </si>
  <si>
    <t>C12047737_MRMLS</t>
  </si>
  <si>
    <t>N State St</t>
  </si>
  <si>
    <t>92407-6301</t>
  </si>
  <si>
    <t>gabriella.sanchez@apreus.com</t>
  </si>
  <si>
    <t>C24049_MRMLS</t>
  </si>
  <si>
    <t>909-434-7805</t>
  </si>
  <si>
    <t>GABBY SANCHEZ</t>
  </si>
  <si>
    <t>all offers must have a pre-qual letter from Bank of America. Offers received without pre qual exclusive of cash offers will not be addressed. Contact BOA Loan officer Roger Velasco 626-852-6308. If financed with Bank Of America they will be paying for</t>
  </si>
  <si>
    <t>Priced to sell This home just needs a little TLC. Good size bedrooms large back yard and conveniently located near shop and freeways.</t>
  </si>
  <si>
    <t>C12047737</t>
  </si>
  <si>
    <t>2025 Blake Street</t>
  </si>
  <si>
    <t>C12047750_MRMLS</t>
  </si>
  <si>
    <t>Foothill &amp; Oleander</t>
  </si>
  <si>
    <t>92335-3328</t>
  </si>
  <si>
    <t>No key safe until Owner moves out. Please contact Frank directly for appt. - he will be as accommodating as possible but call first. Den permitted - additional 360-400 sqft. Current Buyer's financing shaky. Aggressively accepting Back-Up offers at this ti</t>
  </si>
  <si>
    <t>CV CP GC 1L OT GA</t>
  </si>
  <si>
    <t>Classic 3 Bedroom single story Fontana home on corner lot. Quaint Victorian style Living room freshly painted with wood floors and fireplace. Family/Den room addition with wood burning fireplace adds an additional 400 sqft to home. Garage has been turned in to a workshop with small garage &amp; garage door which can accommodate golf cart motorcycle or vehicles similiar in size. Plenty of parking with covered carport parking and RV size parking pad. Gazebo in back yard. Good size yard with plenty of potential.</t>
  </si>
  <si>
    <t>C12047750</t>
  </si>
  <si>
    <t>8165 Oleander Avenue</t>
  </si>
  <si>
    <t>C12047765_MRMLS</t>
  </si>
  <si>
    <t>Jade &amp; La Mesa</t>
  </si>
  <si>
    <t>Off 15Fwy exit Bear Valley go west on BearVally to Amethyst. On Amethyst turn Right to Northstar Ave. Turn Left to Jade St. On Jade turn Right to Buggy Whip.</t>
  </si>
  <si>
    <t>Buggy Whip</t>
  </si>
  <si>
    <t>92392-6261</t>
  </si>
  <si>
    <t>call.elba@yahoo.com</t>
  </si>
  <si>
    <t>C32425_MRMLS</t>
  </si>
  <si>
    <t>ELBA BONIA</t>
  </si>
  <si>
    <t xml:space="preserve"> This is an APPROVED...Short Sale @88 000 Price Terms Conditions &amp; Gross Commission Subject to Lender Approval. Must Call Listing Agent for SHOWING appointment someone always home but need 1DAY NOTICE. 1Loan will go fast. Per Seller Heater &amp; AC u</t>
  </si>
  <si>
    <t>D46 D15</t>
  </si>
  <si>
    <t xml:space="preserve">Nice single level home 3bedrooms/2bth with 3Car Garage. Wood-laminate flooring cozy fireplace neutral-warm painting &amp; French door. Close to Shopping Centers Schools &amp; 15frw. Good size back yard &amp; lot. No Games here Serious Buyers-CALL your agent to Show &amp; make your BEST &amp; FINAL Offer Today. Per Seller Fans Refrigerator Stove washer &amp; Dryer not included in this sale. This is an APPROVED...Short Sale Price Terms &amp; Conditions Subject to Lender Approval. </t>
  </si>
  <si>
    <t>C12047765</t>
  </si>
  <si>
    <t>13425 Buggy Whip Court</t>
  </si>
  <si>
    <t>C12047831_MRMLS</t>
  </si>
  <si>
    <t>Val Verde</t>
  </si>
  <si>
    <t>91709-3032</t>
  </si>
  <si>
    <t>SHOWN BY APPOINTMENT ONLY ON SATURDAYS BETWEEN 10-3. NO EXCEPTIONS PLEASE EMAIL FOR AN APPOINTMENT. TENANT OCCUPIED AND TENANT TO REMAIN FOR THE REMAINDER OF LEASE. PLEASE EMAIL OFFERS AND ALL QUESTIONS TO LETICIA@YOURAGENTLETICIA.COMPLEASE DO NOT DIST</t>
  </si>
  <si>
    <t>3 BEDROOM 2 BATH ONE STORY LOCATED IS LOS SERRANOS NEAR ALL AMENITIES. LOCATED IN THE PRESTIGIOUS CHINO UNIFIED SCHOOL DISTRICT. THIS PROPERTY SITS ON A LARGE LOT OVER 6200 SQ FT AND HAS 1329 SQ FT OF LIVING SPACE ALONG WITH A 2 CAR ATTACHED GARAGE. THIS IS A GREAT INVESTMENT OPPORTUNITY.PLEASE DO NOT DISTURB OCCUPANTS</t>
  </si>
  <si>
    <t>C12047831</t>
  </si>
  <si>
    <t xml:space="preserve">4350 Val Verde </t>
  </si>
  <si>
    <t>LF AX LR</t>
  </si>
  <si>
    <t>C12047833_MRMLS</t>
  </si>
  <si>
    <t>So of Mountain W. of Los Robles</t>
  </si>
  <si>
    <t>91104-4208</t>
  </si>
  <si>
    <t>jodicarter73@yahoo.com</t>
  </si>
  <si>
    <t>626-825-4922</t>
  </si>
  <si>
    <t>C10878_MRMLS</t>
  </si>
  <si>
    <t>JODI CARTER</t>
  </si>
  <si>
    <t>Please call 626 825 4922 for appointment. Appointments are easy to make as someone is always home. Please do not go in without appt - large dog on property.</t>
  </si>
  <si>
    <t>This Extraordinary Pasadena property features a lovely home which was built in 1906. It has three bedrooms one and a half baths formal dining room newly remodeled kitchen large laundry adjacent to to the kitchen. The living room has tile floors and a lovely fireplace. There is an oversized two car carport attached to the house. There is a back house which features two bedrooms and one bath with an attached two car garage. The garage also has a full bath. The property is currently being used for the extended family but this would be perfect rental property. Live in one and rent out the other. It is in a very desirable area of Pasadena and is close to all. The Rose Bowl is minutes away downtown Pasadena restaurants and shops are minutes away. The GoldLine train station is minutes away. The Location of this property is really great.</t>
  </si>
  <si>
    <t>C12047833</t>
  </si>
  <si>
    <t>821 N Euclid Avenue</t>
  </si>
  <si>
    <t>C12047859_MRMLS</t>
  </si>
  <si>
    <t xml:space="preserve">Magnolia Ave. &amp; Myers St </t>
  </si>
  <si>
    <t>CA-91 East Take exit 55A onto Magnolia turn right onto Myers St property on Right.</t>
  </si>
  <si>
    <t>92503-4282</t>
  </si>
  <si>
    <t>erik_s@kw.com</t>
  </si>
  <si>
    <t>C15557_MRMLS</t>
  </si>
  <si>
    <t>909-964-6478</t>
  </si>
  <si>
    <t>ERIK SAMANIEGO</t>
  </si>
  <si>
    <t>909-267-7342</t>
  </si>
  <si>
    <t>This Short Sale is Subject to complete lender approval. All terms conditions and commissions paid are subject to the approval received. The commission amount approved will be shared equally. Use normal due diligence to verify information being mentioned</t>
  </si>
  <si>
    <t>Come see this Two Bedroom Two Bathroom 1 387 square foot size Condominium located in a Great location for access to a major freeway This Two story unit was built 1990 and is approximately only 22 years old. This rather cozy unit also has a fireplace for those special evenings or early mornings. Please see the photos and get a good look at what the unit has to offer along with how else the immediate area of this unit has to offer for a nice setting. A nice neighborhood also surrounds this unit with the others in its immediate complex as well as with the neighborhood outside of this complex.</t>
  </si>
  <si>
    <t>C12047859</t>
  </si>
  <si>
    <t>3514 Myers Street</t>
  </si>
  <si>
    <t>WA DR A2 RA</t>
  </si>
  <si>
    <t>Z24 CW WR FC</t>
  </si>
  <si>
    <t>C12047930_MRMLS</t>
  </si>
  <si>
    <t>W Of Barranca/N Or Arrow Hwy</t>
  </si>
  <si>
    <t>Fairvalley</t>
  </si>
  <si>
    <t>91722-1915</t>
  </si>
  <si>
    <t>PROPERTY CANNOT CLOSE UNTIL AFTER JULY 28TH DUE TO PRIOR COMMITMENTS. OWNER IS A TEACHER AND IS AT WORK M-F FROM 7AM-7PM PLEASE FEEL FREE TO GO DIRECT DURING THESE HOURS. IF YOU WANT TO SHOW AFTER 7PM OR ON WEEKENDS PLEASE CALL OWNER FIRST AND LEAVE A</t>
  </si>
  <si>
    <t>BEAUTIFUL OPEN FLOOR PLAN 4 BEDROOM 2 BATH HOME THAT HAS BEEN COMPLETELY REDONE AND SHOWS GREAT. THIS HOME FEATURES A LARGE LIVING ROOM AND SEPARATE FAMILY ROOM WITH COZY FIREPLACE REMODELED KITCHEN WITH GRANITE COUNTERS EATING AREAS IN KITCHEN AND IN FAMILY ROOM NEW WINDOWS AND DOORS THROUGHOUT CENTRAL AC AND HEAT BEAUTIFUL FLOORING THROUGHOUT UPDATED BATHS MASTER BATH WITH DUEL SINKS EXTREMELY LARGE BEDROOMS HUGE WALK-IN CLOSET IN MASTER SEPARATE LAUNDRY ROOM WITH SINK NEW DRIVEWAY FRESH LANDSCAPING PRIVATE BACK YARD WITH COVERED PATIO SEPARATE PRIVATE SIDE PATIO ATTACHED GARAGE CEILING FANS IN ROOMS CROWN MOLDING LOVELY SKYLIGHT AND SO MUCH MORE. THIS HOME IS TURNKEY AND READY TO GO. CLOSE TO SHOPPING DINING MOVIES 210 FREEWAY AND 10 FREEWAY.</t>
  </si>
  <si>
    <t>C12047930</t>
  </si>
  <si>
    <t>5209 N Fairvalley Avenue</t>
  </si>
  <si>
    <t>C12047985_MRMLS</t>
  </si>
  <si>
    <t>N.San Antonio &amp; San Bernadrino</t>
  </si>
  <si>
    <t>91767-3329</t>
  </si>
  <si>
    <t xml:space="preserve">Completely Remodeled Home in the City of Pomona. This home features 4 bedrooms with new carpet and 2 remodeled bathroom with tile flooring. Large living room with laminate wood flooring through-out the home opens to the formal dining room. New kitchen with granite counter tops tile flooring. New interior exterior paint new fixtures and baseboards through-out the home. Spacious backyard with patio area perfect for entertainment. Don't Miss Out Will Go Fast </t>
  </si>
  <si>
    <t>C12047985</t>
  </si>
  <si>
    <t>957 James Place</t>
  </si>
  <si>
    <t>C12048003_MRMLS</t>
  </si>
  <si>
    <t>Hellman/6th</t>
  </si>
  <si>
    <t>Stoneybrock</t>
  </si>
  <si>
    <t>91730-7963</t>
  </si>
  <si>
    <t>Do not disturb occupants. Do offers subject to interior inspection. The sale and gross commission are subject to lender approval and b the amount or method by which the compensation offered through the MLS will be reduced if the lender reduces the gros</t>
  </si>
  <si>
    <t>This newer home is located close to schools shopping and freeways and features an open spacious floor plan. Information deemed reliable but not guaranteed. Buyer to verify permits square footage school district etc</t>
  </si>
  <si>
    <t>C12048003</t>
  </si>
  <si>
    <t>9358 Stoneybrock Place</t>
  </si>
  <si>
    <t>BL CF WD</t>
  </si>
  <si>
    <t>C12048085_MRMLS</t>
  </si>
  <si>
    <t>N. On Mountain/Left On 21st.</t>
  </si>
  <si>
    <t>N. on Mountain Left on 21st Right on Sunrise Circle</t>
  </si>
  <si>
    <t>91784-7327</t>
  </si>
  <si>
    <t>Call Agents for Appointment ONLY Easy to show. All offers to be emailed to sharon.kobold@gmail.com along with proof of funds to close good faith deposit and pre-qualification letter.</t>
  </si>
  <si>
    <t>Great single story Chelsea Park home featuring 3 bedrooms 2 baths new windows ac water heater garage door. Newly painted interior and exterior in designer colors. New carpeting. French doors to rear yard. Excellent community facilities pool spa tennis court walking greens.</t>
  </si>
  <si>
    <t>C12048085</t>
  </si>
  <si>
    <t>1412 S Sunrise Circle</t>
  </si>
  <si>
    <t>C12048109_MRMLS</t>
  </si>
  <si>
    <t>Railroad Canyon</t>
  </si>
  <si>
    <t>Railroad Canyon/Diamond exit off of 15 Freeway head east to Canyon Hills Dr. Right to Brookview Terrace</t>
  </si>
  <si>
    <t>92532-7517</t>
  </si>
  <si>
    <t>Brookview Terrace</t>
  </si>
  <si>
    <t>cjallan62@yahoo.com</t>
  </si>
  <si>
    <t>C30428_MRMLS</t>
  </si>
  <si>
    <t>909-641-1349</t>
  </si>
  <si>
    <t>CATHY ALLAN</t>
  </si>
  <si>
    <t>Go direct M-F 9 30-3 00 ring bell first. Weekends please call tenant Chris with an hour notice. Complex is not FHA approved. This is a short sale all reductions in commissions will be split 50-50. Subject to lender approval. GATE CODE IS KEY KEY 115</t>
  </si>
  <si>
    <t>Lovely condo located in the gated community of Brookview Terrace. Featuring 2 bedrooms and 2.5 bathrooms cozy gas fireplace in the living room. Great for investment property or first time home buyer. Close to shopping freeway and schools.</t>
  </si>
  <si>
    <t>C12048109</t>
  </si>
  <si>
    <t>CBN BK</t>
  </si>
  <si>
    <t>CB SW LZ X44</t>
  </si>
  <si>
    <t>DW A2 RA ST BIN ELE</t>
  </si>
  <si>
    <t>C12048114_MRMLS</t>
  </si>
  <si>
    <t>BETWEEN MOUNTAIN AND INDIAN HILL NORTH ON MOUNTAIN RIGHT ON VALPARAISO</t>
  </si>
  <si>
    <t>91711-1583</t>
  </si>
  <si>
    <t>PRICE REDUCED 100 000 AGENTS PLEASE DIRECT YOUR BUYERS TO CLICK ON THE VIRTUAL TOUR ICON UNDER THE FIRST PHOTO TO VIEW INTERIOR SHOTS OF THE HOME Designed by Architect David Underwood IAI who worked on several projects with renown artist &amp; designer Mi</t>
  </si>
  <si>
    <t>EXQUISITE CLARABOYA HOME WITH MAGNIFICENT VIEWS SIGNIFICANT PRICE REDUCTION THIS SPRAWLING SINGLE STORY HOME FEATURES FIVE BEDROOM SUITES ONE IS BEING USED AS A GAME ROOM AND EACH HAS ITS OWN BATH. A GUEST POWDER ROOM IS OFF THE MAIN HALL. AN ELEGANTLY APPOINTED LIVING ROOM HAS ELEVATED CEILINGS AND BOASTS CITY VIEWS. FOR ENTERTAINING GUESTS THERE'S AN EXPANSIVE FORMAL DINING ROOM AND A WALL OF WINDOWS TO THE PATIO AREA. THE LIBRARY FEATURES RICH WALNUT PANELS WITH BOOKSHELVES AND A CHARMING FIREPLACE. YOU'LL ENJOY THE COZY BAR AREA WITH A LIGHTED GLASS BLOCK WALL ACCENT. THE OVER SIZED KITCHEN HAS A CENTER ISLAND GRANITE COUNTER TOPS AND AMPLE CABINETS. THE ELEGANT FAMILY ROOM HAS WARM WOOD FLOORS FIREPLACE AND GORGEOUS BACKYARD VIEWS. THE OUTDOOR PATIO HAS A BUILT IN BBQ AND COVERED AREA TO ENJOY AL FRESCO DINING. MOUNTAIN VIEWS ARE CAPTURED FROM LANDSCAPED GROUNDS AND WALKWAYS AROUND THE HOME. THIS HOME WAS DESIGNED BY ARCHITECT DAVID UNDERWOOD IAI.</t>
  </si>
  <si>
    <t>C12048114</t>
  </si>
  <si>
    <t>651 Valparaiso Drive</t>
  </si>
  <si>
    <t>C12048128_MRMLS</t>
  </si>
  <si>
    <t>Cactus/Lilac And Foothill</t>
  </si>
  <si>
    <t>92376-4836</t>
  </si>
  <si>
    <t>Agents thank you so much for showing this listing. Please send complete offers to andradey10@aol.com. Said offers should include the following 1. RPA2. EMD3. POF4. FICO scores5. Pre-Approval Letter Seller may ask buyer to cross qualify with a different</t>
  </si>
  <si>
    <t xml:space="preserve">DO YOU SEE WHAT I SEE THIS IS A CUTE STARTER HOME IN RIALTO THAT IS LOOKING DESPERATELY FOR A PERMANENT FAMILY TO CALL IT'S OWN. This home has been painted inside and out and has remodeled bathrooms and kitchen. New countertops and sink in kitchen area. Open floor plan leads you out to a permitted enclosed patio. Yard did I say yard This yard is big enough for a pool or whatever your fancy may be. It's perfect for those upcoming summer family get-togethers. It has an open carport area in the front of the home. Wood laminate flooring throughout. Rooms are all good sized. French doors to enclosed patio area. This home could even be perfect for an investor looking for rentals.Come and take a look </t>
  </si>
  <si>
    <t>C12048128</t>
  </si>
  <si>
    <t>555 W Ramona Drive</t>
  </si>
  <si>
    <t>Z24 RL B1 Z17 FC</t>
  </si>
  <si>
    <t>C12048154_MRMLS</t>
  </si>
  <si>
    <t>W/Lone Hill S/Gladstone</t>
  </si>
  <si>
    <t>Kirkwall</t>
  </si>
  <si>
    <t>91773-1626</t>
  </si>
  <si>
    <t xml:space="preserve"> SQUARE FOOTAGE - 1269 PER ASSESSOR FORMAL DINING ROOM IS NOT PERMITTED 4TH BEDROOM CONVERTED TO DEN CAN BE CONVERTED BACK PLEASE SEE SUPPLEMENTS FAX PREQUAL FICO VERIFICATION OF DOWN PAYMENT/CLOSING COSTS STATEWIDE ADVISORY CBC &amp; COPY OF BUYERS CHECK</t>
  </si>
  <si>
    <t>D54 D26 D19</t>
  </si>
  <si>
    <t xml:space="preserve">IMMACULATE CORNER LOT HOME THAT EXHIBITS TRUE PRIDE OF OWNERSHIP LOCATED WITHIN WALKING DISTANCE OF SHOPPING SCHOOLS AND ENTERTAINMENT FEATURES AND UPGRADES INCLUDE RECESSED LIGHTING PLANTATION SHUTTERS NEW FRENCH DOORS NEW DUAL PANE WINDOWS AND CENTRAL HEATING AND A/C FLOOR PLAN OFFERS A BRIGHT DEN THAT LEADS TO A REMODELED KITCHEN WITH GRANITE COUNTERTOPS AND A BREAKFAST AREA SPACIOUS LIVING ROOM WITH FIREPLACE THAT OPENS TO A FORMAL DINING ROOM THAT OVERLOOKS THE BACK YARD AND POOL MASTER BEDROOM WITH WALK-IN CLOSET AND REMODELED MASTER BATHROOM 3 ADDITIONAL SECONDARY BEDROOMS 1 ADDITIONAL REMODELED HALL BATHROOM LARGE BACK YARD OFFERS A RELAXING OPEN PATIO ALONG WITH A SPARKLING POOL WITH DIVING BOARD 2-CAR ATTACHED GARAGE WITH RV PARKING ACCESS </t>
  </si>
  <si>
    <t>C12048154</t>
  </si>
  <si>
    <t>1243 W Kirkwall Road</t>
  </si>
  <si>
    <t>C12048163_MRMLS</t>
  </si>
  <si>
    <t>92336-3060</t>
  </si>
  <si>
    <t>george@thefreedomgrp.com</t>
  </si>
  <si>
    <t>C30682_MRMLS</t>
  </si>
  <si>
    <t>JORGE REYES</t>
  </si>
  <si>
    <t>Showing by appointment on need 24hr notice. Email complete offer with short sale disclosures pre-approval FICO copy of earnest deposit and proof of funds to George.Reyes@hotmail.com. All terms including the sales price and compensation are subject to</t>
  </si>
  <si>
    <t>Pre-Approved One Lender.Nicely upgraded five bedroom and three bath home in nice area of Fontana. This lovely 2 story is located in a newer neighborhood near parks schools and shopping. It fetures Living Room Family Room and upstairs loft. Must see before it's gone.</t>
  </si>
  <si>
    <t>C12048163</t>
  </si>
  <si>
    <t>18211 Ramona Avenue</t>
  </si>
  <si>
    <t>C12048183_MRMLS</t>
  </si>
  <si>
    <t>S. Of Baseline W. Of Cherry</t>
  </si>
  <si>
    <t>Rodgers</t>
  </si>
  <si>
    <t>92336-3556</t>
  </si>
  <si>
    <t>This is a Fannie Mae HomePath property This property is approved for HomePath Renovation Mortgage Financing. For more information about HomePath financing and incentives please visit www.HomePath.comThe seller has directed that all offers on this listing</t>
  </si>
  <si>
    <t>Beautiful Single Family Residence located in the heart of Heritage Perfect for First time home buyers With New interior paint &amp; carpet Move in ready Property features spacious 4 bedrooms 2 1/2 baths open kitchen / Dining Combo living room Family room with fireplace and don't forget the 3 car attached garage.Central a/c tile roof tile flooring indoor laundry area back yard w/cover patio &amp; fruit trees. Minutes away from 15 210 &amp; 10 Fwys. major malls shopping centers and schools. Conveniently located in a quiet Cul-de-sac.</t>
  </si>
  <si>
    <t>C12048183</t>
  </si>
  <si>
    <t>7624 Rodgers Court</t>
  </si>
  <si>
    <t>C12048256_MRMLS</t>
  </si>
  <si>
    <t>North Of Holland Rd</t>
  </si>
  <si>
    <t>Green Branch</t>
  </si>
  <si>
    <t>92584-8346</t>
  </si>
  <si>
    <t>andrescruzexit@yahoo.com</t>
  </si>
  <si>
    <t>C28389_MRMLS</t>
  </si>
  <si>
    <t>909-545-1382</t>
  </si>
  <si>
    <t>ANDRES LAZARO</t>
  </si>
  <si>
    <t>1107_MRMLS</t>
  </si>
  <si>
    <t>REAL ESTATE ACHIEVERS</t>
  </si>
  <si>
    <t>909-988-6525</t>
  </si>
  <si>
    <t>This a short sale all terms and conditions will be subject by lien holder. Any reduction of the commission to be split 50/50 email your offer to andrescruzexit@yahoo.com with your pre-approval letter from direct lender. There is a supra key at the from do</t>
  </si>
  <si>
    <t>Nice area open floor plan beautiful home with four bedroom and three full baths huge loft and three car attached garage family room entry with tile floor through out the kitchen and the halls cozy fireplace spacious kitchen with counter tops. Large patio side to side of the home great location.</t>
  </si>
  <si>
    <t>C12048256</t>
  </si>
  <si>
    <t>30960 Green Branch Street</t>
  </si>
  <si>
    <t>DW A2 MO ST SV K8 BIN GA</t>
  </si>
  <si>
    <t>573J7</t>
  </si>
  <si>
    <t>C12048419_MRMLS</t>
  </si>
  <si>
    <t>Day Canyon</t>
  </si>
  <si>
    <t>Baseline to south on East e on day canyon n on bull run</t>
  </si>
  <si>
    <t>Bull Run</t>
  </si>
  <si>
    <t>92336-5413</t>
  </si>
  <si>
    <t xml:space="preserve"> NO VA OFFERS PLEASE No showings after 8 30 PM. Please do not go without making an appointment. Please call me at 909-260-5560 if you cannot get hold of the seller. Thank you for yur co-operation.</t>
  </si>
  <si>
    <t xml:space="preserve"> NO VA OFFERS PLEASE All information approximate. Buyer's to satisfy themselves. Beautiful upgraded large home in Rancho Cucamonga School District. Rancho water also. Huge yard compared to most homes in the area. Plantation shutters fireplace in the family room open floor plan with kitchen open to eating area and family room. bright with many doors and windows. This home is about 11 years old and has all the modern amenities. A must see.</t>
  </si>
  <si>
    <t>C12048419</t>
  </si>
  <si>
    <t>7395 Bull Run Place</t>
  </si>
  <si>
    <t>C12048468_MRMLS</t>
  </si>
  <si>
    <t>Vermont Ave/Menlo Ave</t>
  </si>
  <si>
    <t>117th</t>
  </si>
  <si>
    <t>90044-4033</t>
  </si>
  <si>
    <t>117TH</t>
  </si>
  <si>
    <t>jose.velasquez@century21masters.com</t>
  </si>
  <si>
    <t>C16168_MRMLS</t>
  </si>
  <si>
    <t>323-974-6380</t>
  </si>
  <si>
    <t>JOSE VELASQUEZ</t>
  </si>
  <si>
    <t>STANDARD SALE. The seller is motivated. 24HRS notice for showings. Text Jose Velasquez 323 974 6380 or email josevelasquezcentury21masters@gmail.com Agents Pls do not ask for termite the seller has recently fumigated the house. Buyer s and Buyer's agen</t>
  </si>
  <si>
    <t>Great family home for the first time buyers in a quite area of South Los Angeles. The property features 3 bedrooms. 1.5 bathrooms. 1252 Sqfts. Spacious Living Room. Dinning Room Kitchen and Indoor Laundry Room. Gas Fire place. Newly refinished hardwood floors. Hardwood floors through out the house. New A/C unit. Central Air. New electrical box. New Cooper Plumbing. Semi new Insulation. Two cars garage. RV parking Seller has builded a porch to park the RV And also has builded a new concrete slab to park the RV or the extra cars. Metal gate entrance for the RV. The back yard is so spacious to park over 15 cars or more or to build a pool. The lot zoning may be converted as R2. The property is privately fence up with Block walls and metal/iron protection on top of the fence. Spacious back yard for the family and friends reunion. A lot of Closet Space. The property is located on a cul-de-sac. Wide and spacious streets. There will be always parking for you family reunions. Minutes away from the LAX. Minutes from Fwys 105 110 405 710 and 605. Minutes away from PLAZA MEXICO. Minutes from Los Angeles South West College. Public Schools Market stores. Close to the METRO and Public Transportation.</t>
  </si>
  <si>
    <t>118th St Elementary</t>
  </si>
  <si>
    <t>C12048468</t>
  </si>
  <si>
    <t>761 W 117TH Street</t>
  </si>
  <si>
    <t>C12048484_MRMLS</t>
  </si>
  <si>
    <t>90047-2610</t>
  </si>
  <si>
    <t>jsantistevan1@verizon.net</t>
  </si>
  <si>
    <t>C21693_MRMLS</t>
  </si>
  <si>
    <t>626-833-3477</t>
  </si>
  <si>
    <t>JANET SANTISTEVAN</t>
  </si>
  <si>
    <t>To Agents/Brokers Please do not go directly to show this property without an appointment made with listing agent first. All terms and conditions commissions and final sales price subject to final Bank approval. Any reduction in commissions will be split</t>
  </si>
  <si>
    <t>Investors Brokers bring your Buyers take advantage of this short sale. House needs TLC Terms &amp; Conditions Commissions are all subject to lenders approval See remarks for showing details .</t>
  </si>
  <si>
    <t>C12048484</t>
  </si>
  <si>
    <t>2040 W 80TH Street</t>
  </si>
  <si>
    <t>C12048510_MRMLS</t>
  </si>
  <si>
    <t>92561-3088</t>
  </si>
  <si>
    <t>trippequine@aol.com</t>
  </si>
  <si>
    <t>626-334-8598</t>
  </si>
  <si>
    <t>C32306_MRMLS</t>
  </si>
  <si>
    <t>626-272-8778</t>
  </si>
  <si>
    <t>NANCY TRIPP</t>
  </si>
  <si>
    <t>This is a short sale subject to lender approval including commission sale price concessions and fees. Commission to be split 50/50. Seller reserves rights to all services. Property is sold in AS IS condition. Possible structural damage on lower level.</t>
  </si>
  <si>
    <t>Log cabin style home on approximately five acres.</t>
  </si>
  <si>
    <t>C12048510</t>
  </si>
  <si>
    <t>61495 Devils Ladder Road</t>
  </si>
  <si>
    <t>C12048538_MRMLS</t>
  </si>
  <si>
    <t>Galen</t>
  </si>
  <si>
    <t>91010-3221</t>
  </si>
  <si>
    <t>DO NOT GO DIRECT - MUST CALL LISTING AGENT TO SCHEDULE AN APPOINTMENT. Short Sale subject to lender's approval. Property may not qualify for FHA due to unpermitted room.</t>
  </si>
  <si>
    <t>CUTE AND COZY HOME - IDEAL FOR FIRST TIME HOME BUYER.</t>
  </si>
  <si>
    <t>C12048538</t>
  </si>
  <si>
    <t>1146 Galen Street</t>
  </si>
  <si>
    <t>C12048540_MRMLS</t>
  </si>
  <si>
    <t>N/Foothill E/Lorraine</t>
  </si>
  <si>
    <t>Underhill</t>
  </si>
  <si>
    <t>91741-3156</t>
  </si>
  <si>
    <t xml:space="preserve"> PLEASE SEE SUPPLEMENTS FAX PREQUAL FICO VERIFICATION OF DOWN PAYMENT/CLOSING COSTS STATEWIDE ADVISORY CBC &amp; COPY OF BUYERS CHECK W/ALL OFFERS OFFER TO BE COMPLETED W/AGENT &amp; BROKER DRE LICENSE NUMBERS OFFER MUST BE SUBMITTED ON RPA-CA DATED 4/10 DELI</t>
  </si>
  <si>
    <t xml:space="preserve">GREAT NORTH GLENDORA HOME WITH LOTS OF CHARACTER AND CHARM FLOOR PLAN OFFERS A LIVING ROOM WITH FIREPLACE THAT OPENS TO A SPACIOUS FAMILY ROOM WITH FIREPLACE THAT OVERLOOKS THE SWIMMING POOL REMODELED KITCHEN WITH OAK CABINETS RECESSED LIGHTING AND AN EATING AREA MASTER BEDROOM WITH MASTER BATHROOM 3 ADDITIONAL SECONDARY BEDROOMS 1 HALL BATHROOM LARGE BACKYARD OFFERS A COVERED PATIO HEALTHY FRUIT TREES SPARKLING POOL AND A RELAXING KOI POND 2-CAR ATTACHED GARAGE </t>
  </si>
  <si>
    <t>C12048540</t>
  </si>
  <si>
    <t>135 Underhill Drive</t>
  </si>
  <si>
    <t>C12048543_MRMLS</t>
  </si>
  <si>
    <t>066129634W001</t>
  </si>
  <si>
    <t>Bluewater</t>
  </si>
  <si>
    <t>Owner full time if agent is available please call 760-285-7765</t>
  </si>
  <si>
    <t>Big River best kept secret on the Colorado River. Awesome River View. This two bedroom three bath home has an office and many options. Over looks Big River Park launch your boat tie up and still close enough to walk to your house. Open floor plan with fireplace. Separate laundry room All electric. Extra large lot for all the toys RV hook-ups outside fire pit. Storage Shed. Recently painted.Close to local businesses post office and restaurants.</t>
  </si>
  <si>
    <t>C12048543</t>
  </si>
  <si>
    <t xml:space="preserve">150179 Bluewater </t>
  </si>
  <si>
    <t>PR WR PC CS SL FP</t>
  </si>
  <si>
    <t>DW A2 ST K8 BIN GA</t>
  </si>
  <si>
    <t>C12048573_MRMLS</t>
  </si>
  <si>
    <t>W/Mountain Ave S/Foothill Blv</t>
  </si>
  <si>
    <t>91786-4101</t>
  </si>
  <si>
    <t xml:space="preserve">Please call or text the agent's with your contact information day &amp; time of showing. 909 575-8411. A few hour advance notice is preferred. Easy to show - someone is always home. Supply pre-approval letter with fico scores proof of funds to close </t>
  </si>
  <si>
    <t>DR GA 1L OT</t>
  </si>
  <si>
    <t xml:space="preserve">According to an inscribed legend in the front steps this is the Casa La Firma built in 1908 by E.M. Dillman. A historic photograph identifies the house at a subsequent date as the home of Lonnie Blanton. One of the most unique homes in Upland the Casa La Firma is an outstanding &amp; intact example of the American Foursquare style which characterized American homes from about 1894 to 1908. This generic form of a two-story hipped roofed box was manipulated by builders and architects across the nation into expressions of the American Colonial Revival Craftsman &amp; Prairie styles. This property has lots of charm &amp; character with approx. 2 680 sqft of spacious living space 5 bedrooms &amp; 2 bathrooms. The unique home has a good size front wrap around porch. Features some original windows handwoven made carpeting &amp; walk-in closets. Spacious kitchen with original Chestnut cabinets &amp; nook area. Formal living &amp; dining room. Family room. Laundry room with built in desk. Basement. Huge estate size lot with wood fencing. Fruit trees. Detached 2 car garage plenty of room for parking or RV parking. Newer roof-approx 5 years old. Lovely view of the mountains. Property needs some TLC. Close to shopping schools &amp; parks. Upland unified school district. Plus much more </t>
  </si>
  <si>
    <t>C12048573</t>
  </si>
  <si>
    <t>1290 W 11TH Street</t>
  </si>
  <si>
    <t>C12048673_MRMLS</t>
  </si>
  <si>
    <t>S/Foothill - W/Cedar</t>
  </si>
  <si>
    <t>92376-5414</t>
  </si>
  <si>
    <t xml:space="preserve"> Showings Monday - Saturday 1pm-6pm To submit offers and request access information please send request via e-mail at offerstatus2012@gmail.comSubmit the following with your offer 1 CAR-RPA 2 Pre-qual letter 3 Fico Scores 4 Proof of funds ONLY.</t>
  </si>
  <si>
    <t>Excellent Starter Home 3 Bedrooms 2 baths Open Kitchen / Dining combo with newer cabinets granite counter tops &amp; island. Living room with fireplace. Large back yard with covered patio attached 2 car garage with direct entrance. Tile flooring in main areas... Centrally located in the heart of RIALTO near schools shopping centers &amp; freeways 10 / 210...</t>
  </si>
  <si>
    <t>C12048673</t>
  </si>
  <si>
    <t>309 N Smoke Tree Avenue</t>
  </si>
  <si>
    <t>C12048716_MRMLS</t>
  </si>
  <si>
    <t>VanDergrift Blvd &amp; Douglas Dr.</t>
  </si>
  <si>
    <t>5 Freeway to San Luis Expressway 76  go north to College Blvd go left North River Rd go right North River rd turns into Vandergrift Castellano Way go right El Caballo left.</t>
  </si>
  <si>
    <t>El Caballo</t>
  </si>
  <si>
    <t>92057-2713</t>
  </si>
  <si>
    <t>james@probate-realtors.com</t>
  </si>
  <si>
    <t>C12523_MRMLS</t>
  </si>
  <si>
    <t>714-878-6822</t>
  </si>
  <si>
    <t>JAMES BOYD</t>
  </si>
  <si>
    <t>714-778-0898</t>
  </si>
  <si>
    <t>SHORT SALE. DRIVE BY ONLY FOR NOW OFFERS WRITTEN SUBJECT TO INTERIOR INSPECTION. PROPERTY WILL BE AVAILABLE TO SHOW AFTER MAY 5TH. SEND PRE-QUAL PROOF OF FUNDS AND COPY OF DEPOSIT CHECK WITH ALL OFFERS. LENDER REQUIRES SHORT SALE ADDENDUM WITH ALL</t>
  </si>
  <si>
    <t xml:space="preserve">COZY AND QUAINT SINGLE STORY 3 BEDROOM 2 BATH HOME LOCATED IN DESIRABLE AREA OF OCEANSIDE. SPACIOUS LOT FRONT AND BACK YARDS ARE NICELY LANDSCAPED. CLOSE PROXIMITY TO SCHOOLS SHOPPING RECREATION CENTER AND GOLF COURSE. BEAUTIFUL NEIGHBORHOOD THAT SHOWS PRIDE OF OWNERSHIP. A MUST SEE...PRICED TO SELL </t>
  </si>
  <si>
    <t>C12048716</t>
  </si>
  <si>
    <t>795 El Caballo Drive</t>
  </si>
  <si>
    <t>C12048727_MRMLS</t>
  </si>
  <si>
    <t>S/19th</t>
  </si>
  <si>
    <t>Vigilant</t>
  </si>
  <si>
    <t>91784-9224</t>
  </si>
  <si>
    <t>Supra Lockbox is on AGENTS PLEASE READ BELOW This is an REO and we have an ASSET MANAGER on this one DON'T worry the BANK only uses GoHoming.com as a way to submit offers it is NOT an Auction it is Easy to submit your offer and you dont have to wri</t>
  </si>
  <si>
    <t>This home includes 4 bedrooms and 3 bathrooms. Open kitchen features an abundance of cabinetry Spacious rooms. 2 car garage. This property is a must see and a must have All information deemed reliable but not guaranteed. All buyers to satisfy all aspects/inspections of the property including but not limited to square footage lot size HOA etc. Property sold as-is without repairs.</t>
  </si>
  <si>
    <t>C12048727</t>
  </si>
  <si>
    <t>1510 Vigilant Street</t>
  </si>
  <si>
    <t>HC CW</t>
  </si>
  <si>
    <t>Plan T2</t>
  </si>
  <si>
    <t>GN LF FF</t>
  </si>
  <si>
    <t>C12048781_MRMLS</t>
  </si>
  <si>
    <t>We have Open house 7 days a week 10 am to 5 30 pm on weekdays and 11am to 6 pm weekends. This is a fully furnished model home to show your clients. We have 13 units sold already of the 15 and they are going fast. Price is negotiable and we have alot of</t>
  </si>
  <si>
    <t xml:space="preserve">This is a Brand New 15 unit development on a Cul-de Sac in Baldwin Park These are Single Family Residences with no association fees or any Mel a roos. The homes come fully upgraded with granite counter tops tile flooring central heating and air and Crown Moldings in all the bedrooms. Every house is painted inside in earth tone colors and are not just plain white like most developments. There are 2 car garages in all the units and long driveways so every household should have room to park 4-6 cars at least and the street is very wide and open for parking as well. We have three model homes fully furnished. All the units have bright stucco colors and the roofs are concrete tile which should stay looking beautiful for years to come. We also are selling the model homes fully furnished </t>
  </si>
  <si>
    <t>C12048781</t>
  </si>
  <si>
    <t>14326 Idaho Street</t>
  </si>
  <si>
    <t>C12048800_MRMLS</t>
  </si>
  <si>
    <t>South of Mission West of Euclid</t>
  </si>
  <si>
    <t>Maitland</t>
  </si>
  <si>
    <t>91762-5014</t>
  </si>
  <si>
    <t xml:space="preserve"> Home may be falling out of escrow. Looking for a back up offer Send offers through our website www.calamericanoffers.com. Send RPA EMD and Pre-Qual if applicable. Buyer is to verify all information seller will make no representation of warranty. B</t>
  </si>
  <si>
    <t>Located in the wonderful city of Ontario sits this gorgeous remodeled home. Enter this home to find new carpet new paint gorgeous kitchen with granite counter tops and much more Located on a nice size lot with a 3 car garage adds to this homes appeal. Close to shopping and freeways. Bring your fussiest buyer this home shows well.</t>
  </si>
  <si>
    <t>C12048800</t>
  </si>
  <si>
    <t>554 W Maitland Street</t>
  </si>
  <si>
    <t>C12048820_MRMLS</t>
  </si>
  <si>
    <t>Cogswell Rd Magnolia St</t>
  </si>
  <si>
    <t>Magnolia St</t>
  </si>
  <si>
    <t>crisabelromero@gmail.com</t>
  </si>
  <si>
    <t>C32683_MRMLS</t>
  </si>
  <si>
    <t>SARA ROMERO</t>
  </si>
  <si>
    <t>50637_MRMLS</t>
  </si>
  <si>
    <t>SHORT SALE PLEASE READ VERBAL APPROVED AT 140 000. PLEASE DO NOT SEND A OFFER LOWER THEN THAT. I ALREADY TRIED. .ALL TERMS AND CONDITIONS INCLUDING COMMISSION ARE SUBJECT TO SELLER'S LENDER APPROVAL. E-MAIL QUESTIONS OR TO SUBMIT OFFERS TO B</t>
  </si>
  <si>
    <t>C12048820</t>
  </si>
  <si>
    <t xml:space="preserve">11937 Magnolia St </t>
  </si>
  <si>
    <t>C12048854_MRMLS</t>
  </si>
  <si>
    <t>Pacific Ave Root St</t>
  </si>
  <si>
    <t>91706-5607</t>
  </si>
  <si>
    <t>STANDARD SALE. TENANT OCCUPIED GO DIRECT FROM 3PM-7PM ONLY. BEST WAY TO CONTACT AGENT IS THROUGH EMAIL FIRST BOSSGROUP@YMAIL.COM.</t>
  </si>
  <si>
    <t>STANDARD STANDARD STANDARD Big House on a big lot with separate structure in the back yard that could be used for a billiard room children's playroom or anything else you can think of. Buyer to investigate permits . The large light-filled living room has a bay window as its focal point. Big lot that provides ample parking in addition to the detached 2-car garage. Immediately adjacent to West Covina not far from the K-Mart and 24 hour Fitness  close to the Westfield Shopping Center The Edwards Theater at the Lakes The Elephant Bar The Library Northwest College and many other amenities. Roof was replaced about 3 years ago. Plenty of upgrades in the interior must see.</t>
  </si>
  <si>
    <t>C12048854</t>
  </si>
  <si>
    <t xml:space="preserve">14856 Pacific Ave </t>
  </si>
  <si>
    <t>C12048868_MRMLS</t>
  </si>
  <si>
    <t>Smith/</t>
  </si>
  <si>
    <t>92595-7613</t>
  </si>
  <si>
    <t>phillipnams@yahoo.com</t>
  </si>
  <si>
    <t>C94433_MRMLS</t>
  </si>
  <si>
    <t>909-576-1934</t>
  </si>
  <si>
    <t>PHILLIP VO</t>
  </si>
  <si>
    <t>PLEASE CONTACT THE CO LISTING JENNIFER PHAM AT 909-855-5163 . FOR SHOWING OR ANY QUESTIONS .....</t>
  </si>
  <si>
    <t>THIS IS NEW HOME IS LOCATED CLOSED TO SCHOOL &amp; SHOPPINGS INFORMATIONS DEEMED RELIABLE BUT NOT GUARANTEED  BUYER TO VERIFY PERMITS  SQUARE FOOTAGE SCHOOL DISTRICT ETC WITH THE SELLER AT GOING TO ESCROW OR TITLE..THANKS FOR SHOWING &amp; PLEASE CALL FOR APPOINTMENT ..SUBJECT TO SHORT SALE LENDER APPROVAL ....</t>
  </si>
  <si>
    <t>C12048868</t>
  </si>
  <si>
    <t>36010 Hitching Post Lane</t>
  </si>
  <si>
    <t>C12048878_MRMLS</t>
  </si>
  <si>
    <t>91750-1836</t>
  </si>
  <si>
    <t>C13298_MRMLS</t>
  </si>
  <si>
    <t>Brenda Gonzalez</t>
  </si>
  <si>
    <t>jodyls@roadrunner.com</t>
  </si>
  <si>
    <t>C29044_MRMLS</t>
  </si>
  <si>
    <t>909-630-3131</t>
  </si>
  <si>
    <t>JODY SCHWEINER</t>
  </si>
  <si>
    <t>VERY SPECIFIC SHOWING INSTRUCTIONS M-F 9 30-4 00pm Saturday 9-3. Absolutaly NO Sundays Must call or text agent to show. I will then contact seller to let them know what time you are coming. Thank you Any questions please call Jody @ 909 6</t>
  </si>
  <si>
    <t xml:space="preserve">JUST IN TIME FOR SUMMER Find yourself captivated this summer in your own backyard splashing in a beautiful inviting pool and using your built-in BBQ to entertain guests Beautiful landscaping and serene setting abound This lovely home features 5 bedrooms. The master bedroom is located on the first floor for your conveinence. The kitchen opens to the family room and features beautiful cabnients and granite countertops. The living room is large and features a nice fireplace and a big dinning area . Lots of windows which have been upgraded throughout. 4 bedrooms upstairs offer plenty of room for kids guests and a home office. Close to award winning Bonita Unified schools shopping and freeway access Hurry </t>
  </si>
  <si>
    <t>C12048878</t>
  </si>
  <si>
    <t>4606 Fox Glen Avenue</t>
  </si>
  <si>
    <t>C12048943_MRMLS</t>
  </si>
  <si>
    <t>Dominguez / Santa Fe</t>
  </si>
  <si>
    <t>90810-1337</t>
  </si>
  <si>
    <t>Please email offers to d-ortiz@hotmail.com or fax 909 433-2124.</t>
  </si>
  <si>
    <t>THIS BEAUTIFULLY UPGRADED HOME ON A QUIET TREE LINED STREET SHOWS PRIDE OF OWNERSHIP INSIDE AND OUT. STEP INSIDE TO SPACIOUS FLOOR PLAN THAT INCLUDES A LARGE LIVING ROOM WITH A GAS BURNING FIREPLACE. THE OPEN KITCHEN FEATURES PLENTY OF CABINET SPACE AND A DINING AREA PERFECT FOR FAMILY DINNERS. LAUNDRY CLOSET IS ALSO CONVENIENTLY LOCATED IN THE KITCHEN AREA. BOTH BEDROOMS ARE LARGE AND BOAST MIRRORED CLOSETS WITH CUSTOM SHELVES. BATHROOMS HAVE ALSO BEEN BEAUTIFULLY UPGRADED. STEP OUTSIDE TO THE RETREAT-LIKE BACKYARD AND RELAX IN THE COVERED SPA SURROUNDED BY FRUIT TREES. GARAGE HAS BEEN PARTIALLY FINISHED AND IS CURRENTLY BEING USED AS AN OFFICE. THIS LOT HAS POTENTIAL TO BE OVER 8500 SQUARE FEET WHEN PURCHASED WITH THE LOT NEXT DOOR. BOTH LOTS ARE ALREADY FENCED TOGETHER.COME SEE THIS HOME TODAY.....YOU WON'T BE DISAPPOINTED.</t>
  </si>
  <si>
    <t>C12048943</t>
  </si>
  <si>
    <t>2766 E Tyler Street</t>
  </si>
  <si>
    <t>C12049002_MRMLS</t>
  </si>
  <si>
    <t>90043-3520</t>
  </si>
  <si>
    <t>Please text first if no response within 1 hour please call to schedule an appointment. Buyers Agent is responsible to investigate all aspects of the property. The home does have an unpermitted bonus room so the home is actually 1600 SQ. If you have any</t>
  </si>
  <si>
    <t>Welcome to 4455 W. 64th Street This home offers 3 bedrooms &amp; 1.5 baths. In the entry way the home has ceramic tile and a built in fish tank. The living room offers high ceiling hardwood floors and a fireplace. The dining room and two bedrooms offer hardwood floors which are in good condition. The den area offer ceramic tile which is just off the kitchen. The kitchen has been remodeled with new cabinets/pantry and counter tops. The bath room offers ceramic tile and updated vanity. There is also a large room can be used as a master or Bonus Room it was used as the Master bedroom which has a covered Jacuzzi in the room. Most closets are walk in closets. The baseboards have been updated . So don't miss the opportunity to purchase this home. The neighborhood is quite and you also have a peek a boo view in the front of the home. Items excluded from the sell The stove will NOT be sold with the home Dining room Chandelier Refridge and washer/dryer.</t>
  </si>
  <si>
    <t>C12049002</t>
  </si>
  <si>
    <t>4455 W 64TH Street</t>
  </si>
  <si>
    <t>684G2</t>
  </si>
  <si>
    <t>C12049015_MRMLS</t>
  </si>
  <si>
    <t>Tyrolite</t>
  </si>
  <si>
    <t>60 Fwy East to Pyrite So to Mission Left East to Tyrolite - right to the end - Whitney Dr. Turn right</t>
  </si>
  <si>
    <t>92509-5207</t>
  </si>
  <si>
    <t>For questions call listing agnt. Submit offers to jodicarter73@yahoo.com. Include copy of EMD Proof of Funds Pre-Approval from direct lender. Any reduction in commission shall be split 50/50</t>
  </si>
  <si>
    <t>This Beautiful Jurupa Valley home sits on top of a hill and boasts incredible views of the city lights and mountains. This home features 4 bedrooms 2 1/2 baths family room kitchen eating area dining room &amp; laundry room. Many of the windows are etched glass making the entry way beautiful. With the high ceilings and abundant amount of windows this house is very light and airy. It has a 3 car garage but one was converted into an office. This home is very well maintained and sits on a quiet cul de sac. This is a short sale listing and all terms and conditions require bank approval. Home is being sold as is with no repairs to be completed by seller. No warranties expressed or implied any and all information to be verified by buyer.</t>
  </si>
  <si>
    <t>C12049015</t>
  </si>
  <si>
    <t>8067 Whitney Drive</t>
  </si>
  <si>
    <t>C12049028_MRMLS</t>
  </si>
  <si>
    <t>91724-1844</t>
  </si>
  <si>
    <t>Text owner with realtor info Name Office DRE  day &amp; time you want to show if showing after 5 pm or weekends. Give 1 hour courtesy. Go direct from 9-5. Community is FHA approved. Sold As Is .</t>
  </si>
  <si>
    <t xml:space="preserve">Cute Cozy and Quaint. Make it yours. This adorable home features 2 bedrooms 1 full bath upstairs and half bath downstairs. Master bedroom with walk in closet. A cozy fireplace for you to enjoy. Relax in the association pool jacuzzi. Lots of natural daylight in every room. Great location near great shopping restaurants theaters schools churches and minutes away from 10 and 210 freeways. Great opportunity for you </t>
  </si>
  <si>
    <t>C12049028</t>
  </si>
  <si>
    <t>20963 E Covina Boulevard</t>
  </si>
  <si>
    <t>C12049037_MRMLS</t>
  </si>
  <si>
    <t>Lasselle And Iris</t>
  </si>
  <si>
    <t>92551-1939</t>
  </si>
  <si>
    <t>Please do not call or email Listing Agent  Property will be view by Open house only  commission will be 50 50</t>
  </si>
  <si>
    <t>Lovingly well maintained Beautiful House with nice Hardwood floor and nice tiled floor in kitchen  huge loft on top level Huge patio in back as well as in front yard .</t>
  </si>
  <si>
    <t>C12049037</t>
  </si>
  <si>
    <t>15706 Granada Drive</t>
  </si>
  <si>
    <t>EK K07 K02</t>
  </si>
  <si>
    <t>C12049131_MRMLS</t>
  </si>
  <si>
    <t>English Oaks</t>
  </si>
  <si>
    <t>91006-2028</t>
  </si>
  <si>
    <t>harold.baerresen@dilbeck.com</t>
  </si>
  <si>
    <t>626-963-0992</t>
  </si>
  <si>
    <t>C24001_MRMLS</t>
  </si>
  <si>
    <t>626-695-4993</t>
  </si>
  <si>
    <t>HAROLD BAERRESEN</t>
  </si>
  <si>
    <t>626-852-3913</t>
  </si>
  <si>
    <t>Price Reduced Again Motivated Seller - Owner has found another property and has opened escrow. Please Note Alarm indicater at front door is blinking but Alarm is not on or active All reasonable offers will be considered Property is being sold as part</t>
  </si>
  <si>
    <t xml:space="preserve">This 4 bedroom 3 bath home is located in North Arcadia and is located in the Arcadia School District. The home has beautiful hardwood floors and plush wall to wall carpeting. Great floor plan features an entryway which leads to the spacious and bright formal Living Room and then on to a Foyer which leads to the formal Dining Room which is capable of seating 20 or more guests. The family style kitchen has brand new hardwood flooring an eating alcove with space for a small table and a desk and work area built in. The kitchen opens up to a huge family room with a brick fireplace and built in wet bar. From the family room there are glass doors leading outside to the patio and entertaining area which is very private and secluded. The remainder of the first floor features one of the four bedrooms which would be great for guests or as a small den or office a bathroom and a spacious laundry room. Upstairs features a very large Master Suite with a sitting area and huge walk-in closet. The other two bedrooms are also very good in size and the additional bath is large light and bright. There is an attached two car garage Now priced for a quick sale this home is one of the lowest priced homes in the North Arcadia area and is a must see </t>
  </si>
  <si>
    <t>C12049131</t>
  </si>
  <si>
    <t>1050 English Oaks Drive</t>
  </si>
  <si>
    <t>DW A2 RA CO</t>
  </si>
  <si>
    <t>Z24 RL TL COF</t>
  </si>
  <si>
    <t>C12049141_MRMLS</t>
  </si>
  <si>
    <t>N. Of Baseline/ E. Of Emerald</t>
  </si>
  <si>
    <t>91750-2217</t>
  </si>
  <si>
    <t xml:space="preserve">Go direct Please be sure to lock up and turn off all lights. Feel free to call me with any questions 909-292-7888Good luck </t>
  </si>
  <si>
    <t xml:space="preserve">This lovely property north of Baseline is the perfect place to call home. You will love the spacious floor plan vaulted ceilings &amp; open feel of this home. A kitchen with newer cabinetry granite counter tops a Viking 6 burner cook top pot rack double oven &amp; prep sink with extra counter space make this an enjoyable space for an aspiring chef. There is a pantry with slide outs glass pendant lighting &amp; big bright windows with views of the backyard &amp; pool. The formal living &amp; dining rooms are great spaces for entertaining. There is a sunken family room with fireplace coffered ceilings slider to backyard laminate wood flooring &amp; built in bookshelves. A gated pool spa &amp; patio area make the backyard irresistible. The yard is also nicely landscaped. The master suite has a private balcony dual sinks granite counters a separate jetted tub &amp; shower with dual heads vaulted ceilings &amp; a walk in closet. There are 3 other bedrooms with 1 on the first level. All have large windows &amp; closets. There is a guest bathroom on the first level with backyard access. The laundry is also located on the first level next to the 3 car garage &amp; has plenty of storage. A third full guest bath has newer cabinetry &amp; granite counter tops. New dual pane windows throughout </t>
  </si>
  <si>
    <t>C12049141</t>
  </si>
  <si>
    <t>4784 Raymond Drive</t>
  </si>
  <si>
    <t>C12049142_MRMLS</t>
  </si>
  <si>
    <t>W/Sunset Crossing</t>
  </si>
  <si>
    <t>Palo Cedro</t>
  </si>
  <si>
    <t>91765-1529</t>
  </si>
  <si>
    <t>Calresinvestments@gmail.com</t>
  </si>
  <si>
    <t>C40184_MRMLS</t>
  </si>
  <si>
    <t>909-285-6794</t>
  </si>
  <si>
    <t>MICHAEL JOYCE</t>
  </si>
  <si>
    <t>50439_MRMLS</t>
  </si>
  <si>
    <t>CA RESIDENITAL PROPERTIES INC</t>
  </si>
  <si>
    <t>Vacant Go Direct. MLS Updated Constantly. Seller Easy to Work With. Traditional Sale Not a Short Sale &amp; Not Bank Owned For Quicker Confirmation of Offer Receipt Please Email Offers with Buyer's Financing Details FICO's and VOF to calresinvestments@gm</t>
  </si>
  <si>
    <t xml:space="preserve">All new carpet new interior paint and newly refinished hardwood floors and backyard deck. nicely remodeled paint to be completed the week of April 23.PERFECT VIEW RESIDE AT THE TOP OF HILL WITH GREAT CANYON &amp; MOUNTAIN VIEWS. LIVE IN A VERY QUIET &amp; PRIVATE LOCATION. EXCELLENT CONDITION. FEATURES 3BND OFFICE ROOM BONUS ROOM that could be used as 4th bedroom 2BATH LIVING ROOM. FIREPLACE IN LIVING ROOM. WOOD FLOOR IN HALLWAY &amp; KITCHEN. MIRRORED CLOSET DOOR. NEWER DRIVEWAY. NEW WINDOWS AND DOORS.All new carpet new interior paint and newly refinished hardwood floors and backyard deck. nicely remodeled </t>
  </si>
  <si>
    <t>C12049142</t>
  </si>
  <si>
    <t>355 N Palo Cedro Drive</t>
  </si>
  <si>
    <t>C12049153_MRMLS</t>
  </si>
  <si>
    <t>Durfee Ave And Broadmead St</t>
  </si>
  <si>
    <t>Bunker</t>
  </si>
  <si>
    <t>91733-4539</t>
  </si>
  <si>
    <t>Easy to show Call in advance to set up appointment. Email offers with Prequal Ficos and Funds. The sale and gross commission are subject to lender approval and the amount or method by which the compensation offered through the MLS will be reduced if th</t>
  </si>
  <si>
    <t>Great property located in a quiet street away from the traffic and noise. Big lot with lots of parking space.</t>
  </si>
  <si>
    <t>C12049153</t>
  </si>
  <si>
    <t>1653 Bunker Avenue</t>
  </si>
  <si>
    <t>C12049168_MRMLS</t>
  </si>
  <si>
    <t>North Fish Canyon</t>
  </si>
  <si>
    <t>Shadylawn</t>
  </si>
  <si>
    <t>91010-1665</t>
  </si>
  <si>
    <t>rozzfarzad@gmail.com</t>
  </si>
  <si>
    <t>C11042_MRMLS</t>
  </si>
  <si>
    <t>909-373-5093</t>
  </si>
  <si>
    <t>RAZIEH FARZAD</t>
  </si>
  <si>
    <t>Short Sale. All terms and conditions are subject to lender's final approval. Tenant occupied. Please DO NOT go without an appointment.</t>
  </si>
  <si>
    <t>Nice area. Good condition. Beautiful backyard with huge covered patio.</t>
  </si>
  <si>
    <t>C12049168</t>
  </si>
  <si>
    <t>3204 Shadylawn Drive</t>
  </si>
  <si>
    <t>601G1</t>
  </si>
  <si>
    <t>C12049189_MRMLS</t>
  </si>
  <si>
    <t>N. Foothill/E. Wheeler</t>
  </si>
  <si>
    <t>91750-2684</t>
  </si>
  <si>
    <t>HGGERONIMO@YAHOO.COM</t>
  </si>
  <si>
    <t>C24572_MRMLS</t>
  </si>
  <si>
    <t>626-524-1670</t>
  </si>
  <si>
    <t>HENRY GERONIMO</t>
  </si>
  <si>
    <t>2728_MRMLS</t>
  </si>
  <si>
    <t>MEDALLION REALTORS</t>
  </si>
  <si>
    <t>626-331-0151</t>
  </si>
  <si>
    <t>Please call owner before showing &amp; allow 1 hr. lead time because there is a baby &amp; a dog in the house. Please do not show until Friday 6/07/2012.</t>
  </si>
  <si>
    <t>Location Location Location One of the most desirable areas of the area and it is affordable affordable One of the best justification for a BUY vs. RENT which make it the best opportunity to home ownership. Patio separates the garage.</t>
  </si>
  <si>
    <t>C12049189</t>
  </si>
  <si>
    <t>3877 Chelsea Drive</t>
  </si>
  <si>
    <t>C12049208_MRMLS</t>
  </si>
  <si>
    <t>Foothill Blvd/W. Liberty Pkwy.</t>
  </si>
  <si>
    <t>92336-3830</t>
  </si>
  <si>
    <t>SUBJECT TO LENDER APPROVAL.PLEASE SUBMIT COMPLETE OFFERS TO f.sanchez53@hotmail.com OR FAX 626-498-2321 Office phone 626-498-2307.respond better by text or e-mail on availability.FOR APPOINTMENT PLEASE CALL FELIPE SANCHEZ AT 626-893-1125.THIS PROPERTY</t>
  </si>
  <si>
    <t>Nice 3 BEDROOM 2 FULL BATH &amp; 1/2 BATH 2 STORY.LOCATED ON SOUTH FONTANA NEAR ALL AMENITIES. THIS IS A SHORTSALE SUBJECT TO LENDER APPROVAL.</t>
  </si>
  <si>
    <t>C12049208</t>
  </si>
  <si>
    <t>7803 Iroquois Street</t>
  </si>
  <si>
    <t>C12049258_MRMLS</t>
  </si>
  <si>
    <t>Beach Blvd &amp; Village Center Dr</t>
  </si>
  <si>
    <t>Briarglen</t>
  </si>
  <si>
    <t>90680-4139</t>
  </si>
  <si>
    <t xml:space="preserve">Village Court Vilc </t>
  </si>
  <si>
    <t>Email for showing YourREOffer@yahoo.com Must make appt 24 hours prior to showing. There is a a guard at gate that will not let you in without appt with homeowner. OFFERS MUST BE EMAILED ONLY TO YourREOffer@yahoo.com IF IT SHOWS ACTIVE IN THE MLS IT</t>
  </si>
  <si>
    <t>Charming 2 bedroom 1 1/2 bath lower level condo in Stanton. Open floor plan and a lot of natural lighting. Bedroom number 2 has had the closet doors removed. Large front patio to enjoy. Conveniently located minutes away from the 22 freeway. Public record information provided by third party. Agent has not verified public records including but not limited to number of rooms or square footage. Buyer to assume investigation of public records.</t>
  </si>
  <si>
    <t>C12049258</t>
  </si>
  <si>
    <t>12615 Briarglen Loop</t>
  </si>
  <si>
    <t>C12049281_MRMLS</t>
  </si>
  <si>
    <t>BANK OWNED Property. Front gate code 3-658278 Documents to submit with offer Proof of funds for cash offer or financing downpayment Direct lender approval with buyer s FICO scores. Terms of approval letter must match terms of offer. Other items to sub</t>
  </si>
  <si>
    <t xml:space="preserve">Nice modern newer condo locatd in the heart of the City of Long Beach. Property is in turn key condition great opportunity for first time buyer student or investor. Tri level floor plan with ample room. DON'T LET YOUR BUYER MISS OUT ON THIS GREAT BUYING OPPORTUNITY. Please see agent remarks for more information </t>
  </si>
  <si>
    <t>C12049281</t>
  </si>
  <si>
    <t>1890 Long Beach Boulevard</t>
  </si>
  <si>
    <t>C12049285_MRMLS</t>
  </si>
  <si>
    <t>McKinley &amp; Promenade</t>
  </si>
  <si>
    <t>HSAGULOR_MRMLS</t>
  </si>
  <si>
    <t>Lorna De Sagun</t>
  </si>
  <si>
    <t>Please Call Lorna for appointment. Pls knock and ring doorbell first before entering. Sale and gross commission are subject to lender approval and commission offered through the MLS will be reduced if the lender reduces the gross commission. Please submi</t>
  </si>
  <si>
    <t>A22 BQ TC SC EX CB H8 A9 H5 SE A8 A0 WT</t>
  </si>
  <si>
    <t xml:space="preserve">Urban-living upper level condo in gated community. Two spacious bedrooms upstairs with walk-in closets and two full baths one bedroom has private balcony. Granite countertops and Oak cabinetry in Kitchen and Baths. Kitchen has wood flooring and walk-in pantry. Living Room with fireplace. Enjoy the many amenities that the Clubhouse offers - pool spa full gym internet room barbecue area tennis &amp; basketball courts. Walking distance to shopping center restaurants and parks. Close to the 15 &amp; 91 Freeways. GREAT LOCATION </t>
  </si>
  <si>
    <t>C12049285</t>
  </si>
  <si>
    <t>C12049286_MRMLS</t>
  </si>
  <si>
    <t>North/Arrow Highway</t>
  </si>
  <si>
    <t>91773-3154</t>
  </si>
  <si>
    <t>Villa De Palma</t>
  </si>
  <si>
    <t>WALLY@WALLYGHAZZOUL.COM</t>
  </si>
  <si>
    <t>626-858-6615</t>
  </si>
  <si>
    <t>C19024_MRMLS</t>
  </si>
  <si>
    <t>909-395-6341</t>
  </si>
  <si>
    <t>WALID GHAZOUL</t>
  </si>
  <si>
    <t>2166_MRMLS</t>
  </si>
  <si>
    <t>PARK PLACE REALTY</t>
  </si>
  <si>
    <t>626-858-9720</t>
  </si>
  <si>
    <t xml:space="preserve">STANDARD SALE MOTIVATED SELLER WANTS TO CLOSE ASAP Property is tenant occupied but very easy to show. Email offers to wally@wallyghazzoul.com Please include RPA POF EMD FICO Thanks for showing </t>
  </si>
  <si>
    <t xml:space="preserve"> Standard Standard This nice townhouse is located near downtown San Dimas. This 1 story townhouse features 3 bedrooms 2 bathrooms Living room family room and an attached 2 car garage. The bedrooms are carpeted and have wonderful natural lighting. There is a back patio area great for relaxing. There is also a community pool and park.</t>
  </si>
  <si>
    <t>C12049286</t>
  </si>
  <si>
    <t>234 S San Dimas Canyon Road</t>
  </si>
  <si>
    <t>C12049298_MRMLS</t>
  </si>
  <si>
    <t>Boulder San Antonio</t>
  </si>
  <si>
    <t>East of Mountain</t>
  </si>
  <si>
    <t>91762-3014</t>
  </si>
  <si>
    <t>Standard sale. call agent to schedule appt. 909 749-9799. fax offer to 909 481 4693SQ Ft. includes patio room.</t>
  </si>
  <si>
    <t>Quiet residential street. This great home is in a great school district and close to everything. The home offers 3 good size bedrooms formal living room. Dinning off kitchen indoor laundry and a great bonus room. The yard is perfect for kids and entertaining The 2 mature avocado trees produce all you can eat.</t>
  </si>
  <si>
    <t>C12049298</t>
  </si>
  <si>
    <t>826 W Flora Street</t>
  </si>
  <si>
    <t>DA BB FM LC</t>
  </si>
  <si>
    <t>C12049347_MRMLS</t>
  </si>
  <si>
    <t>Workman Mill/ Mission Mill</t>
  </si>
  <si>
    <t>605 Fwy/ Exit Rose Hills Rd. / Turn Left on Rose Hills Rd/ Turn Left on Workman Mill Rd/ Gate entrance on Right Hand side/ Pass Mission Mill you have gone to far</t>
  </si>
  <si>
    <t>90601-4855</t>
  </si>
  <si>
    <t>NOTE Agents Please Have Buyer's Submit ALWAYS Highest &amp; Best. TO SHOW Appointment Only. Please call Martha 213-393-0155. Terms &amp; Conditions Subject to Lender's Short Pay Approval to include any and all buyer's concessions and agents commissions. If in t</t>
  </si>
  <si>
    <t>TC A9 A8</t>
  </si>
  <si>
    <t>Amazing 2 Story Whittier Condo This condo features 2 Bedrooms 1 1/2 Bathrooms 1 006 Sq Ft of Living Space Vaulted Ceilings Sky Lights Open Floor Plan Formal Dining &amp; Living Room Combo w/ Fireplace Lovely Kitchen w/ Breakfast Bar Upstairs Master Bedroom w/ Walk-in Closet and Private Balcony overlooking Creek Downstairs Covered Patio area features Utility Closet w/ Laundry hook ups and view of Creek Complex includes In Ground Pool In Ground Spa Tennis paid Trash and Creek that runs thru the complex This is a Must see............</t>
  </si>
  <si>
    <t>C12049347</t>
  </si>
  <si>
    <t>C12049365_MRMLS</t>
  </si>
  <si>
    <t>Turquoise Road</t>
  </si>
  <si>
    <t>Go out to Rimrock west to the Heights and to a left to M.</t>
  </si>
  <si>
    <t>92311-6254</t>
  </si>
  <si>
    <t>The street assessment is paid. The owners are sometimes there staying in the travel trailer.</t>
  </si>
  <si>
    <t>The charming country home on a fenced on approx 2.5 acres .Everything inside and out is in excellent condition.The kitchen features beautiful wood cabinets.The range carpet are new.Duel pane windows new plumbing&amp; fixtures.The furnace has just been refreshed the ducting is insulated. The rooms and closets are a good sizes. The roof is a newer 30 year &amp; the 5500 CFM gound mounted cooler is 3 years old. The detached 2 car garage features a work shop that has water power 220 &amp; a wood burning stove. The eves are totaly enclosed for easy maintenance. There is security doors &amp; all new hand textured walls &amp; ceiling front yard has a sitting area to enjoy the beautull desert sun sets. A huge covered patio in the back. The amenities includes 2 drive-thuu gates 100ft.leach line fire hydrated on property fenced garden area mechanics pit with power and water 3 storage sheds mature trees on auto watering system &amp; insulted dog house.This wonderful jewel is energy efficient</t>
  </si>
  <si>
    <t>C12049365</t>
  </si>
  <si>
    <t>33955 M Street</t>
  </si>
  <si>
    <t>C12049387_MRMLS</t>
  </si>
  <si>
    <t>Cloverhill Dr.</t>
  </si>
  <si>
    <t>92346-7752</t>
  </si>
  <si>
    <t>PLEASE CONTACT NATHAN FISHER 951-452-9561 IF YOU HAVE ANY QUESTIONS. Property is a short sale. All terms conditions price &amp; commissions are determined by the lien holders acceptance of the short sale including reduction of commission. Commission to be s</t>
  </si>
  <si>
    <t>Short Sale. Beautiful home in northeast Highland perfect for first time buyers or investors.</t>
  </si>
  <si>
    <t>C12049387</t>
  </si>
  <si>
    <t>29038 Easton Lane</t>
  </si>
  <si>
    <t>C12049415_MRMLS</t>
  </si>
  <si>
    <t>Avalon And East Jefferson Blvd</t>
  </si>
  <si>
    <t>90011-5616</t>
  </si>
  <si>
    <t>IF YOU HAVE ANY QUESTION PLEASE CONTACT GABRIELA ASPIAZU AT 909-720-7564.</t>
  </si>
  <si>
    <t xml:space="preserve"> GREAT HOME FOR FIRST TIME BUYERS GREAT LOCATION.....HOME FEATURES 3 BEDROOM AND 2 BATHS.....CENTRALLY LOCATED TO SHOPPING CENTERS SCHOOLS AND FREEWAYS......SELLER IS READY </t>
  </si>
  <si>
    <t>C12049415</t>
  </si>
  <si>
    <t>3720 S San Pedro Street</t>
  </si>
  <si>
    <t>C12049507_MRMLS</t>
  </si>
  <si>
    <t>Central Ave.</t>
  </si>
  <si>
    <t>91710-3316</t>
  </si>
  <si>
    <t>Standard Listing Submit All Offers For Showings Go Direct Vacant Supra on Water pipe. Call listing office with any questions at 909 590-8853. Fax all offers with copy of deposit check proof of funds ficos and pre-qual letter to 909 348-5880 o</t>
  </si>
  <si>
    <t xml:space="preserve">Completely Remodeled Home in the City of Chino. This home features 3 bedroom with new carpet and 2 remodeled bathrooms with new flooring. Large living room and family room with laminate wood flooring. New kitchen with granite counter tops opens to the dining groom area with tile flooring. New interior exterior paint new windows baseboards and fixtures through-out the home laundry area. 2 car attached garage spacious backyard with covered patio area perfect for entertainment. Don't Miss Out Will Go Fast </t>
  </si>
  <si>
    <t>C12049507</t>
  </si>
  <si>
    <t>4842 Lincoln Avenue</t>
  </si>
  <si>
    <t>QA LS</t>
  </si>
  <si>
    <t>C12049578_MRMLS</t>
  </si>
  <si>
    <t>Potrero Blvd</t>
  </si>
  <si>
    <t>92223-7526</t>
  </si>
  <si>
    <t>This is a SHORT SALE all terms subject to lender approval. No warranties or compensation. Visit www.dreamhomesbybabor.com. Recently approved for 235K by the lender. Bank is responding very fast. Submit your offer and lets open Escrow. Make appointmen</t>
  </si>
  <si>
    <t>This gorgeous 2 story home is located close to 60FWY and 10 FWY. Conveniently located close to Schools Hospital Parks and Shopping. The house is well maintained and some of the rooms has never been used.</t>
  </si>
  <si>
    <t>C12049578</t>
  </si>
  <si>
    <t>136 Lenore Court</t>
  </si>
  <si>
    <t>C12049582_MRMLS</t>
  </si>
  <si>
    <t>Bellflower &amp; Pch</t>
  </si>
  <si>
    <t>90814-4022</t>
  </si>
  <si>
    <t>This is a short sale. All terms and conditions are subject to lender's final approval. Please call Arash for showing. All other question please call L/A Razi 909-373-5093</t>
  </si>
  <si>
    <t>Long Beach Condo with 2 bedrooms and 2 baths. Open floor plan. Nice community with a club house library tennis court BBQ and more.</t>
  </si>
  <si>
    <t>C12049582</t>
  </si>
  <si>
    <t>412 N Bellflower Boulevard</t>
  </si>
  <si>
    <t>AK JJ</t>
  </si>
  <si>
    <t>C12049585_MRMLS</t>
  </si>
  <si>
    <t>S. Flemington</t>
  </si>
  <si>
    <t>Gauntlet</t>
  </si>
  <si>
    <t>91792-2923</t>
  </si>
  <si>
    <t>CHASE APPROVED. The sale and gross commission are subject to lender approval and the amount or method by which the compensation offered through the MLS will be reduced if the lender reduces the gross commission. Any reduction will be 50/50. If shows Activ</t>
  </si>
  <si>
    <t>Spacious corner lot pool home located in the highly desirable Walnut School District. Four bedrooms and two bathrooms one a Jack and Jill  hardwood floors open plan kitchen central air. Multi-purpose room built within the attached garage plenty of storage above and laundry area. Private back patio with gated pool views of the mountain tops. Spacious attic with built-in stairs.</t>
  </si>
  <si>
    <t>C12049585</t>
  </si>
  <si>
    <t>3532 S Gauntlet Drive</t>
  </si>
  <si>
    <t>RG SW LZ</t>
  </si>
  <si>
    <t>Z24 Z17 DB SD</t>
  </si>
  <si>
    <t>C12049586_MRMLS</t>
  </si>
  <si>
    <t>N El Camino Real</t>
  </si>
  <si>
    <t>92672-4936</t>
  </si>
  <si>
    <t>philipshahbaz@verizon.net</t>
  </si>
  <si>
    <t>C30935_MRMLS</t>
  </si>
  <si>
    <t>626-393-7731</t>
  </si>
  <si>
    <t>PHILIP SHAHBAZ</t>
  </si>
  <si>
    <t>1391_MRMLS</t>
  </si>
  <si>
    <t>DUKES REAL ESTATE INC</t>
  </si>
  <si>
    <t>Standard sale Price reduced yet again Seller STILL very motivated and hoping for quick sale. Condo is part of a trust. Owner is the executor has full authority. No court delays Condo is not occupied. Go direct. Supra on front door inside complex. G</t>
  </si>
  <si>
    <t xml:space="preserve">Looking for a Condo with an Ocean View You found it Beautiful lower-level Condo with fantastic ocean view located across the street from surf break 204's just off El Camino Real and a short distance from Avenida Del Mar's shopping and restaurants. This condo is crispy-clean and ready for move-in. 3 bedrooms 2 full baths 1321 sqft with tile and carpet throughout. Front entry is inside the complex. Entry leads to Master bedroom with full bathroom vanity ceiling fan private bathtub / toilet &amp; large walk-in closet. 2nd bedroom is also located off entry with large sliding door closet space. Hall way features 2nd full bath private laundry space closet space and dry bar. Both living room and dining area feature double-glass doors that lead to large patio with gorgeous ocean view. Living room has gas-burning fire place and roll-away doors that lead to third bedroom with large sliding door closet entry and ceiling fan. Kitchen features tile counters through-out lots of cabinet space and breakfast counter. Central heating. Detached 1-car garage sits just down the stairs from the unit. The complex is beautiful and well-maintained. Low Association dues. Association includes outside water trash and landscaping. Standard sale. A must see </t>
  </si>
  <si>
    <t>C12049586</t>
  </si>
  <si>
    <t xml:space="preserve">1412 Buena Vista </t>
  </si>
  <si>
    <t>C12049590_MRMLS</t>
  </si>
  <si>
    <t>Bobolink Way</t>
  </si>
  <si>
    <t>91767-2834</t>
  </si>
  <si>
    <t>RECEIVED MULTIPLY OFFERS. SELLER HAS DECIDED ON ONE AND WILL BE SUBMITTING THAT ONE TO THE BANK. BEWARE TWO LARGE DOGS ON PREMISES IN BACKYARD. DO NOT GO BACK THERE THIS IS A SHORT SALE All terms and commission subject to short sale lender's approv</t>
  </si>
  <si>
    <t>Great family home in fantastic and quiet Pomona neighborhood. This is a 3 bedroom and 2 bath home with a pool. There is a fireplace located in the living room. The property is a short sale.</t>
  </si>
  <si>
    <t>C12049590</t>
  </si>
  <si>
    <t>348 Maryann Lane</t>
  </si>
  <si>
    <t>WS FE</t>
  </si>
  <si>
    <t>SA FY FF ER LR</t>
  </si>
  <si>
    <t>C12049626_MRMLS</t>
  </si>
  <si>
    <t>Mt. Olive Dr./Spinks Canyon Rd</t>
  </si>
  <si>
    <t>91008-1214</t>
  </si>
  <si>
    <t>Agents Please call me for a showing time. I have a key and will meet you and your clients at the property. Property profile and USPS recognize the property is in Bradbury. The tax assessor's records show the property as in Duarte. Area is also commonly k</t>
  </si>
  <si>
    <t>Enjoy a luxurious lifestyle in this meticulously remodeled home in prestigious Bradbury noted in Forbes as THE most expensive zip code in America . Professionally designed interiors &amp; landscaping this English country style residence includes white oak flooring in all living areas except kitchen &amp; bathrooms where travertine tile floors compliment a mahogany vanity . Expansive bedrooms with large closets are flooded with sunlight from the new double pane energy efficient doors &amp; windows that provide views of downtown LA the SGV mountains &amp; the sparkling pool. Multiple outdoor living spaces provide indoor/outdoor entertainment. Oak cabinets &amp; new stainless steel appliances in the kitchen provides any gourmet chef with everything they need to prepare &amp; serve family meals in the adjacent family room complete with fireplace &amp; access to a secluded patio area. Dine al fresco enjoy your morning coffee on the cozy breakfast terrace or entertain on the large upstairs balcony overlooking this stunning backyard full of fruit trees an organic veggie garden &amp; multiple rose gardens surrounding the romantic gazebo dining room. The partially converted 4 car garage is perfect as a studio game room gym or office or can be repurposed to park a car collection.</t>
  </si>
  <si>
    <t>C12049626</t>
  </si>
  <si>
    <t>2208 Golden Meadow Drive</t>
  </si>
  <si>
    <t>C12049640_MRMLS</t>
  </si>
  <si>
    <t>Lower Azusa/Tyler/Ranchito</t>
  </si>
  <si>
    <t>91731-1453</t>
  </si>
  <si>
    <t>montoya4re@aol.com</t>
  </si>
  <si>
    <t>C11460_MRMLS</t>
  </si>
  <si>
    <t>DOLORES BUENO</t>
  </si>
  <si>
    <t xml:space="preserve"> Bonus to selling agent with full price offer and close within 45 days. day sleeper please show after 12 AND BEFORE 6 30 pm. Call Tenant for showing626-579-4947. Please text or call me if you have a problem with tenant. Be careful Dog will bite please</t>
  </si>
  <si>
    <t>NO NEED TO WAIT FOR AN ANSWER ON YOUR OFFER. SUBMIT OFFER. HARD TO SHOW DUE TO DOG IN YARD... standard sale standard sale standard sale This beautiful home sits in a private street. Did I say it is a Standard sale . 4 bedrooms 2 bath newly updated and ready for your buyer. YOUR BUYERS WILL LOVE THIS HOME. STANDARD SALE.</t>
  </si>
  <si>
    <t>C12049640</t>
  </si>
  <si>
    <t>4551 Cypress Avenue</t>
  </si>
  <si>
    <t>C12049668_MRMLS</t>
  </si>
  <si>
    <t>Labacho</t>
  </si>
  <si>
    <t>066207109W000</t>
  </si>
  <si>
    <t>Broker located in Pomona Ca. I live and work here in Big River available to show any time.</t>
  </si>
  <si>
    <t>PA VR</t>
  </si>
  <si>
    <t>Custom built single story river home with perfectly manicured yard. The opened floor plan is for entertainers and family holidays. The gourmet kitchen any cooks dream kitchen with a view of the river from the kitchen to the master suite. Island will seat 5 or more and ex-large pantry. Elegant master suite comes complete with a spa tub and walk in shower fireplace and walk-in closet. Crown molding throughout the home with remote fans and lighting. 4 bedrooms 4 baths with office and craft room with built in desk and cabinets. Office or craft room could become 5th bedroom. 6 car garage with remotes and gate remote. Surround sound Boat Ramp 2 sea doo docks. There is so more ore detail to this home to be appreciated you must see for yourself  here are more amenities Patio shades Lighted steps out to the boat dock sun screen window shades Double door sub zero frig. Double confection ovens trash compactor dishwasher Fireplace with propane with remote control. Attic access in hall with latter. Built in buffet over and under cabinet lighting. Solar plugs for Xmas lighting. All rooms have ceiling fans with remotes and crown molding. French doors that lead out to an 8 person Jacuzzi complete with a built in alarm system.Don't miss this one.</t>
  </si>
  <si>
    <t>C12049668</t>
  </si>
  <si>
    <t>151779 Rio Vista Drive</t>
  </si>
  <si>
    <t>C12049674_MRMLS</t>
  </si>
  <si>
    <t>Camino Real And Jurupa Rd</t>
  </si>
  <si>
    <t>Longs Peak</t>
  </si>
  <si>
    <t>92509-5400</t>
  </si>
  <si>
    <t>alfred.saiz@apreus.com</t>
  </si>
  <si>
    <t>C20374_MRMLS</t>
  </si>
  <si>
    <t>626-354-0764</t>
  </si>
  <si>
    <t>ALFRED SAIZ</t>
  </si>
  <si>
    <t>Please be advised that all offers must have a pre-qualified letter from Bank of America. Offers received without this prequalification exclusive of cash offers will not be addressed. Contact BofA's Mortgage Loan Specialist Ismael Muniz @ 626.217.2487. I</t>
  </si>
  <si>
    <t>Please come see this serene and quiet neighborhood home located in the Riverside community off of the 60 freeway. A great family oriented neighborhood conveniently located near schools Fwy's parks and The Cove aquatic center for the kids located nearby for those hot summers Come see this home soon as it will not be on the market for long as it is priced to sell May not qual for FHA financing due to some minor ceiling water stains. Bank of America N.A. employees employees' household members and HTS business partners of the Bank are prohibited from purchasing this property whether directly or indirectly. Agents/Buyers to satisfy themselves with appropriate financing suitable to close escrow.</t>
  </si>
  <si>
    <t>C12049674</t>
  </si>
  <si>
    <t>7692 Longs Peak Drive</t>
  </si>
  <si>
    <t>C12049684_MRMLS</t>
  </si>
  <si>
    <t>Casa Linda</t>
  </si>
  <si>
    <t>Lillyhill</t>
  </si>
  <si>
    <t>92363-3407</t>
  </si>
  <si>
    <t>Lillyhill Dr</t>
  </si>
  <si>
    <t>760-382-1246</t>
  </si>
  <si>
    <t>Seller is the listing broker.</t>
  </si>
  <si>
    <t xml:space="preserve">Home situated on large corner lot fully fenced detached shed remodeled kitchen with granite and stainless appliances ceramic tile and pergo flooring fireplace loe E windows french doors and more. Call to come see it today </t>
  </si>
  <si>
    <t>C12049684</t>
  </si>
  <si>
    <t xml:space="preserve">1300 Lillyhill Dr </t>
  </si>
  <si>
    <t>C12049776_MRMLS</t>
  </si>
  <si>
    <t>Jurupa/Live Oak</t>
  </si>
  <si>
    <t>92337-7273</t>
  </si>
  <si>
    <t>SHORT SALE ALL TERMS AND CONDITIONS SUBJECT TO BANK APPROVAL SOLD AS IS.</t>
  </si>
  <si>
    <t>GOOD PROPERTY FOR 1ST TIME BUYERS.</t>
  </si>
  <si>
    <t>C12049776</t>
  </si>
  <si>
    <t>14813 Woodland Drive</t>
  </si>
  <si>
    <t>C12049778_MRMLS</t>
  </si>
  <si>
    <t>Mountain Ave. And 19th Street</t>
  </si>
  <si>
    <t>I-210 exit Mountain Ave. south to 19th St. east to Omalley Way south to property on east side.</t>
  </si>
  <si>
    <t>Omalley</t>
  </si>
  <si>
    <t>91784-1521</t>
  </si>
  <si>
    <t xml:space="preserve">Short Sale. All terms and conditions subject to lender approval. Compensation to be split 50/50. Please do not disturb owner. Contact listing agent to coordinate viewing and allow 24 hours notification. E-Mail complete offers to JimSzaboC21@aol.com </t>
  </si>
  <si>
    <t>Impressive entrance through custom iron entry doors and into the hallway with combination upgraded tile and wood laminate flooring. Newer dual pane windows and slider. The open formal dinning room currently serves as a game room. The family room fireplace is the focal point with vaulted ceiling surround sound and recessed lighting. The gourmet kitchen is upgraded with a cherry wood style cabinetry granite counters and breakfast bar stainless steel sinks stainless steel appliances and recessed can lighting. The Master-bedroom/master-bath has 2 vanity sinks and walk-in shower. There are 3 conventional bedrooms one bedroom currently serves as an office. The separate laundry room leads to the 3 car attached garage with additional RV access/parking on the outside. The family room slider leads out to the covered patio. The private spacious and manicured backyard compliments the custom BBQ Island with built-ins and oversize custom pool/spa area. The yards and landscape are supported by automated sprinkler system s . Very sought after Upland unified school district and Pepper-tree Elementary school. Commuter friendly with mountain views and great curb appeal.</t>
  </si>
  <si>
    <t>C12049778</t>
  </si>
  <si>
    <t>1890 N Omalley Way</t>
  </si>
  <si>
    <t>C12049787_MRMLS</t>
  </si>
  <si>
    <t>Steward</t>
  </si>
  <si>
    <t>Baldwin Park Blvd. to Olived</t>
  </si>
  <si>
    <t>91706-2560</t>
  </si>
  <si>
    <t>SELLERS ARE VERY COOPERATIVE CONTINGENCY TO SELLERS FIND NEW HOME AND CLOSE SAME TIME. PLEASE SUBMIT OFFER VIA E-MAIL TO MOIMAR1@MSN.COM RPA POD. CREDIT SCORE AND PRE-APPROVAL LETTER. FOR APPOINTMENT CALL TRANSACTION COORDINATOR MOISES MARTINEZ 626-70</t>
  </si>
  <si>
    <t xml:space="preserve"> PRICE REDUCTION STANDARD SALE GREAT FAMILY HOME QUIET NEIGHBORHOOD CLOSE FROM MAIN STORES AND FWY 605 GOOD LOCATION</t>
  </si>
  <si>
    <t>C12049787</t>
  </si>
  <si>
    <t>14009 Olive Street</t>
  </si>
  <si>
    <t>C12049835_MRMLS</t>
  </si>
  <si>
    <t>Beach Blvd</t>
  </si>
  <si>
    <t>El Cerro</t>
  </si>
  <si>
    <t>90620-1825</t>
  </si>
  <si>
    <t xml:space="preserve"> SHORT SALE CURRENTLY APPROVED AT 285000 . ALL TERMS AND CONDITIONS ARE SUBJECT TO LIEN HOLDERS APPROVAL. BUYER TO PAY 550.00 FOR WALL HEATER INSTALLATION OUT OF ESCROW. TO SHOW PLEASE CALL LISTING AGENT AT 626- 201-5718. PLEASE SUBMIT WITH ED</t>
  </si>
  <si>
    <t>GREAT MOVE IN CONDITION PROPERTY HOME FEATURES 3 BEDROOMS AND 1 BATH. KITCHEN WITH NEWER CABINETS AND GRANITE COUNTER TOPS. ALL BEDROOMS WITH CEILING FANS AND GOOD SIZE CLOSETS. A DETACHED TWO CAR GARAGE. MOST OF THE ELECTRICAL HAS BEEN UPGRADED RECENTLY. JUST A LITTLE PAINT AND CARPET SHAMPOO WILL MAKE THIS ONE A TURN-KEY. MOST ELECTRICAL HAS BEEN UPGRADED RECENTLY. SHORT DISTANCE TO KNOTTS BERRY FARM WAX MUSEUM FREEWAY SHOPPING PLACES AND RESTAURANTS. THIS PROPERTY IS A MUST SEE.</t>
  </si>
  <si>
    <t>C12049835</t>
  </si>
  <si>
    <t>7701 El Cerro Drive</t>
  </si>
  <si>
    <t>Z24 HC RL B1 STO WR Z17 SUR SD</t>
  </si>
  <si>
    <t>C12049881_MRMLS</t>
  </si>
  <si>
    <t>Arboreta Community</t>
  </si>
  <si>
    <t>Please call owner for showings. If you have any further questions call Ryan Ottosen @ 626 991-2156. Email offers to joegalluppi@yahoo.com or fax to 626 608-9111. Please turn off lights and leave card. STANDARD SALE</t>
  </si>
  <si>
    <t>This model type upscale condo is located in North Glendora in the highly sought after gated community of Arboreta. This end unit condo has more of a SFR/PUD feel than a condo. Condo was built in 2009 and consists of 4 bedrooms and 3 bathrooms and offers numerous upgrades throughout. The downstairs offers a spacious living area with fireplace and an open floor plan with high ceilings. One bedroom and one bathroom are located downstairs. There is travertine flooring downstairs and carpet in the living room. The gourmet kitchen has granite counter tops a large center island with granite and Kitchen Aide stainless steel appliances. The kitchen cabinets are white thermofoil with raised panel doors and brushed chrome knobs. This home has recessed lighting and a sprinkler system throughout. This home is also pre wired for audio speakers. The large upstairs master suite offers two separate sinks marble counters a large upgraded tub and a walk in closet. The other two bedrooms are spacious with mirrored closet doors. Upstairs bathroom has dual sinks with tile counters. There is a spacious 2 car attached garage and a separate laundry room. Distinguished Glendora School District. Shows like a model home and a must see. STANDARD SALE.</t>
  </si>
  <si>
    <t>La Fetra Elementary</t>
  </si>
  <si>
    <t>Sandburg Middle</t>
  </si>
  <si>
    <t>C12049881</t>
  </si>
  <si>
    <t>130 Martindale Way</t>
  </si>
  <si>
    <t>RG SW SG YF YB LZ X44 X48</t>
  </si>
  <si>
    <t>DW A2 K8 ELE</t>
  </si>
  <si>
    <t>Z24 B1 STO Z17 DAT SD</t>
  </si>
  <si>
    <t>C12049964_MRMLS</t>
  </si>
  <si>
    <t>Oak Mesa Drive</t>
  </si>
  <si>
    <t>Wheeler Avenue north of Base Line Road</t>
  </si>
  <si>
    <t>91750-1543</t>
  </si>
  <si>
    <t>STANDARD SALE. Please call owner or agent for an appointment to show. Please e-mail offers to bright4re@aol.com if you cannot e-mail please fax to 909-596-9000 and include a pre-approval letter with FICO scores proof of funds sufficient to close escro</t>
  </si>
  <si>
    <t>This immaculate single story home has an excellent floor plan and a large very well landscaped lot. The roof is only a year old and the home is freshly painted inside and out truly ready to move in and enjoy The entry has travertine flooring only 4 years old that extends to the dining room the kitchen and the family room. The kitchen is large with ample cabinet and counter space and is open to the family room. The family room has a gas and wood burning fireplace and sliding doors out to the covered patio. All of the bedrooms are carpeted and two have ceiling fans/light fixtures. The master bedroom has a walk-in closet. There is a large indoor laundry room with ample storage cabinets. There is also linen storage cabinets in the hallway. All of the windows and the slider have been replaced with low maintenance energy efficient dual pane units. This home has been excellently maintained and it shows The landscaping particularly the back yard is beautiful. There are automatic sprinklers front and rear. There is a covered patio off the family room large lawn areas and mature landscaping throughout. Plus this beautiful home is located in the highly acclaimed and high achieving Bonita Unified School District.</t>
  </si>
  <si>
    <t>C12049964</t>
  </si>
  <si>
    <t>5017 Wheeler Avenue</t>
  </si>
  <si>
    <t>C12050009_MRMLS</t>
  </si>
  <si>
    <t>Edgefield</t>
  </si>
  <si>
    <t>90713-1708</t>
  </si>
  <si>
    <t>Please Do Not Disturb Occupants SHOWING DAYS TO BEGIN MONDAY 4/30.....DAYS AVAILABLE FOR SHOWING ARE AS FOLLWS MON.-WEDS. 9am-4pm THURS. &amp; FRIDAY ARE NOT AVAILABLE ABSOLUTELY NO EVENING SHOWINGS WILL BE AVAILABLE. For weekend showings plesae call 1hr.</t>
  </si>
  <si>
    <t>This is a beautiful 4Bed 3bth with remodled kithchen master bedroom and bath. Home has been remodled throughout the home as well.This home is a must see.</t>
  </si>
  <si>
    <t>C12050009</t>
  </si>
  <si>
    <t>6324 Edgefield Avenue</t>
  </si>
  <si>
    <t>CB BZ LZ X44</t>
  </si>
  <si>
    <t>LN PC</t>
  </si>
  <si>
    <t>DW RF K1 A2 MO RA SV FRE GA FZ</t>
  </si>
  <si>
    <t>Z24 CC MS RL CW B1 STO DDE</t>
  </si>
  <si>
    <t>LI BO FF LR WI WC</t>
  </si>
  <si>
    <t>C12050019_MRMLS</t>
  </si>
  <si>
    <t>E/Mountain Ave &amp; N/24th St.</t>
  </si>
  <si>
    <t>91784-1119</t>
  </si>
  <si>
    <t>Please go direct &amp; lock up when you leave. Supply pre-approval letter with fico scores proof of funds to close &amp; a copy of the buyer's good faith deposit check. Email paperwork-offers to Telford@Telford.com or fax to the agent's direct fax 866 2</t>
  </si>
  <si>
    <t>DR P05 GT GA</t>
  </si>
  <si>
    <t xml:space="preserve">Spectacular Tuscan estate situated in the prestigious San Antonio Heights. This custom built home has a gated entrance. Offers view of the Inland Empire valley city lights &amp; sunsets. Approx. 6 380 sqft of luxurious living space w/5 spacious bedrms 5.5 baths office/library could be a 6th bedrm &amp; bonus rm w/balcony over looking the valley. Dble door entry w/beautiful custom glass doors &amp; dramatic Travertine flooring. Features extensive use of Travertine flooring high ceilings recessed lighting bull-nose corners custom baseboards moldings plantation shutters 4 fireplaces sec. sys &amp; camera's w/on-line access approx. 2 800 sqft basement wine cellar &amp; 4 A/C units. Gourmet kit w/exquisite ebony Granite countertops cabinetry w/pull-outs island large walk-in pantry breakfast bar nook area top of the line Viking appliances including built-in sub zero refrig oven/stove warming drawer 2 dishwashers &amp; microwave. Fam rm w/high ceilings &amp; fireplace. Formal liv rm w/fireplace. Formal din rm. Master suite w/fireplace. Master bath w/jacuzzi bath tub sep shower dual sinks vanity area &amp; walk-in closet. Bkyd features lush landscaping &amp; gorgeous pool/spa. Large lanai w/built-in refrig sink BBQ &amp; fireplace much more w/ too many amenities to mention </t>
  </si>
  <si>
    <t>C12050019</t>
  </si>
  <si>
    <t>700 W 25TH Street</t>
  </si>
  <si>
    <t>FY FF SY</t>
  </si>
  <si>
    <t>C12050027_MRMLS</t>
  </si>
  <si>
    <t>W/Euclid &amp; S/24th</t>
  </si>
  <si>
    <t>91784-1335</t>
  </si>
  <si>
    <t>SQFT is based on seller's measurement and needs to be verified by buyer and their agent. Standard sale. Easy to show. Please call/txt L/A Razi @ 909-373-5093 and try to allow 24 hour notice. Thanks</t>
  </si>
  <si>
    <t>Prime location of North Upland. Open floor plan w/ hardwood floor through-out first floor. Three fireplaces. One bedroom/bath downstairs. Beautifully upgraded bathrooms &amp; laundry room. Master bedroom w/fireplace and gorgeous mountain view. . High ceiling. New granite kitchen with stainless steel appliances center Island pantry and breakfast nook. Wet bar. Crystal chandlers. Large backyard with two patios &amp; lovely mountain view. RV parking.</t>
  </si>
  <si>
    <t>C12050027</t>
  </si>
  <si>
    <t>2378 N Ukiah Way</t>
  </si>
  <si>
    <t>C12050051_MRMLS</t>
  </si>
  <si>
    <t>91710-7406</t>
  </si>
  <si>
    <t>Please email agent to request showing. No need to call just email and it will be responded promtly. Please submit offer with POF Pre Approval FICO copy of EMD via email at OfferMJSantiago@gmail.com. Leave business card. Owner's preferred showing times</t>
  </si>
  <si>
    <t xml:space="preserve">Lovely Home in a desirable neighborhood of Chino... Nice lay out with 4 bedrooms and 3 bathrooms. 1 bedroom and 1 bath located downstairs. Living room Dining room Family room. Open and spacious floorplan with vaulted ceiling. Wood flooring throughout. Simply beautiful </t>
  </si>
  <si>
    <t>C12050051</t>
  </si>
  <si>
    <t>6801 Laurel Court</t>
  </si>
  <si>
    <t>601-E7</t>
  </si>
  <si>
    <t>C12050058_MRMLS</t>
  </si>
  <si>
    <t>91763-3027</t>
  </si>
  <si>
    <t>Pierre@TeamMaajoun.com</t>
  </si>
  <si>
    <t>C23974_MRMLS</t>
  </si>
  <si>
    <t>626-502-7653</t>
  </si>
  <si>
    <t>PIERRE MAAJOUN</t>
  </si>
  <si>
    <t>Agents please call John Evans with Broadview Mtg at 951-775-0301 for details about the 3000 credit toward buyers closing costs and up to 3 down payment assistance. Seller is licensed real estate agent. With all offers please submit proof of funds co</t>
  </si>
  <si>
    <t>STANDARD SALE This charming home features 4 bedrooms 1.75 baths and a complete list of upgrades. The kitchen features new cabinets Granite counter tops stainless steel appliances with brand name stove and dishwasher. Raised ceiling in the living room with canned lighting make for a light and airy space. Newer central air and heating and new ducting. Check out the hand shaved style wood laminate flooring the completely remodeled bathrooms and the master bedroom with ceiling fan. The list goes on and on ... Newly installed garage door roof windows sprinklers front and back  and landscaping. All doors have been replaced and French Doors lead from the living room to the backyard. Fresh interior and exterior paint. There is even room for RV Parking. Don't miss this opportunity This property qualifies for up to 3 down payment assistance. Please contact listing agent for details.</t>
  </si>
  <si>
    <t>C12050058</t>
  </si>
  <si>
    <t>4493 Orchard Street</t>
  </si>
  <si>
    <t>C12050082_MRMLS</t>
  </si>
  <si>
    <t>W/Merced S/Ramona</t>
  </si>
  <si>
    <t>91706-4015</t>
  </si>
  <si>
    <t xml:space="preserve">SINGLE STORY HOME WITH GREAT POTENTIAL FLOOR PLAN OFFERS LIVING ROOM KITCHEN MASTER BEDROOM WITH MASTER BATHROOM 3 ADDITIONAL SECONDARY BEDROOMS 1 ADDITIONAL HALL BATHROOM ENCLOSED PATIO SPACIOUS BACK YARD WITH COVERED PATIO 2-CAR DETACHED GARAGE </t>
  </si>
  <si>
    <t>C12050082</t>
  </si>
  <si>
    <t>3744 Idaho Street</t>
  </si>
  <si>
    <t>C12050097_MRMLS</t>
  </si>
  <si>
    <t>S Alameda And E Del Amo Blvd</t>
  </si>
  <si>
    <t>90810-1336</t>
  </si>
  <si>
    <t>Text listing agent for appointment 213-706-0040.</t>
  </si>
  <si>
    <t xml:space="preserve">Charming remodeled 2 bedroom 1 bath gem in the Dominguez area with vintage Art Deco accents. Have the best of both worlds in this vintage home with modern appointments Charming brick walkway leads to a classic Art Deco entry way. Recessed lighting vintage Deco crown moldings and original 1940's mantle make the family room one of a kind. Master bedroom comes complete with walk-in closet. Kitchen and bathroom are recently updated and in turn-key condition. Exit through the kitchen to a cozy back porch perfect for relaxing with friends and family in this spacious privacy-fenced back yard. A detached two car garage completes this South Bay treasure. Come see this one today you won't be disappointed </t>
  </si>
  <si>
    <t>C12050097</t>
  </si>
  <si>
    <t>2633 E Tyler Street</t>
  </si>
  <si>
    <t>C12050105_MRMLS</t>
  </si>
  <si>
    <t>N/ Lower Azusa Rd..</t>
  </si>
  <si>
    <t>91780-3712</t>
  </si>
  <si>
    <t>ALEXODDO11@HOTMAIL.COM</t>
  </si>
  <si>
    <t>951-547-1376</t>
  </si>
  <si>
    <t>C19439_MRMLS</t>
  </si>
  <si>
    <t>951-757-5187</t>
  </si>
  <si>
    <t>ALEXANDER ODDO</t>
  </si>
  <si>
    <t xml:space="preserve">THIS HOME IS NOT AVAILABLE FOR VIEWING.. PLEASE DO NOT DISTURB HOMEOWNER..CALL ALEX FOR INFO 714 594-9586... WILL BE READY SOON STANDARD SALE NO SHORT SALE NO REO...Call Agent for details </t>
  </si>
  <si>
    <t xml:space="preserve">Great home in a great neighborhood This home has newer wood floors and kitchen cabinets... Needs paint and carpet but a fantastic deal for Temple City.... </t>
  </si>
  <si>
    <t>C12050105</t>
  </si>
  <si>
    <t>4803 Alessandro Avenue</t>
  </si>
  <si>
    <t>DW RF WA A2 ST K3</t>
  </si>
  <si>
    <t>C12050160_MRMLS</t>
  </si>
  <si>
    <t>12th And Baughman</t>
  </si>
  <si>
    <t>West of Indian Hill South of Foothill</t>
  </si>
  <si>
    <t>Baughman</t>
  </si>
  <si>
    <t>91711-3733</t>
  </si>
  <si>
    <t>ACENAN26@VERIZON.NET</t>
  </si>
  <si>
    <t>C15604_MRMLS</t>
  </si>
  <si>
    <t>909-569-7169</t>
  </si>
  <si>
    <t>ROBERT SCHREIBER</t>
  </si>
  <si>
    <t>Go Direct. Call agent with questions. Please submit all offers on CAR most current forms by email to acenan26@verizon.net or by fax to 909-569-7169. All offers must have pre-approval from direct lender. Need copy of EMD. Seller reserves services</t>
  </si>
  <si>
    <t>Enjoy the Village life style in this cozy 3br 1.75 bath. This house is turnkey and ready for a new owner to relax and appreciate. The kitchen has been upgraded with new appliances granite counter tops and tile floors. New carpet and tile throughout. New flagstone hearth and glass front doors accent the brick fireplace surrounded by rich wood paneling. The bathrooms also have upgrades with tile floors and new low flush toilets. The roof heater and A/C are less than 10 years old. The electrical has been upgraded with new circuits added. Copper plumbing will keep the worries away for years. Lots of potential for expansion. Don t miss this one.</t>
  </si>
  <si>
    <t>C12050160</t>
  </si>
  <si>
    <t>573 Baughman Avenue</t>
  </si>
  <si>
    <t>C12050191_MRMLS</t>
  </si>
  <si>
    <t>Azusa/Cameron</t>
  </si>
  <si>
    <t>91791-2634</t>
  </si>
  <si>
    <t xml:space="preserve">Please only bring qualified buyers. Buyers must be pre-qualified. Offers submitted with EMD Pre-Qualfication verified funds to close fico's fax to idaaamber@aol.comCall to show. This is not a short sale. A regular sale transaction. Owner occupied </t>
  </si>
  <si>
    <t>Reduced Gorgeous Pool Home Beautiful newly remodeled home This home has been renovated throughout Central Heating/AC fireplace back to back kitchen completely renovated newer applicances. Newly installed porcelin flooring entry decor with granite laid. Pool has been redone beautiful and ready for summer fun. Yard is manicured and well taken care of. Bathrooms have been renovated with beautiful tile and glass doors. All interior windows have been renovated with new vinyl double pain windows. Crown molding throughout. Window coverings are all wood blinds. Kitchen with new oak cabinets with granite counter tops. Inside Laundry room. Shows like a model home bring your buyer they will love this home. Need to sell this home. Cul-de-sac very few house on this street. 2-Car Garage has 6 sky-lites. Garage sets in the back long driveway very private. Bring your clients they will love this home.</t>
  </si>
  <si>
    <t>C12050191</t>
  </si>
  <si>
    <t xml:space="preserve">740 Cajon </t>
  </si>
  <si>
    <t>C12050197_MRMLS</t>
  </si>
  <si>
    <t>American Elm</t>
  </si>
  <si>
    <t>92407-0416</t>
  </si>
  <si>
    <t>Heidi Burns</t>
  </si>
  <si>
    <t>christymichel@roadrunner.com</t>
  </si>
  <si>
    <t>C14986_MRMLS</t>
  </si>
  <si>
    <t>909-821-2262</t>
  </si>
  <si>
    <t>CHRISTY MICHEL</t>
  </si>
  <si>
    <t>Bank Owned. Great condition. Please email all offers to christymichel2007@yahoo.com. Property Sold As-Is Condition. For any questions please contact Christy at 909-821-2262. Please submit with all offers. RPA Pre-qual or pre-approval letter copy o</t>
  </si>
  <si>
    <t xml:space="preserve">Wow Come check out this beautiful upgraded home in Rosana Ranch This home features a large kitchen with granite countertops stainless steel appliances large pantry open floorplan. Kitchen island eat-in kitchen. Separate family room large loft area perfect for kids game room or an extra living area for guests. Good size bedrooms large master suite with soaking tub large walk-in closet separate shower two separate sinks. This home has it all </t>
  </si>
  <si>
    <t>C12050197</t>
  </si>
  <si>
    <t>3860 American Elm Road</t>
  </si>
  <si>
    <t>C12050212_MRMLS</t>
  </si>
  <si>
    <t>Garden Gate</t>
  </si>
  <si>
    <t>91708-9301</t>
  </si>
  <si>
    <t>all offers must have a pre-qual letter from Bank of America. Offers received without pre qual exclusive of cash offers will not be addressed. Contact BOA Loan officer Roger Velasco 626-852-6308. If financed with Bank Of America they will be paying for t</t>
  </si>
  <si>
    <t>Turnkey Open floor plan with lots of natural sunlight spacious bedrooms and a large kitchen.</t>
  </si>
  <si>
    <t>C12050212</t>
  </si>
  <si>
    <t>8212 Garden Gate Street</t>
  </si>
  <si>
    <t>574-G5</t>
  </si>
  <si>
    <t>C12050285_MRMLS</t>
  </si>
  <si>
    <t>Citrus/Walnut</t>
  </si>
  <si>
    <t>Soapberry</t>
  </si>
  <si>
    <t>92336-1478</t>
  </si>
  <si>
    <t>Do not disturb occupants. Do offers subject to interior inspection. The sale and gross commission are subject to lender approval b the amount method by which the compensation offered through the MLS will be reduced if the lender reduces the gross commi</t>
  </si>
  <si>
    <t>This newer home is located close to schools shopping and freeways and features an open spacious floor plan. Information deemed reliable but not guaranteed. Buyer to verify permits square footage school district etc.</t>
  </si>
  <si>
    <t>C12050285</t>
  </si>
  <si>
    <t>16216 Soapberry Lane</t>
  </si>
  <si>
    <t>C12050307_MRMLS</t>
  </si>
  <si>
    <t>91709-1215</t>
  </si>
  <si>
    <t>Standard Listing Submit All Offers For Showings Call Gladys at 909-821-9489 24hrs before using the supra on front door. Call listing office with any questions at 909 590-8853. Fax all offers with copy of deposit check proof of funds ficos and pre</t>
  </si>
  <si>
    <t xml:space="preserve">Great Home in the City of Chino Hills. This Two story features 4 bedrooms and 3 bathrooms. Master bedroom with a private balcony and master bathroom with dual sinks. Large formal living room with a cozy fireplace opens to the formal dining room with high ceilings and tile flooring through-out the home. Spacious kitchen with tile counter tops opens to the dining area and family room. 2 car attached garage enclosed patio area perfect entertainment. Closing to shopping centers and east freeway access. Don't Miss Out Will Go Fast </t>
  </si>
  <si>
    <t>C12050307</t>
  </si>
  <si>
    <t>13359 Emerald Way</t>
  </si>
  <si>
    <t>IG EP OT</t>
  </si>
  <si>
    <t>IG NPT</t>
  </si>
  <si>
    <t>DW A2 MO RA ST K8</t>
  </si>
  <si>
    <t>Z24 HC CW WR RB IC SUR FC</t>
  </si>
  <si>
    <t>C12050361_MRMLS</t>
  </si>
  <si>
    <t>North Of Banyan West Of East</t>
  </si>
  <si>
    <t>North of Banyan West of East Ave to the Top Behind Fire Station</t>
  </si>
  <si>
    <t>Carriage Trail</t>
  </si>
  <si>
    <t>91739-8939</t>
  </si>
  <si>
    <t>ed@edvasquez.com</t>
  </si>
  <si>
    <t>IVASQEDW_MRMLS</t>
  </si>
  <si>
    <t>951-712-0601</t>
  </si>
  <si>
    <t>ED VASQUEZ</t>
  </si>
  <si>
    <t>BY APPOINTMENT ONLY. SELLER REQUIRES FULL LOAN APPROVAL or PROOF OF FUNDS TO VIEW LISTING. ZERO EXCEPTIONS. Submit BEST &amp; HIGHEST offer with a 10 000 deposit made to Diversified Escrow. Seller retains all services. THIS IS A STANDARD SALE. Please use boo</t>
  </si>
  <si>
    <t xml:space="preserve">Gorgeous Gorgeous Turn Key Estate at the Top of East Avenue. Nothing left out here Custom Hardwood flooring Tile &amp; Carpeting. Granite in Gourmet Kitchen &amp; Baths. Executive Office downstairs. Guest Bedroom downstairs with full bath. Four fireplaces Custom doors &amp; windows. Screen room to relax and enjoy a book. Private front court yard. Private out door retreat area with fireplace. Self closing screens on doors. Fantastic views of the Valley and Mountains. Three Air Conditioners for those warm summer days Too hot Take a dip in their custom saltwater Pool &amp; Spa. Too many upgrades to mention For the Professional that needs plenty of room and privacy </t>
  </si>
  <si>
    <t>C12050361</t>
  </si>
  <si>
    <t>13123 Carriage Trail Court</t>
  </si>
  <si>
    <t>FAL BRD IG PV FT HT GH</t>
  </si>
  <si>
    <t>DW A2 MO K8 BIN GA</t>
  </si>
  <si>
    <t>Z24 RL B1 Z17 DAT</t>
  </si>
  <si>
    <t>C12050375_MRMLS</t>
  </si>
  <si>
    <t>Canoyon Crest Drive</t>
  </si>
  <si>
    <t>North on Esperanza from Base Line Rd at top of hill turn left into the La Verne Heights gated community</t>
  </si>
  <si>
    <t>Daybreak</t>
  </si>
  <si>
    <t>91750-1727</t>
  </si>
  <si>
    <t>Please e-mail offers to bright4re@aol.com if you cannot e-mail please fax to 909-596-9000 and include a pre-approval letter with FICO scores proof of funds sufficient to close escrow both down payment &amp; closing costs and a copy of the earnest money d</t>
  </si>
  <si>
    <t>A Lewis home in the prestigious La Verne Heights gated community. The master bedroom is on the first floor and showcases a fireplace at the foot of the bed. The en-suite bathroom has a Roman tub a separate shower a large twin sink vanity area and a walk-in closet. You enter the home into a spectacular cathedral ceilinged formal living room and dining room. The large family room is open to the kitchen. The center island kitchen is also spacious has ample counter space and cabinetry plus of course all of the appliances you would expect in an upscale Lewis home. There is also a breakfast are that overlooks the pool spa and waterfall The second level has an enormous game room that overlooks the downstairs family room It is an ideal entertainment room or game room but thanks to this models unique design it is not isolated from the family room and the rest of the home as is so often the case. This has to be one of the best floor plans for entertaining or families with children. The back yard is an entertainer s dream come true. It has a spectacular pool &amp; spa complete with a waterfall a barbeque island and gas fire-pit The home is beautifully landscaped throughout with automatic sprinklers front and rear. A CLASSIC LEWIS HOME AT IT'S VERY BEST</t>
  </si>
  <si>
    <t>C12050375</t>
  </si>
  <si>
    <t>2216 Daybreak Drive</t>
  </si>
  <si>
    <t>IG GI CH</t>
  </si>
  <si>
    <t>C12050439_MRMLS</t>
  </si>
  <si>
    <t>W/Peyton I/O Olympic View</t>
  </si>
  <si>
    <t>Ridgefield</t>
  </si>
  <si>
    <t>91709-1457</t>
  </si>
  <si>
    <t>EASY TO SHOW ANYTIME. CALL LISTING AGENT AT 909-553-8332 CODE. SELLER RELOCATING. BUYER TO COOPERATE IN BROOKFIELD RELOCATION AT NO COST TO BUYER. CALL LISTING AGT FOR DETAILS. ALL OFFERS TO BE SUBMITED ON CURRENT RPA AND ACCOMPANIED BY PREQUAL LETTER PR</t>
  </si>
  <si>
    <t>PICTURE YOURSELF LIVING IN YOUR OWN PRIVATE RESORT. SPLASH INTO YOUR PROFESSIONALLY MAINTAINED SALT WATER POOL OR RELAX IN YOUR HOT SPA. SHADE YOURSELF FROM THE SUN UNDER THE COVERED PATIO WHILE ENJOYING THAT SUMMER BBQ NEXT TO YOUR TRANQUIL KOI POND. GRACIOUS ENTRY WELCOMES GUESTS. BRIGHT AND AIRY LR WITH COZY FIREPLACE CREATES PERFECT AMBIENCE TO MAKE THOSE FRIENDS AND FAMILY COMFORTABLE. DINE IN SEPARATE FORMAL DINING ROOM ON SPECIAL OCASSIONS. STEP-SAVER KITCHEN WITH BREAKFAST NOOK AND ALL BUILT-INS IS DESIGNED FOR AMPLE SPACE AND STORAGE WHILE GIVING YOU AN EFFICIENT WORK SPACE. CHILL OUT AND WATCH THAT BIG SPORTING EVENT ON YOUR BIG SCREEN OR LISTEN TO MUSIC ON THE SURROUND SOUND BOTH INCLUDED IN THE SALE . RETIRE TO YOUR PRIVATE MASTER SUITE. OVERSIZED GARAGE HAS EXTRA SPACE FOR TOOL SHOP OR HOBBIES. THIS HOME IS METICULOUSLY MAINTAINED AND IS IN MOVE-IN CONDITION. MAPLE FLOORING BI CABINETRY IN BR 2 &amp; 3. CEILING FANS IN ALL BRS PLUS ATTIC FAN TO REDUCE THOSE SUMMER COOLING BILLS. POTENTIAL FOR RV PARKING. SO MUCH MORE. SEEING IS BUYING.</t>
  </si>
  <si>
    <t>C12050439</t>
  </si>
  <si>
    <t>3091 Ridgefield Drive</t>
  </si>
  <si>
    <t>C12050461_MRMLS</t>
  </si>
  <si>
    <t>N Linden Ave.</t>
  </si>
  <si>
    <t>92377-8400</t>
  </si>
  <si>
    <t>D61 D33 D06</t>
  </si>
  <si>
    <t>C12050461</t>
  </si>
  <si>
    <t>1478 W Persimmon Street</t>
  </si>
  <si>
    <t>642-E5</t>
  </si>
  <si>
    <t>C12050465_MRMLS</t>
  </si>
  <si>
    <t>E. Of Grove N. Of Walnut</t>
  </si>
  <si>
    <t>91761-6205</t>
  </si>
  <si>
    <t>Cynthia Gomez</t>
  </si>
  <si>
    <t>Attention Agents this is a very motivated Seller &amp; is willing to negotiate offers Please request a minimum of a 24 hour appointment to view property. Property is available for showings Monday Wednesday Thursday &amp; Saturday 10 00AM -7 00PM ONLY To su</t>
  </si>
  <si>
    <t xml:space="preserve"> STANDARD SALE Beautiful Single family residence conveniently located near schools shopping centers and 60Fwy. The best part is that the house is on a Cul-de-sac that gives your family peace and quiet Property features 4 bed rooms and 2 1/2 baths open kitchen dinning room living room with fireplace 3 car attached garage beautifully landscaped front and back yard with an in-ground spa &amp; koi pond This is a MUST SEE </t>
  </si>
  <si>
    <t>C12050465</t>
  </si>
  <si>
    <t>2432 S Calaveras Place</t>
  </si>
  <si>
    <t>C12050478_MRMLS</t>
  </si>
  <si>
    <t>Chino Hills Prkwy</t>
  </si>
  <si>
    <t>Enter Lake Serronos club and head to the right side of lake. last steet to the right lot 267</t>
  </si>
  <si>
    <t>91709-2650</t>
  </si>
  <si>
    <t>jose@excellencerealestate.com</t>
  </si>
  <si>
    <t>C18602_MRMLS</t>
  </si>
  <si>
    <t>909-225-3752</t>
  </si>
  <si>
    <t>Please call Leo for showing 626-862-2062. Lake Serranos Club phone is 909-597-1791 for any inquiries or restrictions. Information deemed reliable but not guaranteed.</t>
  </si>
  <si>
    <t>Great manufactured home in the Lake Serranos are of Chino Hills. Needs some TLC. Blocks near the lake many amenities and at a great price. This is priced to sell. This is a standard sale and priced to sell.</t>
  </si>
  <si>
    <t>C12050478</t>
  </si>
  <si>
    <t>15111 Pipeline Avenue</t>
  </si>
  <si>
    <t>RL WR Z17</t>
  </si>
  <si>
    <t>C12050481_MRMLS</t>
  </si>
  <si>
    <t>91766-4847</t>
  </si>
  <si>
    <t>carol.keefer@dicksonpodley.com</t>
  </si>
  <si>
    <t>626-610-2191</t>
  </si>
  <si>
    <t>C23059_MRMLS</t>
  </si>
  <si>
    <t>626-826-1067</t>
  </si>
  <si>
    <t>CAROL KEEFER</t>
  </si>
  <si>
    <t>626-610-2165</t>
  </si>
  <si>
    <t>Taking BACK-UP OFFERS only until June 16th during contingency time frame ---- appointment only showings -- call office and the appointment will be confirmed seller Jim or Debbie will show you the home and if they are not available they will leave the sup</t>
  </si>
  <si>
    <t>Distinctive residence-remodeled and professionally decorated single story home with 2018 square feet. Living room features vaulted ceilings and fireplace. Pool-table sized family room overlooks velvety green lawn. Formal dining area convenient to gourmet kitchen with microwave newer appliances corian style counters large eating bar. Separate office or 4th bedroom current use . Oversized master bedroom with vaulted ceilings mirrored closets updated bath with easy access to outdoor bubbling above ground spa. Updated bathrooms Tile roof central air conditioning beautiful travertine style tile flooring textured ceilings newer windows through out. A home of many amenities and classic appeal.</t>
  </si>
  <si>
    <t>Ranch Hills</t>
  </si>
  <si>
    <t>C12050481</t>
  </si>
  <si>
    <t>36 Mill Valley Road</t>
  </si>
  <si>
    <t>C12050495_MRMLS</t>
  </si>
  <si>
    <t>Windmill Creek Chino Hills Pk</t>
  </si>
  <si>
    <t>Vista Moora</t>
  </si>
  <si>
    <t>91709-4340</t>
  </si>
  <si>
    <t>Seller have located a property and ready to move forward with an acceptable offer. Contingent sale. Please contact by TEXT MESSAGE only Leslie to schedule appointments at 626-475-4949. Leave DRE and time of showing. Submit all offers including EMD proof</t>
  </si>
  <si>
    <t xml:space="preserve">This gorgeous two-story house is centrally located in Chino Hills near shopping restaurants and entertainment. It will sweep you off your feet Tile floor from entry into family room and kitchen. Hardwood laminate into living room formal dining room and down stairs bedroom. Kitchen has an island and huge windows in the dining area that let in tons of light. Cathedral Ceilings and family room with a cozy fireplace. Master bedroom upstairs has a huge walk in closet his and her sink a shower and tub. Backyard has tons of shade provided by a nice covered patio and fruit trees. Property is on a great corner lot and has a 2 car garage. No visual sight of power lines Don't miss out </t>
  </si>
  <si>
    <t>C12050495</t>
  </si>
  <si>
    <t>2302 Vista Moora Avenue</t>
  </si>
  <si>
    <t>C12050512_MRMLS</t>
  </si>
  <si>
    <t>Harvard Way</t>
  </si>
  <si>
    <t>92507-6607</t>
  </si>
  <si>
    <t>Agents This is a DRIVE BY ONLY LISTING DO NOT BOTHER THE OCCUPANTS Any questions please email victorsalinas01@gmail.comThis is a short sale being sold in as is condition any commission must be approved by the lien holder. any changes in commission wil</t>
  </si>
  <si>
    <t>Beautiful home in the Riverside area.</t>
  </si>
  <si>
    <t>C12050512</t>
  </si>
  <si>
    <t>20345 Westpoint Drive</t>
  </si>
  <si>
    <t>C12050598_MRMLS</t>
  </si>
  <si>
    <t>Oak Forest</t>
  </si>
  <si>
    <t>91741-3768</t>
  </si>
  <si>
    <t>71-56</t>
  </si>
  <si>
    <t>gpolley968@aol.com</t>
  </si>
  <si>
    <t>C29649_MRMLS</t>
  </si>
  <si>
    <t>626-354-4692</t>
  </si>
  <si>
    <t>GINA POLLEY</t>
  </si>
  <si>
    <t>standard sale vacant go direct call Gina 626-354-4692 or Laurie 626-617-0476 with any questions. Email offers to gpolley968@aol.com and please include pre approval with fico's and verification of funds to close.</t>
  </si>
  <si>
    <t>Model perfect turnkey and beautifully upgraded condo in quiet location. Remodeled kitchen with granite and stainless appliances new laminate wood floors throughout lower level upgraded baths and two fireplaces. End unit with large inside laundry room walk in pantry and private rear yard with brick patio and lawn. Newer AC water heater garage door opener and paint all within a meticulously maintained complex with inviting pool and spa.</t>
  </si>
  <si>
    <t>C12050598</t>
  </si>
  <si>
    <t>155 Oak Forest Circle</t>
  </si>
  <si>
    <t>C12050602_MRMLS</t>
  </si>
  <si>
    <t>92335-4901</t>
  </si>
  <si>
    <t>Sub to cancellation of the previous escrow. This is a Fannie Mae HomePath Property Purchase it for as little as 3 down. This property is approved for HomePath Mortgage Financing &amp; HomePath Renovation Mortgage Financing. AGENTS The seller has directed t</t>
  </si>
  <si>
    <t xml:space="preserve">Great Fontana home in a nice quiet neighborhood features 3 Bedrooms 2 Bathrooms Family room Living room Formal Dining room Large Master bedroom open and very functional floor plan includes Ceramic tile and wall to wall carpet throughout Fire sprinklers Large lot with mature trees. This home is a super buy and won't last Come and take a peek today </t>
  </si>
  <si>
    <t>C12050602</t>
  </si>
  <si>
    <t>17392 Ceres Drive</t>
  </si>
  <si>
    <t>C12050603_MRMLS</t>
  </si>
  <si>
    <t>Valinda Ave.</t>
  </si>
  <si>
    <t>Meadowside</t>
  </si>
  <si>
    <t>91792-1037</t>
  </si>
  <si>
    <t>Seller has found a new home. We need a qualified Buyer and a short escrow Showings are by appointment only with owner. Supra Lockbox on Waterpipe to the right of the front door. Seller reserves all services. Please submit offer with prequalification lett</t>
  </si>
  <si>
    <t xml:space="preserve"> 20 000 Price Reduction First time on the market in more than 34 years this 3 bedroom 2 bath home is being sold by the original owner who has added many custom and artistic touches over the years. The property features a beautiful Santa Fe style front door wood and tile floors throughout a spacious and serene screened in lanai solar tube lighting in the kitchen and nicely landscaped grounds. A pride of ownership is evident in this well maintained home. The roof and the Central Air Conditioning system are a few of the most recently made improvements. The attic has been insulated and a stairway provides easy access to an additional storage area. The Lanai is approximately 310 square feet of additional living space that is not reflected in the square footage of the home. This home is situated in a highly desirable West Covina location and is close to shopping restaurants and schools.</t>
  </si>
  <si>
    <t>C12050603</t>
  </si>
  <si>
    <t>1021 Meadowside Street</t>
  </si>
  <si>
    <t>573G6</t>
  </si>
  <si>
    <t>C12050618_MRMLS</t>
  </si>
  <si>
    <t>Day Creek / Victoria Park Ln</t>
  </si>
  <si>
    <t>210 frwy exit Day Creek go south make left onto Victoria Park Ln follow around the bend and make a right onto Atwood.</t>
  </si>
  <si>
    <t>mgruber_1@netzero.com</t>
  </si>
  <si>
    <t>C30731_MRMLS</t>
  </si>
  <si>
    <t>909-636-8047</t>
  </si>
  <si>
    <t>MARY ANN GRUBER</t>
  </si>
  <si>
    <t>50022_MRMLS</t>
  </si>
  <si>
    <t>RC MORTGAGE QUEST</t>
  </si>
  <si>
    <t>All terms subject to lenders approval including commisiion. Please call MaryAnn prior to showing @ 909-636-8047. Owner has a dog and we want to make sure it is in kennel prior to showing. All offers send to mgruber_1@netzero.com.</t>
  </si>
  <si>
    <t>BQ TC A13 CB</t>
  </si>
  <si>
    <t>Beautiful condo in the Victoria Heights Community. Desired end unit with view of walking trail and trees.Spacious living room open kitchen large master bedroom with walk in closet. Amenities included pool tennis courts swimming pool club house water and trash.</t>
  </si>
  <si>
    <t>C12050618</t>
  </si>
  <si>
    <t>C12050644_MRMLS</t>
  </si>
  <si>
    <t>W/Valley Center N/Foothill</t>
  </si>
  <si>
    <t>91741-2924</t>
  </si>
  <si>
    <t xml:space="preserve"> REDUCED SELLER PASSED AWAY IN HOME APRIL 2012 PLEASE SEE SUPPLEMENTS FAX PREQUAL FICO VERIFICATION OF DOWN PAYMENT/CLOSING COSTS STATEWIDE ADVISORY CBC &amp; COPY OF BUYERS CHECK W/ALL OFFERS OFFER TO BE COMPLETED W/AGENT &amp; BROKER DRE LICENSE NUMBERS</t>
  </si>
  <si>
    <t xml:space="preserve">GREAT SINGLE STORY NORTH GLENDORA HOME FEATURING A HORSESHOE DRIVEWAY FLOOR PLAN OFFERS AN OPEN LIVING ROOM WITH FIREPLACE THAT LEADS TO A BRIGHT KITCHEN WITH LOTS OF CABINET SPACE AND A SEPARATE EATING AREA SPACIOUS MASTER BEDROOM WITH MASTER BATHROOM 2 ADDITIONAL GOOD SIZED SECONDARY BEDROOMS 1 ADDITIONAL HALL BATHROOM LARGE BACK YARD FEATURES A SPARKLING POOL WITH DIVING BOARD ENCLOSED PATIO PERFECT FOR ENTERTAINING 2-CAR ATTACHED GARAGE </t>
  </si>
  <si>
    <t>C12050644</t>
  </si>
  <si>
    <t>1361 E Cypress Avenue</t>
  </si>
  <si>
    <t>C12050697_MRMLS</t>
  </si>
  <si>
    <t>Amherest</t>
  </si>
  <si>
    <t>91711-2346</t>
  </si>
  <si>
    <t>Agents we are looking for serious buyers and professionalism on your part. No warranties expressed or implied. Please submit with all offers proof of funds pre approval letter DU approval copy of fico's and copy of EMD. Please call Tommy Gibson at 62</t>
  </si>
  <si>
    <t xml:space="preserve">Seller has relocated out of state this is a great home Square footage breakdown is as follows Main house 2 606 square feet and the basement is 1 100 Sqr. Ft. which includes 2 of the bedrooms and 1 bath an additional kitchenette and living room. The finished basement also has full height ceilings and windows. Kitchen has granite counter tops and opens into the family room. There is new paint on the exterior and interior walls and new carpet inside. Large lot has a newer pool spa and covered patios. Home is on a private street and has room for boat or R.V. parking </t>
  </si>
  <si>
    <t>C12050697</t>
  </si>
  <si>
    <t>4020 Williams Avenue</t>
  </si>
  <si>
    <t>C12050720_MRMLS</t>
  </si>
  <si>
    <t>Cypress / Fircroft</t>
  </si>
  <si>
    <t>91722-2712</t>
  </si>
  <si>
    <t>Short sale is being offered by Inlands Elite Real Estate Team. Property is being shown by appointment only. Property will NOT GO FHA but can go FHA 203k. Please submit offers with RPA Proof of funds EMD and prequal letter. Property can only be shown by</t>
  </si>
  <si>
    <t>GREAT POOL HOME IN CENTRAL COVINA. DEFINETELY A COMMUTERS DREAM HOME JUST MINUTES FROM THE 10 AND 210FREEWAYS. THIS 3 BEDROOM HOME WAS CONVERTED INTO 4 BEDROOMS AND HAS AN ADDED RESTROOM THAT IS NOTYET FINISHED. BATHROOM IS STILL A SHELL. THE ROOMS ARE A PERFECT SIZE FOR THAT NEW FAMILY LOOKING FOR AHOME. VERY LARGE LIVING ROOM WITH LAMINATE FLOORING AND BEAUTIFUL FIREPLACE. NICE SIZED KITCHEN WITHGRANITE COUNTER TOPS AND TILE FLOORS. UNFORTUNATELY THIS PROPERTY WILL NOT GO FHA. AGENTS BRING THATFUSSY BUYER AND LETS GET IT INTO ESCROW.</t>
  </si>
  <si>
    <t>C12050720</t>
  </si>
  <si>
    <t>4622 N Fircroft Avenue</t>
  </si>
  <si>
    <t>DW A2 RA ST SV FRE GA K3</t>
  </si>
  <si>
    <t>C12050747_MRMLS</t>
  </si>
  <si>
    <t>Chapman Ave &amp; Lewis St</t>
  </si>
  <si>
    <t>92802-4906</t>
  </si>
  <si>
    <t>mike@etopbroker.com</t>
  </si>
  <si>
    <t>909-658-7450</t>
  </si>
  <si>
    <t>C23194_MRMLS</t>
  </si>
  <si>
    <t>626-271-0369</t>
  </si>
  <si>
    <t>YING-HUEI CHOU</t>
  </si>
  <si>
    <t>50536_MRMLS</t>
  </si>
  <si>
    <t>ETOPBROKER INC.</t>
  </si>
  <si>
    <t>No need to call 4 Availability. MLS updated daily. Pls go direct. Supra on gate. USE THE SIDE DOOR ONLY - FENCE IS OPEN ON SIDE BUT MAKE SURE TO LOCK SIDE DOOR &amp; CLOSE FENCE ALL THE WAY For questions. Pls txt preferably 626-271-0369 or email MIKE@ETOP</t>
  </si>
  <si>
    <t xml:space="preserve">Wow Back on Market Jaw dropping Gorgeous house located in the heart of Anaheim. There have been many upgrades to make the house stand out above the rest to make it one of the best in the block. It's a Corner lot featuring 4 bedrooms 2 bathrooms an enclosed patio 2 car garage master bedroom separate family room and living room good size yard and best of all it's move in ready and turnkey When you enter this Lovely house look at the nice baseboards laminated wood floors newer roof nice landscaping in the front and low maintenance in the back new dual pane windows appliances and much much more Everything in the house has been inspected to be in working order as well This house is great for first time buyers investors and everyone It's minutes away from the Happiest Place on Earth Disneyland  minutes away from UCI Medical Center Convention Center 5 57 &amp; 22 Fwy's and shopping centers. This house is just so convenient. Schedule your appointment to view this magnificent house before it's gone </t>
  </si>
  <si>
    <t>Katella High School</t>
  </si>
  <si>
    <t>South Junior High</t>
  </si>
  <si>
    <t>C12050747</t>
  </si>
  <si>
    <t>2225 S Anchor Street</t>
  </si>
  <si>
    <t>C12050752_MRMLS</t>
  </si>
  <si>
    <t>Atlantic &amp; Ynez</t>
  </si>
  <si>
    <t>91754-3215</t>
  </si>
  <si>
    <t xml:space="preserve"> 20 000 price reduction Please text listing agent at 951-536-2703 to schedule a showing. Seller is very cooperative. Sq. footage not tapped buyer to verify. Thank you for showing.</t>
  </si>
  <si>
    <t xml:space="preserve">NICE &amp; COMFORTABLE. This 4 bedroom 3 bathroom home is located in a family neighborhood with city and mountain views. A block from Barnes Park close to shopping restaurants library and schools. Centrally located near all that Monterey Park has to offer. Spacious kitchen with kitchen nook. Master bedroom with its own bathroom and balcony with a nice view. Large living room and other amenities invite casual comfortable living and entertaining. 20 000 price reduction </t>
  </si>
  <si>
    <t>C12050752</t>
  </si>
  <si>
    <t>435 Harding Avenue</t>
  </si>
  <si>
    <t>RG SW SG LZ X48</t>
  </si>
  <si>
    <t>BR PC CS YE FP</t>
  </si>
  <si>
    <t>DW A2 MO RA ST</t>
  </si>
  <si>
    <t>Z24 CC RL B1 WT DDE SD</t>
  </si>
  <si>
    <t>C12050754_MRMLS</t>
  </si>
  <si>
    <t>Allen Ave./ Calaveras Rd.</t>
  </si>
  <si>
    <t>Kelsey</t>
  </si>
  <si>
    <t>91773-1549</t>
  </si>
  <si>
    <t>Please call agent first so that I may confirm your appointment with the seller. It is easy to show I've just got to let him know. Please give 30 min. notice. Text me for fastest response and I'll text him right away Please email offers to nick@soldbynic</t>
  </si>
  <si>
    <t>Meticulously maintained this home in The Village offers many upgrades &amp; is in exceptional move-in condition. Open the front door to find a spacious floor plan &amp; improvements including engineered hardwood floors luxury tile flooring new baseboards a remodeled kitchen new tile fixtures lighting &amp; cabinetry in all 3 baths. The living &amp; dining rooms have a fireplace vaulted ceilings &amp; windows with a lot of natural light. The kitchen which is open to the family room has a walk-in pantry stainless steel appliances gas range granite counters garden window eat in kitchen &amp; built-in desk. Gather around the fireplace in the family room pour a drink at the wet bar or go out to the covered patio for outdoor entertaining. On the main level there is also a den which can be used as an office or bedroom. Upstairs you'll find 2 more spacious guest bedrooms large closets &amp; windows. The master suite has a double door entry walk-in closet standard closet large windows with views &amp; a bathroom with a separate shower &amp; soaking tub. All new AC furnace water heater windows security system neutral paint doors &amp; window treatments add to this homes appeal. There is a 2 car garage. The HOA offers 2 pools 2 hot tubs a club house &amp; exterior maintenance.</t>
  </si>
  <si>
    <t>C12050754</t>
  </si>
  <si>
    <t>442 Kelsey Road</t>
  </si>
  <si>
    <t>Z24 RL WR FC Z09</t>
  </si>
  <si>
    <t>C12050839_MRMLS</t>
  </si>
  <si>
    <t>N/ I 210 W/Grand Ave.</t>
  </si>
  <si>
    <t>91740-4742</t>
  </si>
  <si>
    <t>To show please call the owner Gino at 626-252-1400. If no answer please leave a message with the day &amp; time you want to show your name &amp; number then go direct. Please ring the door bell prior to entering &amp; leave your business card. There is an older</t>
  </si>
  <si>
    <t xml:space="preserve">Home Sweet Home Upgraded &amp; Well Maintained Single Story 4 Bedroom 2 1/2 Bathroom Family Home on a Tree Lined Street Standard Sale &amp; Award Winning Glendora School District This Home with Attractive Brick Accents sits on a Corner Lot in a Wonderful Neighborhood close but not too close to I210 Shopping &amp; Restaurants. Hardwood Floors grace the Spacious Living Room w/Fireplace Dining Room Kitchen &amp; Hallway. Remodeled Kitchen features Newer Wood Cabinets including a Pantry &amp; Corner Lazy Susan Tile Counter Tops Recessed Lighting &amp; a Garden Window. All 3 Bathrooms have Tile Floors and Upgraded Features. The Master Bathroom has a Relaxing Jacuzzi Tub Separate Shower Dual Sinks &amp; Copper Piping. Large Master Suite with Charming Corner Brick Fireplace Vaulted Ceiling French Doors &amp; Walk-in Closet. Home has Central Heating AND Air Conditioning No Maintenance Backyard w/Lattice Covered Patio Block Wall Fence &amp; Your Own Putting Green Other Highlights include 2 Car Garage w/Decorative Roll-Back Steel Garage Door Indoor Laundry Room Raised Panel Doors Ceiling Fans Energy-Saving Dual Pane Windows &amp; Much More </t>
  </si>
  <si>
    <t>C12050839</t>
  </si>
  <si>
    <t>833 S Prospero Drive</t>
  </si>
  <si>
    <t>DW RF K1 WA DR A2 MO ST SV GA GB GGR</t>
  </si>
  <si>
    <t>Z24 NQ STO Z04 Z17 RB</t>
  </si>
  <si>
    <t>GN FY LR FS SY</t>
  </si>
  <si>
    <t>C12050962_MRMLS</t>
  </si>
  <si>
    <t>Landlock Landing</t>
  </si>
  <si>
    <t>909-521-0330</t>
  </si>
  <si>
    <t>Please contact agent for combo code.</t>
  </si>
  <si>
    <t xml:space="preserve">COMPLETELY REMODELED INSIDE AND OUT COME ENJOY BIG BEAR LAKE ON YOUR OWN PRIVATE BEACH GORGEOUS LAKEFRONT WITH NEW LOG SIDING NEW KITCHEN NEW BATHS NEW FLOORING NEW DOORS NEW NEW NEW INCREDIBLE GOURMET KITCHEN WITH ULTRA HIGH-END LEATHER-FINISH GRANITE COUNTERS AND STAINLESS STEEL APPLIANCES. MASTER SUITE HAS OWN FIREPLACE WALK-IN CLOSET AND PRIVATE DECK TO ENJOY THE VIEWS AND SUNRISE BATHS ARE ALL DONE IN TRAVERTINE &amp; SLATE WITH GLASS ENCLOSURES. LARGE GAMEROOM FAMILY ROOM WITH A COMPLETE BAR FORMAL DINING ROOM BOAT DOCK  FULLY LANDSCAPED WITH A BEAUTIFUL PATIO AND OVER-SIZED OUTDOOR SPA PERFECT FOR ENTERTAINING NOT CURRENTLY A RENTAL BUT HAS A GREAT RENTAL HISTORY EVEN BEFORE THE REMODEL </t>
  </si>
  <si>
    <t>C12050962</t>
  </si>
  <si>
    <t>581 Cienega Road</t>
  </si>
  <si>
    <t>C12050964_MRMLS</t>
  </si>
  <si>
    <t>Rio Vista to frist street on the left Hanemo</t>
  </si>
  <si>
    <t>Hanemo</t>
  </si>
  <si>
    <t>066211110W000</t>
  </si>
  <si>
    <t>Main office in Pomona I live and work in Big River. Can show house at anytime.</t>
  </si>
  <si>
    <t>River Front property in Big River awesome river views and sunsets are unbelievable. Three bedroom 3 bathrooms. Master Bedroom private patio with spa and fireplace. Open floor plan living room has ceiling fans fireplace and large slider to covered patio with ceiling fans. Your own private beach plenty of room for all the toys 25 150 Sq. Ft. lot. Plus a covered RV Awning. Community park with boat ramp and day use.</t>
  </si>
  <si>
    <t>C12050964</t>
  </si>
  <si>
    <t>5723 Hanemo Drive</t>
  </si>
  <si>
    <t>C12050996_MRMLS</t>
  </si>
  <si>
    <t>W/Garey</t>
  </si>
  <si>
    <t>91767-2385</t>
  </si>
  <si>
    <t>SELLER RELOCATING. BUYER TO COOPERATE IN BROOKFIELD RELOCATION FOR BENEFIT OF SELLER AT NO COST TO BUYER. CALL LISTING AGENT FOR DETAIL. ALL OFFERS TO BE ACCOMPANIED BY PREQUAL COPY OF FICOS E.M. DEPOSIT &amp; PROOF OF FUNDS. SUPRA ON FENCE TO RIGHT BY MAN</t>
  </si>
  <si>
    <t>BACK ON THE MARKET. YOUR OWN PRIVATE GETAWAY IN THE CITY. ENJOY LIVING IN THIS SMALL GATED COMMUNITY WITH ONLY 24 UNITS. JUST STEPS FROM THE POOL AND SPA THIS CHARMING TOWNHOUSE IS A BLANK PALETTE FOR YOUR IMAGINATION. STEP-SAVER KITCHEN WITH ALL THE BUILT-INS AND NEWER GRATITE COUNTERS MAKE IT EAST TO WHIP UP A QUICK SNACK OR A SPECIAL FEAST. LARGE PATIO AREA FOR THAT SUMMER BBQ AND EVEN A SMALL GARDEN LETS YOU ENJOY THOSE BALMY SUMMER EVENINGS OUTSIDE. RELAX IN THE LIVING ROOM ON A CHILLY NIGHT IN FRONT OF THE WARMING FIREPLACE. PRIDE OF OWNERSHIP HERE WITH NO DELIQUENT HOA DUES AND 75 OWNER OCCUPIED MAKE THIS ELIGIBLE FOR FINANCING. TWO MASTER SUITES EACH WITH ITS OWN BATH MAKE IT EASY SHARE THE SPACE. TWO CAR ATTACHED GARAGE ADDS TO THE BENEFIT OF GREAT SECURITY. PERFECT FOR THOSE LOOKING FOR LOW MAINTENANCE AND A TRANQUIL SETTING TO CALL HOME.</t>
  </si>
  <si>
    <t>C12050996</t>
  </si>
  <si>
    <t>181 W La Verne Avenue</t>
  </si>
  <si>
    <t>CT CA</t>
  </si>
  <si>
    <t>C12051012_MRMLS</t>
  </si>
  <si>
    <t>WRWD</t>
  </si>
  <si>
    <t>I15 to Hwy. 138 West to Hwy. 2 South to Cedar South to PIQ on corner</t>
  </si>
  <si>
    <t>AGENTS B of A Co-op Streamline Short Sale already approved @ 85.5K to close quickly. All terms/conditions subj. to lender approval/any commission reduction split 50/50. Call tenant for appt. to show preferrably from 10-4. Please bring business card</t>
  </si>
  <si>
    <t xml:space="preserve">BANK HAS APPROVED THIS LOW PRICE FOR ADORABLE VINTAGE Cabin on huge corner lot near town Come take a look before it's gone. Many improvements make this a real value for either full-time living or a vacation hideaway. Mostly easy-care laminate flooring with carpet in living room. Downstairs bedroom plus loft bedroom with gorgeous views. Remodeled kitchen and bath and many dual-pane windows for energy efficiency. Enjoy relaxing or entertaining on wrap-around wood deck in front and trex-type rear deck. Convenient indoor laundry room has lots of room for storage and rear lot affords parking for RVs and toys. Call to see today. We have lender approval at 85 500. This is a streamline so can be approved and close escrow quickly. Call today </t>
  </si>
  <si>
    <t>Pinon Mesa</t>
  </si>
  <si>
    <t>C12051012</t>
  </si>
  <si>
    <t>1315 Helen Street</t>
  </si>
  <si>
    <t>C12051061_MRMLS</t>
  </si>
  <si>
    <t>East /Central N/Palo Verde</t>
  </si>
  <si>
    <t>10FWY Central noth Palo Verde East to Rose North to San Jose Street East</t>
  </si>
  <si>
    <t>91763-2038</t>
  </si>
  <si>
    <t>iolsells@yahoo.com</t>
  </si>
  <si>
    <t>626-593-3447</t>
  </si>
  <si>
    <t>C26493_MRMLS</t>
  </si>
  <si>
    <t>626-488-3933</t>
  </si>
  <si>
    <t>IRMA OCHOA</t>
  </si>
  <si>
    <t>Hello Agents this is a great home all terms and commissions are subject to Banks approval of short sale terms and commissions. Compensation offered will be reduced if lender reduces the gross commissions by 50/50.</t>
  </si>
  <si>
    <t xml:space="preserve">Great Looking Home 4 Bedrooms with a bounce room Wood lament floors Fireplace in Living-room Open Kitchen 2 full bathrooms one in Master bedroom Attached two car Garage Wash Dryer hook ups in Garage Fire Pit in back yard Brick wall all around yard Easy access to 10 FWY. Nice home won't last call me for more info </t>
  </si>
  <si>
    <t>C12051061</t>
  </si>
  <si>
    <t>5453 San Jose Street</t>
  </si>
  <si>
    <t>C12051069_MRMLS</t>
  </si>
  <si>
    <t>Washington Blvd.</t>
  </si>
  <si>
    <t>Driving West on Washington pass Norwalk make a Right on Morrill Ave. at the End of Cul-de-sac</t>
  </si>
  <si>
    <t>Morrill</t>
  </si>
  <si>
    <t>90606-2148</t>
  </si>
  <si>
    <t>Thank you for showing this REGULAR SALE home. Please be considerate of the tenants and call first. You may call Irene Lopez direct at 562-754-5671 to schedule an appointment. Thank you in advance for showing.</t>
  </si>
  <si>
    <t>This is a REGULAR SALE Traditional Family Home with 3 bedrooms and 2 baths. The Living room has a picture window looking out to the back yard pool. The Living room also has a custom designed fire place with a beautiful Fireplace Mantel. In the Family Room there is also a beautiful brick fireplace with custom built-in shelves for the reader in the house. As you drive up to the house on the left side of the drive-way is a spacious front yard/grass area well taken care of. There is a dining room as you step out of the kitchen that flows into the Living Room that also shares the view of the back yard. The laundry room is right next to the Family Room and is perfect for organizing the family laundry. The kitchen has breakfast nook area for a small table and chairs in the kitchen with a view of the front yard from a second kitchen window.</t>
  </si>
  <si>
    <t>C12051069</t>
  </si>
  <si>
    <t>7816 Morrill Avenue</t>
  </si>
  <si>
    <t>C12051106_MRMLS</t>
  </si>
  <si>
    <t>Baldwin Park Blvd And Foster A</t>
  </si>
  <si>
    <t>Rockway</t>
  </si>
  <si>
    <t>91706-4848</t>
  </si>
  <si>
    <t>rjrremax@aol.com</t>
  </si>
  <si>
    <t>C18896_MRMLS</t>
  </si>
  <si>
    <t>951-236-1279</t>
  </si>
  <si>
    <t>RALPH RUIZ</t>
  </si>
  <si>
    <t>This home is sold as is condition. The property will be available to show on 4-25-12 after 1pm. Please make sure you call listing Agent before you show the property. The probate court has approved the sale of this property. This home is in a great area</t>
  </si>
  <si>
    <t>C12051106</t>
  </si>
  <si>
    <t>13428 Rockway Drive</t>
  </si>
  <si>
    <t>C12051118_MRMLS</t>
  </si>
  <si>
    <t>21 St. &amp; Pershing Ave</t>
  </si>
  <si>
    <t>92405-4134</t>
  </si>
  <si>
    <t>5/23/2012 Buyer is not performing...Back on Market</t>
  </si>
  <si>
    <t xml:space="preserve"> STANDARD SALE Absolutely stunning remodeled home on a quiet street in San Bernardino with fresh paint inside and out. Brand new carpet and tile large kitchen with new cabinets granite counters new stove &amp; new dishwasher. New texture on all interior walls new fixtures and hardware. Local seller so no need to wait for approval...immediate response. Sq.ft. from tax records...buyer to verify.</t>
  </si>
  <si>
    <t>C12051118</t>
  </si>
  <si>
    <t>2080 N Mountain View Avenue</t>
  </si>
  <si>
    <t>ST SV FRE</t>
  </si>
  <si>
    <t>C12051130_MRMLS</t>
  </si>
  <si>
    <t>Corner Of Benson</t>
  </si>
  <si>
    <t>Corner of Benson and Walnut</t>
  </si>
  <si>
    <t>91710-2656</t>
  </si>
  <si>
    <t>........No showing June 2nd to Jun 10th 2012................ Please text or e-mail me to make an appointment. Owners are deaf. Please be courteous. Thank you.Countingent on owners finding home of choice and closing escrow concurrent.</t>
  </si>
  <si>
    <t>140x140</t>
  </si>
  <si>
    <t>All information is approx. Buyers to satisfy themselves. Great almost 1/2 acre property. Close to schools park shopping restaurants hospital and Civic Center area of Chino. There are 3 structures on this property. The main house is 3 bd and 2 baths. This home has dual pane windows with blinds and sliders thru-out ceiling fans plenty of built-ins and storage space. The 2nd structure is a 2-car garaage and a studio apartment. The 3rd structure is a craft room and a 1 car garage. Completely fenced with gates on both sides of the corner. Can park RV/Boat and more cars in the back. There are many many fruit trees - 3 citrus walnut 2 mulberry and 4 others trees. Great property. The square footage does not include approx 275 SF studio apartment.</t>
  </si>
  <si>
    <t>C12051130</t>
  </si>
  <si>
    <t>5711 Walnut Avenue</t>
  </si>
  <si>
    <t>C12051178_MRMLS</t>
  </si>
  <si>
    <t>S Diamond Bar Blvd/Morning Can</t>
  </si>
  <si>
    <t>Morning Canyon</t>
  </si>
  <si>
    <t>91765-2830</t>
  </si>
  <si>
    <t>SHORT SALE WE ONLY SUB 1 OFF @ A TIME THE BEST W/ALL DOCS SALE SALE PRICE &amp; GROSS COMM. SUBJECT TO LENDER APPROVAL AMOUNT/METHOD BY WHICH COMPENSATION OFFERED THROUGH MLS WILL BE REDUCED IF LENDER REDUCES GROSS COMM EMAIL OFFERS PLEASE TEXT OR EMAIL</t>
  </si>
  <si>
    <t>Location Location Award winning Walnut School District. This home is turn-key. Beautiful raised front yard nicely landscaped. Home features formal living room with fireplace formal Dinning room open spacious Kitchen overlooking large Family room also with fireplace. All Bedrooms are great size with good closest space. Master bedroom is large with a great Master restroom attached. Walk out to an oversized Yard with plenty of room to add a pool and for entertaining. Very Private setting. A must see</t>
  </si>
  <si>
    <t>C12051178</t>
  </si>
  <si>
    <t>1817 Morning Canyon Road</t>
  </si>
  <si>
    <t>C12051253_MRMLS</t>
  </si>
  <si>
    <t>W Of Damien Next To Goleta</t>
  </si>
  <si>
    <t>210 exit Foothill rt on Damien and rigth to Goleta lt to Alondra</t>
  </si>
  <si>
    <t>91750-3801</t>
  </si>
  <si>
    <t>Owners are mostly available every weds. and weekends only. Call Agent first for appointment.</t>
  </si>
  <si>
    <t>Close to every thing every accessible to the 210 Fwy Schools Churches Shopping Malls and very nice neighborhood.</t>
  </si>
  <si>
    <t>C12051253</t>
  </si>
  <si>
    <t>1039 Alondra Circle</t>
  </si>
  <si>
    <t>RG SW SG YF YB X48</t>
  </si>
  <si>
    <t>Z24 RL Z09</t>
  </si>
  <si>
    <t>C12051302_MRMLS</t>
  </si>
  <si>
    <t>Puente to Avenida Monte Vista</t>
  </si>
  <si>
    <t>Avenida Monte</t>
  </si>
  <si>
    <t>91773-4147</t>
  </si>
  <si>
    <t>Avenida Monte Vista</t>
  </si>
  <si>
    <t>MARILYNCPP1@MSN.COM</t>
  </si>
  <si>
    <t>C28127_MRMLS</t>
  </si>
  <si>
    <t>951-415-0930</t>
  </si>
  <si>
    <t>MARILYN RUMISHEK</t>
  </si>
  <si>
    <t>Please try to give 24 hr. notice baby in the house. No showings on Tuesdays. Contingent on sellers finding home of their choice which they have identified. Thanks for showing you will not be disappointed in the house it is a pleasure to show.</t>
  </si>
  <si>
    <t>Beautifully upgraded house overlooking the Via Verde golf course. Numerous upgrades include granite counters in the kitchen engineered wood floors arched doorway newer windows and doors. The bathrooms have been updated. Guest bath features a pedestal sink. All rooms have had the ceilings scraped and walls skim coated. Doors are raised panelled or glass. Bedrooms have custom closet organizers. The living room fireplace has a custom stainless steel facing and slate. Upgraded ac and ducting. Copper gutters. Great curb appeal and landscaping. No HOA.</t>
  </si>
  <si>
    <t>C12051302</t>
  </si>
  <si>
    <t xml:space="preserve">1704 Avenida Monte Vista </t>
  </si>
  <si>
    <t>BBQ CB SG LZ X44</t>
  </si>
  <si>
    <t>DW A2 RA K8 BIN GA</t>
  </si>
  <si>
    <t>Z24 HC RL CW B1 STO DDE FC</t>
  </si>
  <si>
    <t>SK W02 W03</t>
  </si>
  <si>
    <t>FY JJ LR FS SY</t>
  </si>
  <si>
    <t>C12051347_MRMLS</t>
  </si>
  <si>
    <t>91711-1561</t>
  </si>
  <si>
    <t xml:space="preserve"> Huge Price Reduction Appt only with listing agent. Try to give at least 2 hour notice for showings. Please call or text with the day &amp; time you would like to show the property your information. 909 575-8411. Supply pre-approval letter w/ fico score</t>
  </si>
  <si>
    <t>137 x 214</t>
  </si>
  <si>
    <t>SO DR P05 GA</t>
  </si>
  <si>
    <t>CV VI OT</t>
  </si>
  <si>
    <t xml:space="preserve">Spectacular hilltop estate is situated on a cul-de-sac in the elegant &amp; exclusive Claraboya community. Offers an overwhelming &amp; unrestricted panoramic view of the Inland Empire valley city lights amazing sunsets. Recently remodeled w/over 300K in upgrades this rare single story home has approx. 4 300 sqft 5 spacious bedrms an office &amp; 4.5 baths. Courtyard invites you into a beautiful landscaped grassy front yard area. Dble door entry w/beautiful dual glass doors &amp; a dramatic Porcelain tile foyer provide for an elegant entrance into this showcase property. Remodeled kit w/Granite countertops stainless steel appli including built-in 5 burner gas range &amp; Kitchen Aide double oven pull outs in the cabinetry nook area. Formal liv rm is as comfortable as it is gorgeous w/spectacular views. Fam rm w/fire &amp; ice fireplace. Formal din rm w/built-in wine refrig wine rack &amp; cabinets. Laundry rm w/plenty of cabinetry sink &amp; Granite countertop. Master suite features adjacent retreat w/a fireplace huge walk-in closet. Remodeled master bath w/dual sinks jacuzzi tub &amp; separate shower. Private bkyd features new infinity pool &amp; spa outdoor fireplace covered patio &amp; built-in BBQ. Desirable Claremont unified school district much more w/too many amenities to mention </t>
  </si>
  <si>
    <t>C12051347</t>
  </si>
  <si>
    <t>716 Valparaiso Drive</t>
  </si>
  <si>
    <t>C12051362_MRMLS</t>
  </si>
  <si>
    <t>South Waterman Ave.</t>
  </si>
  <si>
    <t>92408-4145</t>
  </si>
  <si>
    <t>The sale of this home is subject to the approval of a short payoff by the bank. Any further reduction in commissions will be split 50/50 by the selling and listing agents. This home is subject to interior inspection drive by only.Call for an appointment</t>
  </si>
  <si>
    <t>This is a beautiful turn-key property. Close escrow and move in. This inviting property offers laundry hook-ups updated bathrooms porcelain tiles and much more... Do not miss out on this one.</t>
  </si>
  <si>
    <t>C12051362</t>
  </si>
  <si>
    <t>194 E Manchester Lane</t>
  </si>
  <si>
    <t>C12051425_MRMLS</t>
  </si>
  <si>
    <t>Windwood And N Associated</t>
  </si>
  <si>
    <t>92821-4422</t>
  </si>
  <si>
    <t xml:space="preserve">Country Hills Estates Che </t>
  </si>
  <si>
    <t>rogerjin4653@verizon.net</t>
  </si>
  <si>
    <t>C30832_MRMLS</t>
  </si>
  <si>
    <t>CHEN JIN</t>
  </si>
  <si>
    <t>showing by appointment only please call or text Roger at 909-336-8289 24 hour in advance. Email offer with Fico score pre-approved letter and EMD to Rogerjin4653@verizon.net.thanks for showing.</t>
  </si>
  <si>
    <t>This lovely home is situated on a quite cul-de-sac street in prestige Country Hills community. It features 3 bedrooms 2.5 bath with 1934 square feet of living space.laminated floor in all rooms each bedroom has a ceiling fan .granite counter top and stainless appliances in the kitchen. close to freeway and Brea Mall association pool and spa distinguished Brea Olinda school district reflects community's pride.</t>
  </si>
  <si>
    <t>C12051425</t>
  </si>
  <si>
    <t>325 Longbranch Circle</t>
  </si>
  <si>
    <t>C12051486_MRMLS</t>
  </si>
  <si>
    <t>West Of Sterling &amp; East Of El</t>
  </si>
  <si>
    <t>92404-2159</t>
  </si>
  <si>
    <t>chayan@theinvestmentagent.com</t>
  </si>
  <si>
    <t>C20738_MRMLS</t>
  </si>
  <si>
    <t>909-714-2001</t>
  </si>
  <si>
    <t>CHAYAN ALAVI</t>
  </si>
  <si>
    <t>50555_MRMLS</t>
  </si>
  <si>
    <t>ALAVI INTERANTIONAL REAL ESTAT</t>
  </si>
  <si>
    <t xml:space="preserve">Tenant still in property till June 30th Lock box combo is 2541. Tenant name is IRA. her number is 323-921-2923 she does not have her voice mail set up so if no answer go direct </t>
  </si>
  <si>
    <t>Pride of Ownership NO Waiting- Includes Wall Mounted Flat Screen Tv. Standard Sale Not A Short Sale or REO  Custom Built Home in 2005 with so Many Quality Upgrades in the Home A must see  Staring in the Kitchen You will find Maple Cabinets installed with Premium fixtures and Granite Counter tops All Appliance are Top of the line Kitchen Aid Stove  Dishwasher are all included All Faucets in Kitchen and bathrooms are Kohler Brand A Good size Pantry. All bathrooms have Maple Cabinet and Granite Counter tops and Marble Flooring.. Also you will find Crown molding and Base Board Throughout the House nothing but the best Quality of Material and Products and Much More Bonus Mounted Flat Screen TV in Living room above the Fireplace will be included in the Sale. Don t miss out in this Great opportunity.</t>
  </si>
  <si>
    <t>C12051486</t>
  </si>
  <si>
    <t>1994 Foothill Drive</t>
  </si>
  <si>
    <t>C12051492_MRMLS</t>
  </si>
  <si>
    <t>Wardlow/Cedar</t>
  </si>
  <si>
    <t>North o f Wardlow go North on Pacific to Country Club go West to Cedar..see Gate</t>
  </si>
  <si>
    <t>90807-3870</t>
  </si>
  <si>
    <t>yo4homes@gmail.com</t>
  </si>
  <si>
    <t>C29109_MRMLS</t>
  </si>
  <si>
    <t>909-720-5652</t>
  </si>
  <si>
    <t>YOLANDA MALDONADO</t>
  </si>
  <si>
    <t>SHORT SALE. 2 LOANS SAME LENDER. BANK OF AMERICAALL TERMS AND CONDITIONS SUBJECT TO APPROVAL OF SHORT SALE LENDERS. ANY FEES TO BE SPLIT BY AGENTS. LOCKBOX ON TUESDAY 4/25/12 AT 2PM. CLA 909.720.5652 The fact that the sale and gross commission are subj</t>
  </si>
  <si>
    <t>GREAT COUNTRY CLUB GARDENS TWO STORY CONDO... SPACIOUS LIVING ROOM WITH COZY FIREPLACE.. KITCHEN IS BRIGHT AND OPEN. WONDERFUL PRIVATE PATIO TO RELAX IN AND ENJOY THE SOUNDS OF THE LOVELY RUNNING STREAMS.</t>
  </si>
  <si>
    <t>C12051492</t>
  </si>
  <si>
    <t>3667 Country Club Drive</t>
  </si>
  <si>
    <t>JAK QB PP</t>
  </si>
  <si>
    <t>DW RF WA DR A2 RA SV K8 BIN</t>
  </si>
  <si>
    <t>Z24 B1 STO RB WT SD</t>
  </si>
  <si>
    <t>C12051497_MRMLS</t>
  </si>
  <si>
    <t>North Of Foothill Blvd</t>
  </si>
  <si>
    <t>N.of Foothill Blvd./ on Bradford</t>
  </si>
  <si>
    <t>91750-3153</t>
  </si>
  <si>
    <t>Please ring the doorbell and knock loudly. Owner is home most of the time Thank you. Seller is related to listing agent.</t>
  </si>
  <si>
    <t xml:space="preserve">This could be your dream home Almost 2 000 sq.ft. of regal living space.....lots of storage extra large living room. Natural skylights galore 5 Separate family room with an adjoining wet bar area boasting roomy glass encased shelves. Flooring is beautiful wood laminate. Kitchen is modernized and lovely with a convenient large breakfast bar. There is a spacious master suite adjoining an over sized bathroom tub and shower separate . Additional guest bedroom with guest bathroom. Third bedroom could be utilized as a craft room or a computer room. Neutral beige carpeting decorates the living room dinning room hall and bedroom locations. There is also a grand sun room located right off the family room just waiting for you to sit down relax and watch a ballgame Quite neighborhood move in ready Many amenities to enjoy </t>
  </si>
  <si>
    <t>C12051497</t>
  </si>
  <si>
    <t>Z24 RL B1 STO Z17 Z09</t>
  </si>
  <si>
    <t>601C2</t>
  </si>
  <si>
    <t>C12051530_MRMLS</t>
  </si>
  <si>
    <t>North Of 10th St.</t>
  </si>
  <si>
    <t>10 frwy exit Indian Hill. North to 10th St. Left to Cambridge Right to Home</t>
  </si>
  <si>
    <t>91711-3701</t>
  </si>
  <si>
    <t>Lockbox is attached to front porch chair to the right of the door.2 hour notice to show please. Thank you.Frig washer &amp; dryer great room TV Murfey bed included in list price.</t>
  </si>
  <si>
    <t>Located in Old Town Claremont Village this charming Bungalow is picture perfect The winding cobblestone walk leads you to the sitting porch on this lovely tree lined street. Enter to the warmth of hardwood flooring and a teak wood ceiling. The fireplace features built in bookcases and a big screen T.V. The remodeled kitchen has granite counters recessed lighting tile flooring and a beautiful built in break front. A cozy breakfast nook invites you to linger with the cook. The interior laundry closet has stacking washer/dryer units. The powder room has a pedestal sink. The guest bedroom doubles as an office with a built in desk and a deluxe Murphy bed. The full bath has a granite vanity and a separate tub and shower. The master bedroom has customized closet inserts and a private door to the patio. Upgrades include Dual pane windows ceiling fans.The Great Room includes a formal Dining area and windows that open to the splendid back yard. A large covered patio serves as a fantastic entertainment space with a ceiling fan and warm brick paving that extends to the open air patio and white picket banister surround. The lush gardens feature a rustic garden shed &amp; mature trees. The side courtyard bar-b-que area completes your California life style dream.</t>
  </si>
  <si>
    <t>C12051530</t>
  </si>
  <si>
    <t>1132 N Cambridge Avenue</t>
  </si>
  <si>
    <t>DW MO RA FRE</t>
  </si>
  <si>
    <t>C12051548_MRMLS</t>
  </si>
  <si>
    <t>Mountain And Evergreen</t>
  </si>
  <si>
    <t>91784-7430</t>
  </si>
  <si>
    <t>Property is subject to lender approval. Offers must include proof of funds lender approval letter property is to be sold as is Buyers to obtain own report sellers choice of services. If you have any questions please email me. Access to gate is key ke</t>
  </si>
  <si>
    <t>BQ A28 TC SC</t>
  </si>
  <si>
    <t>Just in time for Spring Wonderful 4 Bedroom 3 Bath North Upland Home. Enjoy the serenity of mature landscaping with 210 Fwy access. Enjoy an inviting Living room w/crackling fireplace perfect for the cold evenings. Nice Dining area Community offers loads of Green Belts Walkways Trails Tennis Community Pool/Spa Parks &amp; more Standard sale NO waiting Here</t>
  </si>
  <si>
    <t>Pioneer Junior High</t>
  </si>
  <si>
    <t>C12051548</t>
  </si>
  <si>
    <t>1998 Shady Brook Way</t>
  </si>
  <si>
    <t>C12051575_MRMLS</t>
  </si>
  <si>
    <t>Gladstone And Rimhurst</t>
  </si>
  <si>
    <t>In on Rimhurst to Camden</t>
  </si>
  <si>
    <t>91740-5132</t>
  </si>
  <si>
    <t>m.zamel@verizon.net</t>
  </si>
  <si>
    <t>C24455_MRMLS</t>
  </si>
  <si>
    <t>MARY ANN ZAMEL</t>
  </si>
  <si>
    <t>2277_MRMLS</t>
  </si>
  <si>
    <t>MARY ANN ZAMEL REALTOR</t>
  </si>
  <si>
    <t>626-331-4180</t>
  </si>
  <si>
    <t>DO NOT SHOW WITHOUT APPOINTMENT.MUST CALL FIRST..</t>
  </si>
  <si>
    <t>BACK ON MARKET. BACK ON THE MARKET.DO NOT MISS THIS ONE. LOVELY 3 BEDROOM HOME WITH A SPARKLING POOL. LARGE UPDATED KITCHEN WITH EATING AREA AND BREAKFAST BAR. LIVING ROOM OVERLOOKS THE PRETTY BACK YARD WITH A NICE PATIO FOR OUTDOOR LIVING AND ENTERTAINING. GOOD SIZE BEDROOMS. 2 GORGEOUS PATIOS OVERLOOK THE POOL AND SEPARATE JACUZZI. BUILT IN CABINETS IN GARAGE. NEWER SPRINKLER SYSTEM.LOTS OF CEMENT FOR EASY MAINTENANCE. THE SELLERS HAVE TAKEN VERY GOOD CARE OF THEIR HOME.</t>
  </si>
  <si>
    <t>C12051575</t>
  </si>
  <si>
    <t>215 E Camden Street</t>
  </si>
  <si>
    <t>C12051598_MRMLS</t>
  </si>
  <si>
    <t>N.Of Ramona/E.Of Merced</t>
  </si>
  <si>
    <t>Belgate</t>
  </si>
  <si>
    <t>91706-2401</t>
  </si>
  <si>
    <t>angelsoldit@yahoo.com</t>
  </si>
  <si>
    <t>C18001_MRMLS</t>
  </si>
  <si>
    <t>626-862-4090</t>
  </si>
  <si>
    <t>ANGEL VILLACIS</t>
  </si>
  <si>
    <t>PLEASE SHOW FROM 11AM TO 7PM EVERY DAY SEND OFFER BY FAX OR EMAIL Q'S CALL LISTING AGENT.</t>
  </si>
  <si>
    <t xml:space="preserve"> STANDARD SALE CENTRAL AIR CONDITIONER PATIO GOOD FOR FIRST TIME BUYERS PLESE SHOW AND SELL THANK YOU FOR SHOWING.</t>
  </si>
  <si>
    <t>C12051598</t>
  </si>
  <si>
    <t>13924 Belgate Street</t>
  </si>
  <si>
    <t>C12051602_MRMLS</t>
  </si>
  <si>
    <t>White Ave And College Lane</t>
  </si>
  <si>
    <t>91750-3671</t>
  </si>
  <si>
    <t>Short Sale - Terms subject to lender approval commissions to be split between listing and selling agent50/50. No showings at this time Do Not Disturb Occupant submit offer subject to interior inspections.</t>
  </si>
  <si>
    <t>2 Bedroom 1 Bath condo. Updated Kitchen with Corian Counter and Stainless Steel Appliances. Wood Flooring. Walking distance to LasFlores Park Aquatic Center pool tennis courts soccer fields several large picnic areas with BBQs  RoynonElementry School Bonita High School shopping and restaurants. Near University of La Verne Metrolink Station 210and 10 Freeways.</t>
  </si>
  <si>
    <t>Roynon</t>
  </si>
  <si>
    <t>C12051602</t>
  </si>
  <si>
    <t>3013 Knollwood Avenue</t>
  </si>
  <si>
    <t>C12051637_MRMLS</t>
  </si>
  <si>
    <t>Lugonia And Church</t>
  </si>
  <si>
    <t>92374-2557</t>
  </si>
  <si>
    <t>C31707_MRMLS</t>
  </si>
  <si>
    <t>Viridiana Padilla</t>
  </si>
  <si>
    <t>Please text Viri 909-319-5296 or email ViriRealtyHomes@yahoo.com for Questions and appointments Please give a 48 hour notice. Short Sale subject to lender s approval of all terms and conditions. Any changes in terms including commission will be sha</t>
  </si>
  <si>
    <t>D46 D33 D20 D06</t>
  </si>
  <si>
    <t>Charming 3 bedroom condo in convenient Redlands location. Adorable flooring plan with open family room on the ground floor. Tile flooring in the kitchen and family dining area. Direct access to the enclosed patio from family dining room. Master suite is upstairs with own bathroom. Two secondary bedrooms upstairs with a hall way bathroom. Built-in Circulation Fan System. 2-Car attached garage. Park like setting community with mature landscaping. Splashing community pool and spa. Must take a closer look.</t>
  </si>
  <si>
    <t>C12051637</t>
  </si>
  <si>
    <t>1331 Church Street</t>
  </si>
  <si>
    <t>RG FN LZ X44 X48</t>
  </si>
  <si>
    <t>CS SL RO ST</t>
  </si>
  <si>
    <t>DW A2 TC MO RA CO SV K8 BIN ELE GA</t>
  </si>
  <si>
    <t>KP I9 TR MJ</t>
  </si>
  <si>
    <t>Z24 CC HC RL WT B1 DDE</t>
  </si>
  <si>
    <t>FF FY G14 LR FS</t>
  </si>
  <si>
    <t>C12051658_MRMLS</t>
  </si>
  <si>
    <t>Andalucia Drive</t>
  </si>
  <si>
    <t>South on Citrus left on Las Rosas Drive.</t>
  </si>
  <si>
    <t>Las Rosas</t>
  </si>
  <si>
    <t>91791-4205</t>
  </si>
  <si>
    <t>jpaaimre@aol.com</t>
  </si>
  <si>
    <t>626-914-2408</t>
  </si>
  <si>
    <t>C12377_MRMLS</t>
  </si>
  <si>
    <t>626-253-8293</t>
  </si>
  <si>
    <t>JOHN ANDONIAN</t>
  </si>
  <si>
    <t>1264_MRMLS</t>
  </si>
  <si>
    <t>AIM RESOURCES REAL ESTATE SERV</t>
  </si>
  <si>
    <t>626-914-2455</t>
  </si>
  <si>
    <t>Listing agent cell 626-253-8293. Please call owner Ruth to show. Her cell is 626-494-3201 and home 626-331-5626. Thank you.</t>
  </si>
  <si>
    <t>Fabulous South Hills view home This home has it all starting with a 24 000 sq.ft. lot. Sparkling pool with beautifully landscaped grounds. An entertainer's delight. Walk into custom tiled entry with formal waiting area/piano room then into open living room with fireplace and vaulted ceilings. Formal dining area overlooks pool and gorgeous view. Fully equipped kitchen features Corian counters oak cabinets tile floors electric double ovens gas cooktop built-in microwave/convection oven dishwasher and trash compactor with breakfast bar and separate eating area. Separate family room has wood laminate flooring wet bar and built-in book shelves. One bedroom downstairs with full bath. Staircase leads upstairs to the master suite with fireplace and luxurious bathroom with walk-in closet dressing area large spa tub vaulted ceiling and custom mosaic travertine floor. Home theatre room can also be used as den/office/library/study. Two additional bedrooms that share a full bathroom. Newer dual glazed windows. Recessed lighting. Individual indoor laundry room downstairs. Three car garage with direct access and auto door openers. Additional spacious driveway parking for guests and easy access. Outstanding schools.</t>
  </si>
  <si>
    <t>South Hills High Sch</t>
  </si>
  <si>
    <t>C12051658</t>
  </si>
  <si>
    <t>990 Las Rosas Drive</t>
  </si>
  <si>
    <t>C12051661_MRMLS</t>
  </si>
  <si>
    <t>Spur Trail</t>
  </si>
  <si>
    <t>91789-5228</t>
  </si>
  <si>
    <t>kli@global-nexus-inc.com</t>
  </si>
  <si>
    <t>212-918-3453</t>
  </si>
  <si>
    <t>C31066_MRMLS</t>
  </si>
  <si>
    <t>626-731-4600</t>
  </si>
  <si>
    <t>QING LI MARTIN</t>
  </si>
  <si>
    <t>Open House Sun. 5/26 Sat. 2pm 5pm. Please text the listing agent Katherine Li @ 626-731-4600 at 24 hours prior to showing. Please email offers to kli@klihomes.com with 1 Purchase Agreement 2 Earnest Money Deposit 3 Proof of Funds. 4 Pre-approved loa</t>
  </si>
  <si>
    <t>BQ CB GR</t>
  </si>
  <si>
    <t>Prestigious Model Quality fully upgraded single story ranch style home is located in the Magnolia at Snow Creek active adult community in city of Walnut at least one resident is 55  and co-occupant must be 45 years old . The property was built in 2003 original home owner and first time on the market. Hardwood and designer series stone tile flooring throughout Wonderful master suite with large bath tub and granite counter top crown molding in all bedrooms. Granite counter top stylish cabinet stainless appliances in kitchen. Marvelous landscaped yards with fountain &amp; Japanese Maple trees garden. HOA maintain &amp; water front yard and provide the privilege to use the club house/pool/spa.</t>
  </si>
  <si>
    <t>C12051661</t>
  </si>
  <si>
    <t>309 Spur Trail Avenue</t>
  </si>
  <si>
    <t>SW SG X46 YF YB LZ</t>
  </si>
  <si>
    <t>DW A2 EF MO ST SV BIN</t>
  </si>
  <si>
    <t>C12051664_MRMLS</t>
  </si>
  <si>
    <t>Sycamore Creek &amp; Kimberlite</t>
  </si>
  <si>
    <t>From I-15 N exit Glen Helen Pkwy- turn R 1st R onto Clearwater Pkwy L onto Sycamore Creek Loop Pkwy 1st R onto Kimberlite Way 2nd L onto Quartzite Ln house is on the left side</t>
  </si>
  <si>
    <t>Quartzite</t>
  </si>
  <si>
    <t>92407-0429</t>
  </si>
  <si>
    <t>Rosena Ranch Association</t>
  </si>
  <si>
    <t>Short Sale no repairs paid by Seller terms/ conditions/ commissions subject to approval of Seller's lender commissions may be reduced.Submitted offer- showing is drive byonly.Email fcirealtygroup@gmail.com to submit back up offer with POFs copy of</t>
  </si>
  <si>
    <t>BQ A28 PY ET EX CB</t>
  </si>
  <si>
    <t xml:space="preserve">Great bargain in the private &amp; prestigeous community of Rosena Ranch. This two-story jewel was built only in 2009 turnkey &amp; practically brand new with many features/upgrades including professional landscaping &amp; irrigation front porch kitchen with upgraded cabinets granite countertops &amp; spacious island/breakfast counter with dual stainless steel sink cathedral high ceilings recessed lights bull-nose finished corners Italian ceramic tiles almost throughout the 1st floor fireplace &amp; entertainment nitche in family room open floor plan &amp; many more. You will not disappoint the most meticulous buyer s . Hurry this great opportunity won't last long </t>
  </si>
  <si>
    <t xml:space="preserve">Rosena Ranch Associ </t>
  </si>
  <si>
    <t>Edward Fitzgerald</t>
  </si>
  <si>
    <t>Ethel Kucera</t>
  </si>
  <si>
    <t>C12051664</t>
  </si>
  <si>
    <t>3845 Quartzite Lane</t>
  </si>
  <si>
    <t>C12051696_MRMLS</t>
  </si>
  <si>
    <t>N. Valley Blvd.</t>
  </si>
  <si>
    <t>91789-2617</t>
  </si>
  <si>
    <t>CALL LA FOR MORE INFO.</t>
  </si>
  <si>
    <t>ADORABLE LITTLE HOUSE WITH 1 BEDROOM 1BATH LIVING ROOM &amp; A SEPERATE DINNING ROOM. LAUNDRY HOOKUP IN THE BACK OF THE HOUSE. NO GARAGE PARK YOUR CARS IN THE HUGH BACK YARD AND ACCESS TO PARKING EITHER FROM THE FRONT OR FROM BACK ALLEY. BEST PRICE IN WALNUT CITY WITH WALNUT SCHOOL DISTRICT. BUILD YOUR DREAM HOME IN THIS LARGE LOT FOR SALE IN LAND VALUE ONLY</t>
  </si>
  <si>
    <t>C12051696</t>
  </si>
  <si>
    <t xml:space="preserve">19906 Camino De Rosa </t>
  </si>
  <si>
    <t>C12051699_MRMLS</t>
  </si>
  <si>
    <t>N. Olive</t>
  </si>
  <si>
    <t>91706-1725</t>
  </si>
  <si>
    <t>DRIVE BY ONLY. TENANTS DO NOT AWARE OF SALE.</t>
  </si>
  <si>
    <t>C12051699</t>
  </si>
  <si>
    <t>4848 Marion Avenue</t>
  </si>
  <si>
    <t>C12051736_MRMLS</t>
  </si>
  <si>
    <t>Old Spring</t>
  </si>
  <si>
    <t>Golden Tree</t>
  </si>
  <si>
    <t>92337-0862</t>
  </si>
  <si>
    <t>arickliz@aol.com</t>
  </si>
  <si>
    <t>C21034_MRMLS</t>
  </si>
  <si>
    <t>909-816-3179</t>
  </si>
  <si>
    <t>ELIZABETH ARCE DE RIVERA</t>
  </si>
  <si>
    <t>Please do not disturb occupants For Showing Instructions Please Call Listing Agent at 909-816-3179 Please submit your offer with Prequal Letter Ficos by Email at arickliz@aol.com or Fax 909-680-3126 Price and Terms and Commission are Upon Lenders Appro</t>
  </si>
  <si>
    <t xml:space="preserve">Great Home with 4 Bedrooms 3 Bath Family Room Master Bedroom Close to Parks Schools Shopping and More </t>
  </si>
  <si>
    <t>C12051736</t>
  </si>
  <si>
    <t>16369 Golden Tree Avenue</t>
  </si>
  <si>
    <t>DN FR ME</t>
  </si>
  <si>
    <t>Z24 RL CW WT B1 FC SD</t>
  </si>
  <si>
    <t>1MA MR M07 WK</t>
  </si>
  <si>
    <t>DN FF FY JJ LR WI</t>
  </si>
  <si>
    <t>C12051745_MRMLS</t>
  </si>
  <si>
    <t>McKinley St. And Griffin Way</t>
  </si>
  <si>
    <t>From the 91fwy Exit McKinley St. and head North Right on Griffin Way and Left on Wellington Cir.</t>
  </si>
  <si>
    <t>92879-6153</t>
  </si>
  <si>
    <t>m_idda@msn.com</t>
  </si>
  <si>
    <t>909-472-2081</t>
  </si>
  <si>
    <t>C31100_MRMLS</t>
  </si>
  <si>
    <t>909-230-0430</t>
  </si>
  <si>
    <t>MARK IDDA</t>
  </si>
  <si>
    <t>Security System on Property. Alarm code press 1822 OFF when entering the property &amp; press 1822 AWAY when exiting the property-all doors must be closed when disarming/arming. Alarm panel found in downstairs hallway between bathroom&amp;laundry room. Email o</t>
  </si>
  <si>
    <t xml:space="preserve">STANDARD SALE No Mello Roos No HOA dues This remarkable two-story home is nestled in the hills of Corona on a large corner lot with a gated garden courtyard entry on a small Cul-de-sac. Enjoy an open and airy floor plan with a soaring 2-story ceiling over the formal living room and formal dining room with French doors that open to the backyard. There are 3 custom marble-faced fireplaces in this home - located in the living room family room and master retreat. The spacious kitchen features beautiful granite counter tops elevated breakfast bar tiled back splash walk-in pantry and plenty of cabinet/counter top space. Dramatic curved staircase gleaming porcelain tile flooring custom floor medallion at the dual-door entryway plush like-berber style carpet contemporary wood flooring crown molding/baseboards and high windows with shades. One bedroom and a full bath downstairs. Huge master suite with a retreat and private sun deck The master bathroom features a large walk-in closet separate soaking tub and dual sinks. There's a granite-topped wet bar in the family room and a sink/cabinetry in the laundry room. Very Spacious backyard with a covered patio and shed. Take a closer look at one of the area's best values </t>
  </si>
  <si>
    <t>Promenade</t>
  </si>
  <si>
    <t>Ysmael Villegas</t>
  </si>
  <si>
    <t>C12051745</t>
  </si>
  <si>
    <t>480 Wellington Circle</t>
  </si>
  <si>
    <t>C12051783_MRMLS</t>
  </si>
  <si>
    <t>Holdiday Ave. &amp; W. 25th St.</t>
  </si>
  <si>
    <t>Crimson</t>
  </si>
  <si>
    <t>93560-6755</t>
  </si>
  <si>
    <t>C12051783</t>
  </si>
  <si>
    <t>2361 Crimson Avenue</t>
  </si>
  <si>
    <t>C12051788_MRMLS</t>
  </si>
  <si>
    <t>Rowland /Homerest</t>
  </si>
  <si>
    <t>Marbury</t>
  </si>
  <si>
    <t>91791-1209</t>
  </si>
  <si>
    <t>No showings at this time email offers to pending@davramhomes.cominclude Approval Letter DU FICOSs and Proof of funds Buyers may be asked to cross qualify with FRANK ESTRADAPROVIDENT BANK 310-963-0342</t>
  </si>
  <si>
    <t>Spacious Pool Home Great Home for Summer entertaining Features BONUS ROOM BONUS ROOM WITH CLOSET Serves as 3rd Bed Room RV parking Newer Baths Hardwood floors through out Front Porch crown Molding Formal Dinning living room newer AC unit roof and windows Located on a quite clean and peaceful CUL-DE-SAC Near Fwys Walking Distance to Schools  Dinning Shops Super Markets LA fitness.propety profile shows as 2bd -2ba Buyers and buyers agent to verify.</t>
  </si>
  <si>
    <t>C12051788</t>
  </si>
  <si>
    <t>1617 E Marbury Street</t>
  </si>
  <si>
    <t>C12051803_MRMLS</t>
  </si>
  <si>
    <t>92501-2709</t>
  </si>
  <si>
    <t>PLEASE CALL 909-945-0665 with Questions on Availability Please submit all offers with supplements to SKOLNICKTEAM@GMAIL.COM or KBURT@KW.COM. Selling agents check homesteps for offers that may be offered at this time. This property is eligible under Fred</t>
  </si>
  <si>
    <t>This is a great property Located in the Historic part of downtown Riverside Unique Victorian style home built in 1906. Has all of the framework for a beautiful restoration project. Wood floors downstairs and carpet upstairs. Sold in as is condition Seller does not make any representations or warranties as to the condition of the property. Buyer/ Buyers agent to verify all information and permits. 3 Bedrooms 1 bath tax records show an additional 1/2 bath. Buyer to verify</t>
  </si>
  <si>
    <t>C12051803</t>
  </si>
  <si>
    <t>3923 5TH Street</t>
  </si>
  <si>
    <t>MH BR DR KT</t>
  </si>
  <si>
    <t>C12051850_MRMLS</t>
  </si>
  <si>
    <t>92544-5461</t>
  </si>
  <si>
    <t>Showing by appointment only contact Owner Maggi or Marcos any questions regarding listing please contact Walter Campodonico at 909-437-0283 email offers to wecahomes@gmail.com along with fico pre approval letter from direct lender only proof of fun</t>
  </si>
  <si>
    <t>This a beautiful house with an oversized lot with lots of room to put your special touch on the yard  turn key this is a Standard Sale and sellers are very motivated house has a extra room you can use as a family room or game room alley access rural area septic tank cleaning was done 6 monts ago come and see this is a great opportunity  all info is deemeed reliable but not guarranteed buyer and buyers agent to do their own investigations to satisfy any and all aspects to the subject permits zoning square footage school district etc.</t>
  </si>
  <si>
    <t>C12051850</t>
  </si>
  <si>
    <t xml:space="preserve">44120 State Highway 74 </t>
  </si>
  <si>
    <t>C12051886_MRMLS</t>
  </si>
  <si>
    <t>Bellflower And Spring</t>
  </si>
  <si>
    <t>Adderley</t>
  </si>
  <si>
    <t>90808-3744</t>
  </si>
  <si>
    <t>Please call for access to property property is owner occupied and we are at the beginning stages of a short sale Please call Kenn AT 951-312-0440 OR fax offers to 909-992-4499 or email to kenn@american1st.net</t>
  </si>
  <si>
    <t xml:space="preserve">Beautiful home on a quiet street in nice area of Long Beach...... a must see </t>
  </si>
  <si>
    <t>C12051886</t>
  </si>
  <si>
    <t>5929 E Adderley Drive</t>
  </si>
  <si>
    <t>C12051890_MRMLS</t>
  </si>
  <si>
    <t>Hollenbeck &amp; Nubia</t>
  </si>
  <si>
    <t>Between Arrow Hwy &amp; Covina Blvd off Hollenbeck. Turn West on Nubia then left on Heathdale.</t>
  </si>
  <si>
    <t>91722-1479</t>
  </si>
  <si>
    <t>jerrygarner411@gmail.com</t>
  </si>
  <si>
    <t>626-593-3414</t>
  </si>
  <si>
    <t>C22587_MRMLS</t>
  </si>
  <si>
    <t>626-241-6038</t>
  </si>
  <si>
    <t>JERRY GARNER</t>
  </si>
  <si>
    <t>OFFER HAS BEEN SUBMITTED TO THE BANK. ACCEPTING BACK UP OFFERS ONLY AT THIS TIME. This is a short sale &amp; all commissions &amp; offers subject to bank approval. Please text my Assistant Kellie at 626-253-4798 with Name Office &amp; Desired Appt Time for showi</t>
  </si>
  <si>
    <t xml:space="preserve">Excellent Opportunity to Own in the Covina Valley School District 3 Bedroom/2 Bathroom/ 2 Car Garage Home in Great Family Neighborhood within Walking Distance to Elementary School &amp; Park Close to Shopping Restaurants &amp; Freeway access Just blocks from Downtown Covina This home has been well-kept New AC Unit Furnace &amp; Water Heater Newer Wall to Wall Carpet Large Indoor Laundry Room Lots of hallway Storage 6-Panel Interior Doors Decorative Wooden Front Door Covered Patio in Back Yard Nice Wooden Deck/Porch/Patio in Front Security Doors front &amp; back Block Wall encloses Backyard Turbines in Attic for Energy Efficiency Main Bathroom has been Remodeled Priced to Sell </t>
  </si>
  <si>
    <t>C12051890</t>
  </si>
  <si>
    <t>1285 N Heathdale Avenue</t>
  </si>
  <si>
    <t>C12051907_MRMLS</t>
  </si>
  <si>
    <t>Sunset/ Puente</t>
  </si>
  <si>
    <t>Eckerman</t>
  </si>
  <si>
    <t>91790-1638</t>
  </si>
  <si>
    <t>kim@unyquefinancial.com</t>
  </si>
  <si>
    <t>C19375_MRMLS</t>
  </si>
  <si>
    <t>909-670-8715</t>
  </si>
  <si>
    <t>TRACEY MEJIA</t>
  </si>
  <si>
    <t>1790_MRMLS</t>
  </si>
  <si>
    <t>UNYQUE FINANCIAL</t>
  </si>
  <si>
    <t>Call for appt. If I dont answer Leave message I will call you right back. Call or text is fine. Have three offers will be submitting short sale package to the bank 5/21. Will be accepting back up offers after 5/21 unless you advise this weekend of offer</t>
  </si>
  <si>
    <t>Tile throughout house. Very good condition. Pool Home. 4 bedrooms 2 full bathrooms.</t>
  </si>
  <si>
    <t>C12051907</t>
  </si>
  <si>
    <t>1242 W Eckerman Avenue</t>
  </si>
  <si>
    <t>C12051971_MRMLS</t>
  </si>
  <si>
    <t>Citrus And Montezuma</t>
  </si>
  <si>
    <t>From 10 freeway exit Citrus Ave and head south. Right on Montezuma</t>
  </si>
  <si>
    <t>91791-3739</t>
  </si>
  <si>
    <t>samidavis26@yahoo.com</t>
  </si>
  <si>
    <t>C32142_MRMLS</t>
  </si>
  <si>
    <t>SAMANTHA DAVIS</t>
  </si>
  <si>
    <t xml:space="preserve"> OPEN HOUSE MAY 5TH 1-4 AND MAY 6TH 12-4 Please call Samantha Davis for showings at 626-664-1555 or email at samidavis26@yahoo.com.</t>
  </si>
  <si>
    <t xml:space="preserve">BEAUTIFUL HOME IN SOUTH HILLS AREA Those who love to entertain will adore this home. Fully remodeled state of the art kitchen with Sub Zero refrigerator extra large Wolf stove/oven oversized granite counter tops 3 sinks and new high end cabinetry with custom finish and tons of storage throughout. Kitchen flows into a large great room featuring glass panel sliding doors which fully open the entire length of the wall leading to the outdoor dining and sitting area. Back yard retreat boasts Pool and spa with mountain views in the day and city lights for the evening. All bathrooms are fully remodeled with upgraded fixtures and granite counters. There are five spacious bedrooms extra large living room which includes a wine grotto. This property is a stones throw from South Hills Country Club. Sale includes furnishings throughout down to flat screen TV's and the utensils in the kitchen. Truly move in ready </t>
  </si>
  <si>
    <t>C12051971</t>
  </si>
  <si>
    <t>1323 S Montezuma Way</t>
  </si>
  <si>
    <t>C12051977_MRMLS</t>
  </si>
  <si>
    <t>Florance</t>
  </si>
  <si>
    <t>90650-1644</t>
  </si>
  <si>
    <t>Weekend Appts only please text Yvonne 909-717-7025 or email tylo242002@yahoo.com 24 hrs ahead of time. Please submit offers to confirmedoffers@gmail.com be sure to include RPA Deposit Proof of Funds and Approval no disclosures at this time and thank yo</t>
  </si>
  <si>
    <t xml:space="preserve">Great Opportunity for an investor or 1st time home buyer located in a great area of Norwalk close in proximity to Metro-link station freeway access shopping and Cresson Elementary school across the street. In turn key condition kitchens and baths updated recently original hardwood floors. Must see </t>
  </si>
  <si>
    <t>C12051977</t>
  </si>
  <si>
    <t>11215 Milano Avenue</t>
  </si>
  <si>
    <t>C12051978_MRMLS</t>
  </si>
  <si>
    <t>91711-1517</t>
  </si>
  <si>
    <t>PLEASE NOTE BACK UP OFFERS ONLY... PLEASE DO NOT DISTURB OCCUPANT. CALL AGENT FIRST TO MAKE APPOINTMENT 909 720 6340</t>
  </si>
  <si>
    <t>93X125</t>
  </si>
  <si>
    <t>PROPERTY LOCATED IN A VERY NICE AREA IT NEEDS SOME TLC BUT IT IS A GOOD INVESTMENT. HAS A POOL AND NICE BACK YARD</t>
  </si>
  <si>
    <t>C12051978</t>
  </si>
  <si>
    <t>845 Saint John Place</t>
  </si>
  <si>
    <t>C12051989_MRMLS</t>
  </si>
  <si>
    <t>Perry And East Carson Street</t>
  </si>
  <si>
    <t>90745-1644</t>
  </si>
  <si>
    <t>This is a Short Sale. Subject to Banks Terms and Conditions. For faster response please text 909-578-9734  then E-mail logosrealtor@gmail.com. Please Contact Agent 24 hours in advance to set up an appointment to show. Send offer with Proof of Funds as</t>
  </si>
  <si>
    <t>INVESTOR'S SPECIAL CASH OFFERS ONLY DUE TO OUTER CONDITION OF UNIT. Construction was started by contractor on multiple units and not finished. Outer fascia and backyard railing not finished. Close to 405 freeway. This is A Short Sale Subject to Banks Terms and Conditions</t>
  </si>
  <si>
    <t>C12051989</t>
  </si>
  <si>
    <t>21610 S Perry Street</t>
  </si>
  <si>
    <t>YF YB FN LZ</t>
  </si>
  <si>
    <t>C12052000_MRMLS</t>
  </si>
  <si>
    <t>Carmel Knolls</t>
  </si>
  <si>
    <t>SR56 Exit Carmel County North Right on Carmel Canyon Right on Carmel Knolls to Chandon Ct.</t>
  </si>
  <si>
    <t>92130-2797</t>
  </si>
  <si>
    <t>909-860-2116</t>
  </si>
  <si>
    <t>50650_MRMLS</t>
  </si>
  <si>
    <t>KELLER WILLIAMS DOWNTOWN LA</t>
  </si>
  <si>
    <t>Lock Box will be on 05/08. Please text L/A for combo code and provide your name and DRE . Tenant requests you remove shoes when showing. Please knock before entering. Mello-Roos is approx. 104.00 per month. Thank you for showing.</t>
  </si>
  <si>
    <t>909-396-7882</t>
  </si>
  <si>
    <t xml:space="preserve">This 5 Bedroom 3 Bath corner house located in highly desired Carmel Valley's Palisades on Cul-De-Sac neighborhood. Bright and very open floor plan with high ceilings. Wood flooring through out the first floor. One Bedroom and Bath downstairs. Huge family room open to gourmet kitchen and breakfast nook. The kitchen has lots of cabinetry 3 separate basins for the kitchen sink and a large center island. Cozy fireplace in the family room. Oversized master suite with two large closet upstairs. 3 car garage. Large backyard suitable for entertaining. This home is close to award winning schools. Close to shopping centers Torrey Pines State Beach and easy access to SR 56 and I-5. This is a perfect home for the family </t>
  </si>
  <si>
    <t>Ashley Falls</t>
  </si>
  <si>
    <t>C12052000</t>
  </si>
  <si>
    <t>12701 Chandon Court</t>
  </si>
  <si>
    <t>C12052008_MRMLS</t>
  </si>
  <si>
    <t>Maple Ave South Of Mesquite</t>
  </si>
  <si>
    <t>I15 to Main Street East South on Maple to PIQ South of Mesquite</t>
  </si>
  <si>
    <t>92344-4136</t>
  </si>
  <si>
    <t>bo@gouletrealty.com</t>
  </si>
  <si>
    <t>C32440_MRMLS</t>
  </si>
  <si>
    <t>760-713-6137</t>
  </si>
  <si>
    <t>MARTIN GOULET</t>
  </si>
  <si>
    <t>Buyer to satisfy themselves with all square footage and permits. Garage is converted to guest house. Submit prequalification letter with fico proof of funds and RPA to Bo@GouletRealty.com. Supra to be installed 4/25 @ noon.</t>
  </si>
  <si>
    <t>Not too many Homes left in the Hesperia and Oak Hills area with this much land. 5 acre ranch in Hesperia. Check with the city of Hesperia about subdividing New interior paint wood laminant and tile floors finished garage. More than 20 fruit trees. 776 square foot finished garage with cooking area and bathroom.</t>
  </si>
  <si>
    <t>C12052008</t>
  </si>
  <si>
    <t>7960 Maple Avenue</t>
  </si>
  <si>
    <t>C12052013_MRMLS</t>
  </si>
  <si>
    <t>Eucalyptus And Perris Blvd.</t>
  </si>
  <si>
    <t>Ninebark</t>
  </si>
  <si>
    <t>92553-6831</t>
  </si>
  <si>
    <t>This is a Short Sale. Short Sale and Gross Commission subject to Bank's Approval. For faster response please text 909-578-9734  then E-mail logosrealtor@gmail.com. Please Contact Agent 24 hours in advance to set up an appointment to show. Send offer wi</t>
  </si>
  <si>
    <t>Single story home great for first time homebuyers or investors. Big back yard home needs very little work. Mirrors in both bathrooms have damage. Quiet community with speed bumps to stop traffic driving fast through the area. Very close to shopping Cardenas and Stater Bros  and to dining. This is a short sale subject to Bank's Terms and Conditions.</t>
  </si>
  <si>
    <t>C12052013</t>
  </si>
  <si>
    <t>13048 Ninebark Street</t>
  </si>
  <si>
    <t>C12052042_MRMLS</t>
  </si>
  <si>
    <t>Bellflower And Palmdale Road</t>
  </si>
  <si>
    <t>92301-4620</t>
  </si>
  <si>
    <t>Huge Beautiful home that is turnkey and ready. Corner lot on cul-de-sac. Backyard does not have landscaping or sprinklers. One bedroom downstairs. 4 bedrooms upstairs including 2 master bedrooms and 2 other bedrooms that have a Jack and Jill bathroom in between them. 3 car garage. Shopping center near the intersection on the 395 and Palmdale.</t>
  </si>
  <si>
    <t>C12052042</t>
  </si>
  <si>
    <t>11094 Sawtooth Court</t>
  </si>
  <si>
    <t>C12052048_MRMLS</t>
  </si>
  <si>
    <t>Shothen Place</t>
  </si>
  <si>
    <t>TWEEDY LANE / PARK AVE</t>
  </si>
  <si>
    <t>90280-3475</t>
  </si>
  <si>
    <t>jcmetrohomes@yahoo.com</t>
  </si>
  <si>
    <t>C15426_MRMLS</t>
  </si>
  <si>
    <t>310-594-6921</t>
  </si>
  <si>
    <t>JENNIFER MONGEE COUTINHO</t>
  </si>
  <si>
    <t>FOR SHOWING INSTRUCTIONS PLEASE CALL ME FOR AN APPT SELLER MOST OF THE TIME HOME. SMALL DOG IN THE BACKYARD . EMAIL OFFERS TO JCMETROHOMES@YAHOO.COM PLEASE INCLUDE DIRECT LENDER DU/ PRE-QUAL LETTER FICO SCORES AND PROOF OF FUNDS.</t>
  </si>
  <si>
    <t xml:space="preserve">STANDARD SALE READY TO OPEN ESCROW CUL-DE-SAC BEAUTIFUL HOME WITH LOTS OF UPGRADES LARGE MASTER BEDROOM WALK-IN CLOSET MASTER BATHROOM WITH CERAMIC TILE LARGE LOTF FIREPLACE IN THE LIVING ROOM AREA LARGE FAMILY ROOM. NICE BACKYARD WITH A COVER PATIO READY FOR YOUR SUMMER BBQ PRIDE OR OWNERSHIP IN A DESIRABLE AREA OF SOUTH GATE CLOSE TO FWYS SHOPPING AND MUCH MORE </t>
  </si>
  <si>
    <t>C12052048</t>
  </si>
  <si>
    <t>9294 Park Avenue</t>
  </si>
  <si>
    <t>SJ X48 SG</t>
  </si>
  <si>
    <t>RF A2 ST MO</t>
  </si>
  <si>
    <t>Aaet357</t>
  </si>
  <si>
    <t>FF JJ LR</t>
  </si>
  <si>
    <t>C12052049_MRMLS</t>
  </si>
  <si>
    <t>Valley Blvd. &amp;Palmetto Ave.</t>
  </si>
  <si>
    <t>From the I-10 E toward Indio/San Bernardino Take exit 64 for Sierra Ave Keep left at the fork follow signs for Sierra Avenue N Turn left onto Sie</t>
  </si>
  <si>
    <t>92335-6881</t>
  </si>
  <si>
    <t xml:space="preserve"> Do not disturb owner For appointment please call Eselle 909-806-5042 or Nick 213-926-7826. All offer must be cross qualified with broker sent offer to 88-496-8190 or ron@nationlaregroup.com must include purchase offer CBC proof of funds and EMD.</t>
  </si>
  <si>
    <t>Very close to freeway 10 close to hospital and shopping centers. Unit has very spacious kitchen with microwave stove refrigerator dishwasher garbage disposal master bathroom with jacuzzi tub and a separate shower inside a huge master bedroom a lot of space all around the house 2 car parking plus a lot of additional parking for visitors roof only a year and half old new heater and central air unit side by side washer and dryer hook ups new interior living room paint both entries fully covered multiple fruit trees detached tool shed. Pool</t>
  </si>
  <si>
    <t>C12052049</t>
  </si>
  <si>
    <t>17333 Valley Boulevard</t>
  </si>
  <si>
    <t>BRD IG GI NEG EP</t>
  </si>
  <si>
    <t>DW RF A2 TC MO RA SV K8 BIN GA K3</t>
  </si>
  <si>
    <t>BR FR OF</t>
  </si>
  <si>
    <t>Z24 RL B1 WR DDE Z09</t>
  </si>
  <si>
    <t>SG GG TF FS</t>
  </si>
  <si>
    <t>C12052060_MRMLS</t>
  </si>
  <si>
    <t>91737-6739</t>
  </si>
  <si>
    <t>Peter Pallesen</t>
  </si>
  <si>
    <t xml:space="preserve">SHOWING AGENT NEEDS TO PROVIDE A BUSINESS CARD AND CA DRIVERS LICENSE TO THE GUARD SHACK BUYER TO SATISFY THEMSELVES ON ALL HOA RULES AND GUIDELINES PLEASE SEE SUPPLEMENTS FAX PREQUAL FICO VERIFICATION OF DOWN PAYMENT/CLOSING COSTS STATEWIDE ADVISORY </t>
  </si>
  <si>
    <t xml:space="preserve">EXQUISITE TOLL BROTHERS ESTATE SITS HIGH ATOP THE ALTA LOMA HILLS THIS MAGNIFICENT 2-STORY HOME OFFERS A MAIN FLOOR WITH GRAND FORMAL ENTRY THAT OPENS TO A FORMAL DINING ROOM GREAT ROOM WITH LARGE KITCHEN WITH BUILT-IN STAINLESS STEEL APPLIANCES GRANITE COUNTERTOPS AND CENTER ISLAND SEPARATE EATING AREA AND SPACIOUS FAMILY ROOM WITH FIREPLACE AND BUILT-IN ENTERTAINMENT CENTER WITH SURROUND SOUND AND TV MEDIA ROOM WITH 100 INCH PROJECTION TV CUSTOM SOUND SYSTEM AND COMFORTABLE THEATRE SEATING ALL VALUED AT OVER 30 000 MAIN FLOOR BEDROOM WITH BATHROOM. OFFICE AREA WITH BUILT-IN DESKS AND CABINETS LARGE LAUNDRY ROOM WITH SINK AND LOTS OF CABINETS SEPARATE WINE CLOSET GRAND STAIRCASE LEADS TO THE 2ND FLOOR WHICH OFFERS 4 BEDROOMS EACH WITH BATHROOM INCLUDING A STUNNING MASTER BEDROOM WITH RETREAT LARGE CUSTOM ORGANIZED WALK IN CLOSET GYM AREA LARGE BALCONY WITH BRILLIANT CITY AND MOUNTAIN VIEWS AND LUXURIOUS MASTER BATH WITH DOUBLE SINKS VANITY AREA WALK-IN SHOWER AND JACUZZI TUB RESORT-LIKE BACKYARD FEATURES NEGATIVE EDGE POOL SPA BUILT-IN BBQ AREA SEPARATE BUILT-IN ISLAND PUTTING GREEN AND BREATHTAKING CITY LIGHT VIEWS TWO LARGE COVERED PATIOS 4-CAR ATTACHED GARAGE WITH CUSTOM CABINET WORK AND LIGHTING AND 220-VOLT WIRING RV ACCESS AND PAD </t>
  </si>
  <si>
    <t>C12052060</t>
  </si>
  <si>
    <t>4956 Buckskin Court</t>
  </si>
  <si>
    <t>DW RF WA DR A2 MO</t>
  </si>
  <si>
    <t>Woodmanor</t>
  </si>
  <si>
    <t>C12052088_MRMLS</t>
  </si>
  <si>
    <t>91773-2827</t>
  </si>
  <si>
    <t>SUPRA WILL BE INSTALLED 4-26-2012</t>
  </si>
  <si>
    <t xml:space="preserve">Serene home with view of mountains from living room also overlooks natural creek in back of home. Many recent upgrades repainted exterior all new double-paned windows new appliances including brand news furnace/ air conditioner/ water heater new master bathroom toilet within last year new granite counter tops in kitchen. Dishwasher &amp; refrigerator are only one year old. Both showers have handicap bars. Large closets. 2 2 den with open floor plan. Wood floors tastefully painted interior with Starbucks colors. </t>
  </si>
  <si>
    <t>C12052088</t>
  </si>
  <si>
    <t>C12052144_MRMLS</t>
  </si>
  <si>
    <t>91773-3325</t>
  </si>
  <si>
    <t xml:space="preserve">SHOWINGS FROM 10AM-5PM GO DIRECT. SHOWINGS 5PM-8PM CALL OWNER AND MAKE APPOINTMENT. PLEASE CONTACT ARAMIZ FACIO FOR OFFERS AND QUESTIONS SHORT SALE IN PROCESS AND APPROVAL IS CLOSE </t>
  </si>
  <si>
    <t xml:space="preserve">GREAT LOCATION JUST OFF FRWYS AND DOWNTOWN SAN DIMAS. END UNIT CONDO WITH SECLUDED FEEL AND CANYON VIEW. ASSOCIATION AMMENITIES INCLUDE COMMUNITY POOL VISITOR PARKING IMMACULATE LANDSCAPING. BONITA SCHOOLS </t>
  </si>
  <si>
    <t>C12052144</t>
  </si>
  <si>
    <t xml:space="preserve">200 W Via Vaquero </t>
  </si>
  <si>
    <t>C12052196_MRMLS</t>
  </si>
  <si>
    <t>S/Mission E/Mountain</t>
  </si>
  <si>
    <t>91762-4979</t>
  </si>
  <si>
    <t>the lockbox is on the water pipe by garage door. Vacant go direct short sale subject to lenders approval of price terms &amp; commission. Any reduction in commission will be split 50/50. Best way to reach me is by text or e-mail.</t>
  </si>
  <si>
    <t xml:space="preserve">Spacious two level end unit condominium in lovely established complex with a double car attached garage. Home boasts cream colored tile throughout downstairs neutral carpet upstairs large master suite with walk in closet and second bedroom with own bath and two closets could easily be a second master. Kitchen opens to eating and living area and has 1/2 bath near garage entrance. Light colored walls and window treatments lush greenbelts large shade trees and relaxing pool area complete the package and make this a great place to call home </t>
  </si>
  <si>
    <t>C12052196</t>
  </si>
  <si>
    <t>C12052245_MRMLS</t>
  </si>
  <si>
    <t>92336-3059</t>
  </si>
  <si>
    <t>This is a short sale Terms and conditions have to be approved by lender. Please submit your offers to veronicajones46@yahoo.com. with RPA SSA POF EMD PREQUAL FICO's There may be a crossqualify. Call agent -Veronica Jones - 909-900-3502.with question</t>
  </si>
  <si>
    <t>Beautiful Pool and Jacuzzi North Fontana Home. This one willl not last long well maintained home. Just pull up the truck. Close to schools freeways and shopping centers. This home is great for first time buyers backyard is an Oasis Concrete throughout property on both sides. Home owner has put many upgrades floors throughout upstairs and downstairs etc. Guest Bedroom and Bath downstairs. Laundry room upstairs. Huge Masterbedroom has double doors and opens up to loft.</t>
  </si>
  <si>
    <t>C12052245</t>
  </si>
  <si>
    <t>18228 Laguna Place</t>
  </si>
  <si>
    <t>C12052298_MRMLS</t>
  </si>
  <si>
    <t>Golden Springs &amp; Calbourne</t>
  </si>
  <si>
    <t>Calpet</t>
  </si>
  <si>
    <t>91789-3711</t>
  </si>
  <si>
    <t>penny163@roadrunner.com</t>
  </si>
  <si>
    <t>C23123_MRMLS</t>
  </si>
  <si>
    <t>909-908-6241</t>
  </si>
  <si>
    <t>PENELOPE SALAZAR</t>
  </si>
  <si>
    <t>50546_MRMLS</t>
  </si>
  <si>
    <t>REGENT REALTY INC.</t>
  </si>
  <si>
    <t>Short Sale Subject to Lender Approval. Selling office compensation is reflective of the Seller's Agent paying Negotiation Fee. Any reductions in commission will be split 50/50. Daytime sleeper-please be respective and keep noise level down. MUST text me</t>
  </si>
  <si>
    <t>Single level house located in the Walnut School District. Corner lot with a pool size backyard for entertaining. Close to freeways and restaurants. Garage has been converted to a photographers studio but can easily be turned back into a 2-car garage. Newer cherrywood laminate floors puts warmth into this house.</t>
  </si>
  <si>
    <t>Walnut Elementary</t>
  </si>
  <si>
    <t>South Point</t>
  </si>
  <si>
    <t>C12052298</t>
  </si>
  <si>
    <t>20402 Calpet Drive</t>
  </si>
  <si>
    <t>C12052333_MRMLS</t>
  </si>
  <si>
    <t>Archibald And Hidden Farm</t>
  </si>
  <si>
    <t>Carriage</t>
  </si>
  <si>
    <t>91737-1682</t>
  </si>
  <si>
    <t>KBLEYLA@YAHOO.COM</t>
  </si>
  <si>
    <t>C17176_MRMLS</t>
  </si>
  <si>
    <t>951-318-4586</t>
  </si>
  <si>
    <t>LEYLA AFZALNIA</t>
  </si>
  <si>
    <t>Showing with appointment only. Call Leyla 951-318-4586Seller is motivated. Subject to seller find a new replacement.</t>
  </si>
  <si>
    <t xml:space="preserve">Gorgeous single story Barratt estate home with an open floor plan large kitchen granite counter built in wine rack pantry and more....The upgrades are immaculate. 4 bedrooms plus an office that could be a 5th bedroom 3.5 bath. Beautiful Master suite. Huge backyard with 2 covered patios fountain BBQ Fire pit. Large RV parking. Great city light view from the top of the stairs in the backyard.This house has it all it is absolutely a must see </t>
  </si>
  <si>
    <t>C12052333</t>
  </si>
  <si>
    <t>5094 Carriage Road</t>
  </si>
  <si>
    <t>C12052378_MRMLS</t>
  </si>
  <si>
    <t>Hollenbeck &amp; Puente</t>
  </si>
  <si>
    <t>91722-3770</t>
  </si>
  <si>
    <t>Heathdale - Pud/Residential</t>
  </si>
  <si>
    <t>Please make sure all lights are off &amp; doors locked. Email offers to DD Everson @ ddeverson@aol.com with lender approval letter FICO scores proof of funds.</t>
  </si>
  <si>
    <t xml:space="preserve">Beautiful move in condition home in the Heathdale complex Wood flooring throughout the first floor Fireplace in the living room Sliding doors lead from the dining area to the patio Carpeted stairs and second floor Two master bedroom suites on second floor Second floor baths have granite counter tops Wood plantation shutters throughout Recessed lighting in the kitchen &amp; one bedroom Newer dual pane windows throughout Kitchen cabinets have all been refaced &amp; updated Bath to left at top of stairs has new tub &amp; shower doors Mirrored doors in each bedroom Storage shelves in the garage Direct access from the garage to the home Laundry facilities are in the garage </t>
  </si>
  <si>
    <t xml:space="preserve">Heathdale - Pud/Res </t>
  </si>
  <si>
    <t>C12052378</t>
  </si>
  <si>
    <t>517 W Puente Street</t>
  </si>
  <si>
    <t>DW RF K1 EF RA ELE GA SC</t>
  </si>
  <si>
    <t>KP I9 TR CR</t>
  </si>
  <si>
    <t>FF FY LR SY UR</t>
  </si>
  <si>
    <t>C12052401_MRMLS</t>
  </si>
  <si>
    <t>Mammoth Lane</t>
  </si>
  <si>
    <t>Soledad Canyon Rd to R on Mammoth to R on Arches to addresss.</t>
  </si>
  <si>
    <t>Arches</t>
  </si>
  <si>
    <t>91387-6238</t>
  </si>
  <si>
    <t xml:space="preserve">Dakota At Stonecrest Subdivis </t>
  </si>
  <si>
    <t>Please contact Owner Thomas Pimpo to show 661-310-4700. Owner would prefer to receive any/all offers personally.</t>
  </si>
  <si>
    <t>VK GB OT</t>
  </si>
  <si>
    <t>Move in ready like new home. This 4 bd / 3 full bath is in a Great location situated on lot that backs to wilderness area. Property line extends up to vacant hill in backyard. Beautiful views of surrounding mountains. Master bedroom up with 2 addt'l bedrooms upstairs and a 4th bedroom and/or office located downstairs. Travertine Tile and Berber carpet downstairs and Berber carpet upstairs. 3 car garage.</t>
  </si>
  <si>
    <t xml:space="preserve">Dakota At Stonecres </t>
  </si>
  <si>
    <t>Sulphur Springs</t>
  </si>
  <si>
    <t>C12052401</t>
  </si>
  <si>
    <t>14251 Arches Lane</t>
  </si>
  <si>
    <t>C12052450_MRMLS</t>
  </si>
  <si>
    <t>91791-2542</t>
  </si>
  <si>
    <t xml:space="preserve"> MULTIPLE OFFERS ARE IN PLEASE SUBMIT HIGHEST AND BEST OFFER ONLY DO NOT DISTURB OCCUPANTS THIS IS A SHORT SALE AND ALL TERMS AND CONDITIONS ARE SUBJECT TO LIEN HOLDER APPROVAL PLEASE CONTACT ROBERT BETANCOURT FOR FUTURE SHOWING INSTRUCTIONS AT</t>
  </si>
  <si>
    <t>AGENTS PLEASE READ PRIVATE REMARKS FOR SHOWING INSTRUCTIONS BEAUTIFUL HOME IN WEST COVINA CONVENIENTLY LOCATED NEAR RESTAURANTS SHOPPING CENTER TRANSPORTATION AND EASY ACCESS TO FREEWAY. TITLE SHOWS 2 BEDROMS BUT CURRENTLY BEING USED AS A 3 BEDROOM HOME WITH 2 FULL BATHS. PLEASE DO NOT DISTURB OCCUPANTS THIS HOME FEATURES A BEAUTIFUL UPDATED KITCHEN WITH GRANITE COUNTER TOPS. ELEGANT WOOD FLOORING DETACHED GARAGE AND A SPARKLING HUGE SWIMMING POOL PERFECT AND READY FOR SUMMER ENTERTAINMENT. EACH BEDROOM IS HUGE IN SIZE AND THIS HOME FEATURES A VERY NICE AND COMFORTABLE LIVING ROOM AND DINING ROOM. TRULY A MUST SEE TO APPRECIATE.</t>
  </si>
  <si>
    <t>C12052450</t>
  </si>
  <si>
    <t xml:space="preserve">406 S Myrtlewood </t>
  </si>
  <si>
    <t>C12052458_MRMLS</t>
  </si>
  <si>
    <t>No/ Foothill &amp; West/Mountain</t>
  </si>
  <si>
    <t>North on Mountain left on Valley View</t>
  </si>
  <si>
    <t>91016-2446</t>
  </si>
  <si>
    <t>RM 4000</t>
  </si>
  <si>
    <t>DONNA.CAINES@ERA.COM</t>
  </si>
  <si>
    <t>C11199_MRMLS</t>
  </si>
  <si>
    <t>626-536-3872</t>
  </si>
  <si>
    <t>DONNA CAINES</t>
  </si>
  <si>
    <t>Please text or call listing agent for showing. Donna 626-536-3872. Small dog Lucy will be inside. You will love her Email offers to donna.caines@era.com and please include proof of funds and pre-approval with FICO'S. Thank you.</t>
  </si>
  <si>
    <t>North of Foothill and PRICED TO SELL Irresistible charm in one of Monrovia's best neighborhoods flower gardens mature oak and elm trees covered patio and a pergola to enjoy the mountain views. Great size corner lot. Remodeled kitchen features Silestone counters Amtico floors and stainless steel appliances. Copper plumbing and tankless water heater. You'll love the separate dining area with its beautiful bay window and view of the yard. Two large bedrooms plus a reading room and bonus the garage was recently refinished and is being used as a work-at-home office. Can easily be a one car garage again if desired. Don't let the square footage fool you...this home lives large and has a great personality.</t>
  </si>
  <si>
    <t>Cliston</t>
  </si>
  <si>
    <t>C12052458</t>
  </si>
  <si>
    <t>705 Valley View Avenue</t>
  </si>
  <si>
    <t>C12052553_MRMLS</t>
  </si>
  <si>
    <t>Highland Springs X Oak Valley</t>
  </si>
  <si>
    <t>92223-8440</t>
  </si>
  <si>
    <t>lizperalta@century21.com</t>
  </si>
  <si>
    <t>951-789-2507</t>
  </si>
  <si>
    <t>C13719_MRMLS</t>
  </si>
  <si>
    <t>909-579-7106</t>
  </si>
  <si>
    <t>LIZBETH CARDENAS</t>
  </si>
  <si>
    <t>PLEASE TEXT OWNER Lisa before and wait for her response before going direct. She works nights Supra on front door. This is a Short Sale transaction. All terms and commissions are subject to lender approval. Any possible commission adjustment will be</t>
  </si>
  <si>
    <t>Beautiful 4 bedroom / 3 bathroom home in need of their new owner. Situated in the quiet Sundance community of Beaumont. Built in 2005 this home has beautiful glass door entry Travertine Tile thru out Formal entry Family room and Kitchen. Granite tile counter tops in the kitchen that opens up to the family room Spacious bedrooms all located upstairs. Awesome backyard for entertaining close to shops hospital and easy access on to the 10 freeway.</t>
  </si>
  <si>
    <t>C12052553</t>
  </si>
  <si>
    <t>1513 Midnight Sun Drive</t>
  </si>
  <si>
    <t>C12052582_MRMLS</t>
  </si>
  <si>
    <t>Haven/Arrow Rte.</t>
  </si>
  <si>
    <t>Sparkling</t>
  </si>
  <si>
    <t>91730-0330</t>
  </si>
  <si>
    <t>Please call Darlene @ 626-221-8943 then go direct when showing. Gate code is 8642. Thanks for showing and please leave business card. Please submit all offers to donnadance@mgci.com along with FICO POF &amp; prequal letter.</t>
  </si>
  <si>
    <t>A22 BQ A28 PY</t>
  </si>
  <si>
    <t>Picture perfect 2 bedroom 2 bath home in upscale gated community of Vintner's Grove. Kitchen is open and bright and features recessed lighting. Large walk in pantry as well. Cozy fireplace in living room. Beautiful private patio which boasts a mountain view. Separate laundry room for convenience. Two car attached garage. Master bedroom has large walk-in closet. Master bath has a separate shower and jetted oval tub. Located minutes from Victoria Gardens this townhouse is truly ideal Amenities include large pool spa and wading pool. There's a children's playground outdoor fire pits BBQs and picnic areas.</t>
  </si>
  <si>
    <t>C12052582</t>
  </si>
  <si>
    <t>10356 Sparkling Drive</t>
  </si>
  <si>
    <t>C12052638_MRMLS</t>
  </si>
  <si>
    <t>Main Street Is Garfield</t>
  </si>
  <si>
    <t>91801-5933</t>
  </si>
  <si>
    <t>DOCOFLAW@AOL.COM</t>
  </si>
  <si>
    <t>562-296-6539</t>
  </si>
  <si>
    <t>C32828_MRMLS</t>
  </si>
  <si>
    <t>562-228-4004</t>
  </si>
  <si>
    <t>BILL RADCLIFFE</t>
  </si>
  <si>
    <t>52828_MRMLS</t>
  </si>
  <si>
    <t>WILLIAM RADCLIFFE BROKER</t>
  </si>
  <si>
    <t>Please call for an appointment. Call Chrystal@ 562-228-4004. All offers to be submitted to chrystal@cedg.org. Will get a faster response if you call Chrystal. This property is not FHA approved. Will only go Conventional or Cash. The sale and gross commiss</t>
  </si>
  <si>
    <t>This condo is located in a prime area of Alhambra. It is a great opportunity for a first time buyer.</t>
  </si>
  <si>
    <t>C12052638</t>
  </si>
  <si>
    <t>902 2ND Street</t>
  </si>
  <si>
    <t>C12052656_MRMLS</t>
  </si>
  <si>
    <t>El Evado Rd &amp; Hook Blvd</t>
  </si>
  <si>
    <t>92394-7312</t>
  </si>
  <si>
    <t>By appointment only. Contact agent 626 975-1730. This is a Short sale all considerations are subject to lender s final approval including final price at closing. Property is sold as is without any warranties expressed or implied. Please submit offers to</t>
  </si>
  <si>
    <t>Beautifull single family residence Great loation wonderfull comunity. This property wont last.</t>
  </si>
  <si>
    <t>C12052656</t>
  </si>
  <si>
    <t>14148 Buckskin Court</t>
  </si>
  <si>
    <t>742F5</t>
  </si>
  <si>
    <t>C12052664_MRMLS</t>
  </si>
  <si>
    <t>Silkwood/Ridgeline</t>
  </si>
  <si>
    <t>92882-3648</t>
  </si>
  <si>
    <t>PLEASE EMAIL ALL OFFERS AND ALL QUESTIONS TO LETICIA@YOURAGENTLETICIA.COM INCLUDE PROOF OF FUNDS EMD PRE-QUAL ANDALL OFFERS MUST BE CROSSED QUALIFIED NO EXCEPTIONS KENNETH.J.MALNATI@WELLSFARGO.COM. DO NOT KNOCK ON DOOR OR DISTURB THE OWNERS. PLS TEXT</t>
  </si>
  <si>
    <t>HIGHLY DESIRABLE LOCATION. HOME FEATURES 5 BEDROOM 3 BATH. GREAT VIEW OF CITY LIGHTS AND ROLLING HILLS. CLOSE TO ALL AMENITIES. EASY FREEWAY ACCESS.</t>
  </si>
  <si>
    <t>C12052664</t>
  </si>
  <si>
    <t xml:space="preserve">2985 Amber </t>
  </si>
  <si>
    <t>C12052698_MRMLS</t>
  </si>
  <si>
    <t>70th</t>
  </si>
  <si>
    <t>90003-1705</t>
  </si>
  <si>
    <t>This is a SHORT SALE For showings Text 323 974 6380 Email josevelasquezcentury21masters@gmail.com DO NOT DISTURB TENANTS Buyers and buyer's agent to verify all property matters. Sold as is condition. Transaction is subject to lender's approval.</t>
  </si>
  <si>
    <t>Great starter property for the first time buyers. Centrally located. Minutes away from museum the Los Angeles coliseum and public transportation. Minutes to LA DOWN TOWN HOME DEPOT CENTER PLAZA MEXICO and minutes to fwys 110 105 91 710 605 and 405.</t>
  </si>
  <si>
    <t>C12052698</t>
  </si>
  <si>
    <t>431 W 70TH Street</t>
  </si>
  <si>
    <t>C12052708_MRMLS</t>
  </si>
  <si>
    <t>N/ Foothill &amp; E/Mills</t>
  </si>
  <si>
    <t>from 210 FWY exit Baseline west to Mills/south to Blaisdell</t>
  </si>
  <si>
    <t>Blaisdell</t>
  </si>
  <si>
    <t>91711-3507</t>
  </si>
  <si>
    <t>sharonmorrow@rwallstars.net</t>
  </si>
  <si>
    <t>C19220_MRMLS</t>
  </si>
  <si>
    <t>909-815-8827</t>
  </si>
  <si>
    <t>SHARON MORROW</t>
  </si>
  <si>
    <t>Time-controlled Supra. Please call Sharon for information @ 909-815-8827. Tax rolls reflect year built 1948 new construction in 2008 includes/incorporates the original home. Buyer to satisfy self/investigate/review permits on file at City of Claremont.</t>
  </si>
  <si>
    <t>New construction 2008 incorporates original circa 1948 home. Underground utilities on site. Full copper plumbing/electrical &amp; new panel/all walls &amp; ceilings insulated/HVAC system/water heater/windows &amp; roof all newly installed in 2008. Impressive kitchen including Viking range/Viking hood &amp; skylite will surely provide an awesome culinary experience Enormous great room natural wood flooring 7-sets French doors w/encased blinds formal dining big indoor laundry XLG European design family shower. Oversized approx. 717 S.F. 3-car garage w/steel roll-up doors &amp; auto opener. Rain gutters &amp; downspouts. Enchanting rooftop skydeck is part of the original charm accessed by a spiral staircase Low maintenance landscape with chaparral ornamentals &amp; mature shade trees. Drip irrigation system. Lemon blood orange avocado &amp; pomegranate trees This large lot has plenty of room to add RV parking if needed. 3 bedrooms but playroom &amp; den could possibly be utilized as 4th &amp; 5th bedrooms if desired. Truly a Claremont masterpiece in close proximity to all college campuses. This magnificent home is reminiscent of a bygone era but it's graced with new world materials. Enjoy a different way of life here Award-winning Chaparral Elementary School just around the corner.</t>
  </si>
  <si>
    <t>C12052708</t>
  </si>
  <si>
    <t>540 Blaisdell Drive</t>
  </si>
  <si>
    <t>C12052709_MRMLS</t>
  </si>
  <si>
    <t>Lemon / Choiceana</t>
  </si>
  <si>
    <t>92345-5325</t>
  </si>
  <si>
    <t>SHORT SALE OFFERED BY INLANDS ELITE SHORT SALE TEAM. WE HAVE A GREAT TRACK RECORD OF GETTING THESE THINGS CLOSED. PLEASE SUBMIT OFFERS TO IEOFFERS@GMAIL.COM. WE ASK THAT YOU PLEASE BE PREQUALIFIED THRU ICM MORTGAGE TO MAKE TRANSACTION MUCH SMOOTHER.NO EXC</t>
  </si>
  <si>
    <t>Bring out your tools and get ready to use a little bit of elbow grease on this property. This ranch style gem is sitting on a little bit over an acre lot and has so much potential to become that dream home. Kitchen is still well intact with large granite countertops and cherry wood cabinets. What a beautiful kitchen to entertain in. There are some much needed repairs. Tile floor thoughout the main areas of home. Looks as if there is definetely some roof work that needs to be done along with replacing some items. AC Unit Water Heater and some other minor things Due to condition property will only go all cash or an FHA 203k loan.</t>
  </si>
  <si>
    <t>C12052709</t>
  </si>
  <si>
    <t>18794 Lemon Street</t>
  </si>
  <si>
    <t>639D2</t>
  </si>
  <si>
    <t>C12052722_MRMLS</t>
  </si>
  <si>
    <t>Cameron &amp; Easthills</t>
  </si>
  <si>
    <t>Go South of Grand West of Hillside and North of Heritage</t>
  </si>
  <si>
    <t>91791-3453</t>
  </si>
  <si>
    <t>C21AUGUST@AOL.COM</t>
  </si>
  <si>
    <t>C29235_MRMLS</t>
  </si>
  <si>
    <t>626-688-7763</t>
  </si>
  <si>
    <t>AUGUST WEN</t>
  </si>
  <si>
    <t>Please submit good offer with proof of funds to C21august@aol.com. Seller will look at all offers. Listing price reflects current original condition of the property. Agents please turn off all the lights &amp; A/C before leaving and please lock all the door</t>
  </si>
  <si>
    <t>113 x 187</t>
  </si>
  <si>
    <t>Just listed in a prestigious South Hills Community a 5 Bedroom and 3 Baths home . Absolutely breathtaking huge back-yard with a large pool and spa and an awesome citiy light views. Professional landscaping in front and back yard. One bedroom downstair. The master suite also has view of the city and mountain. Both the living room and family room are each served with a fire-place. The first floor has lamited wood floor and the second floor is fully carpeted. Water-softener. 3 car garage. Huge drive-way for more and easy parking. Double-door entry. Enclosed side-yard for a dog run area. Additional guest house can even be built at the back. Move in condition. Close to schools and South Hills Country Club.</t>
  </si>
  <si>
    <t>Sierra Vista Middle</t>
  </si>
  <si>
    <t>C12052722</t>
  </si>
  <si>
    <t>906 Heritage Drive</t>
  </si>
  <si>
    <t>C12052723_MRMLS</t>
  </si>
  <si>
    <t>Hacienda Bl X Francisquito Av</t>
  </si>
  <si>
    <t>91744-1243</t>
  </si>
  <si>
    <t>ilona.hodge@apreus.com</t>
  </si>
  <si>
    <t>626-369-9974</t>
  </si>
  <si>
    <t>C18828_MRMLS</t>
  </si>
  <si>
    <t>626-422-2127</t>
  </si>
  <si>
    <t>ILONA HODGE</t>
  </si>
  <si>
    <t>626-369-9548</t>
  </si>
  <si>
    <t>Submit all offers at www.apreoffers.com. Do not email or fax offers. Loan commitment from a verifiable direct lender is required with offer. Please include terms income and asset verification. Buyers must cross-qualify with Carrington Mortgage Services.</t>
  </si>
  <si>
    <t>PY ZQ IN SE A8</t>
  </si>
  <si>
    <t>This charming single story attached home has it all. Enter the home through the double doors to stone floor foyer. Direct access from 2 car attached garage. The home has 3 bedrooms and 2 baths. The master bedroom features a private patio and full bath with walk in closet. Spacious living room with fireplace framed by windows. Dining area has patio door that leads to a private fenced back yard. Located near shopping centers restaurants and schools. 2 miles from West Covina Mall. Association play area pool/spa. HOA dues covers insurance exterior maintenance and trash.</t>
  </si>
  <si>
    <t>California Elemen</t>
  </si>
  <si>
    <t>West Covina High</t>
  </si>
  <si>
    <t>Edgewood Middle</t>
  </si>
  <si>
    <t>C12052723</t>
  </si>
  <si>
    <t>15811 Francisquito Avenue</t>
  </si>
  <si>
    <t>C12052731_MRMLS</t>
  </si>
  <si>
    <t>Alessandro And Lasalle</t>
  </si>
  <si>
    <t>60 to perris exit south to alessanro left to lassale right first st lft second street to montego left</t>
  </si>
  <si>
    <t>92553-2906</t>
  </si>
  <si>
    <t>short sale subject to lender's short sale approval.act quick</t>
  </si>
  <si>
    <t>2 story home cathedral living room entry ceiling 2/1/2 baths with three bedrooms upstairs and a study room downstairs. Family room with nook Formal dining room. have covered patio tile roof. Good condition home .</t>
  </si>
  <si>
    <t>C12052731</t>
  </si>
  <si>
    <t>14163 Montego Bay Drive</t>
  </si>
  <si>
    <t>C12052776_MRMLS</t>
  </si>
  <si>
    <t>East/Haven</t>
  </si>
  <si>
    <t>91701-4406</t>
  </si>
  <si>
    <t>Please call the owner before showing. Her name is Starla and her number is 909-438-7214. Do not enter property without an appointment The owner must remove the cat from the premises Call both numbers listed and confirm cat will be out of house befo</t>
  </si>
  <si>
    <t xml:space="preserve">Hurry to see this lovely home that needs a new owner. As you walk through the front door you will be impressed with the open and bright floor plan and spacious rooms. The high ceilings and numerous windows let in an abundance of natural light. There is a formal living and dining room that are perfect for special occasions. A roomy kitchen that opens to the family room that boasts a cozy fireplace providing the perfect space for relaxed gatherings. The master bedroom is large and includes a viewing deck perfect for relaxing after a long day. The secondary bedrooms are also very spacious. Located on a quiet cul-de-sac not far from schools and shopping this is a great property Don't delay it won't last long </t>
  </si>
  <si>
    <t>C12052776</t>
  </si>
  <si>
    <t>6614 Ventura Place</t>
  </si>
  <si>
    <t>C12052828_MRMLS</t>
  </si>
  <si>
    <t>S Of Foothill / East Of Grove</t>
  </si>
  <si>
    <t>Via Carrillo</t>
  </si>
  <si>
    <t>91730-3220</t>
  </si>
  <si>
    <t>IRENEPLOPEZ@AOL.COM</t>
  </si>
  <si>
    <t>626-363-2241</t>
  </si>
  <si>
    <t>C27919_MRMLS</t>
  </si>
  <si>
    <t>626-705-5547</t>
  </si>
  <si>
    <t>IRENE LOPEZ</t>
  </si>
  <si>
    <t>4163_MRMLS</t>
  </si>
  <si>
    <t>HOMELIFE/PLATINUM REALTY</t>
  </si>
  <si>
    <t>626-330-8282</t>
  </si>
  <si>
    <t>Will not be shown until open house held on Saturday June 16 2012 from 12-4pm.WILL NOT GO FHA. Please do not submit FHA Offers. Call 818-652-8031 with any questions and showing. STANDARD SALE THIS IS NOT A SHORT SALE OR REO Please submit highest and bes</t>
  </si>
  <si>
    <t xml:space="preserve"> JUST REDUCED STANDARD SALE This is your chance to make a house the Home of your Dreams . You can customize it to your liking with a little TLC. This home features 4 bedroom and 2 baths Nice size kitchen and a fireplace in Family room. Fruit trees in rear yard with a nice sized pool for those sunny California days. Don't let this one get away </t>
  </si>
  <si>
    <t>C12052828</t>
  </si>
  <si>
    <t xml:space="preserve">8202 Via Carrillo </t>
  </si>
  <si>
    <t>C12052889_MRMLS</t>
  </si>
  <si>
    <t>Del Gado/El Evado</t>
  </si>
  <si>
    <t>92392-2733</t>
  </si>
  <si>
    <t>C16131_MRMLS</t>
  </si>
  <si>
    <t>Guadalupe Ruiz</t>
  </si>
  <si>
    <t>edith.myrealtor@yahoo.com</t>
  </si>
  <si>
    <t>C16133_MRMLS</t>
  </si>
  <si>
    <t>909-896-5739</t>
  </si>
  <si>
    <t>EDITH GALINDO</t>
  </si>
  <si>
    <t>Short sale subject to lender approval. Any commission reduction to be split equally. Property is being sold as is . SQF not taped buyer to verify. All Offers must be submitted on most recent CAR forms. Include pre-approval from direct lender copy of de</t>
  </si>
  <si>
    <t>Cute home in a BIG lot with lots of room for you imagination to run wild....</t>
  </si>
  <si>
    <t>C12052889</t>
  </si>
  <si>
    <t>14649 Dos Palmas Road</t>
  </si>
  <si>
    <t>C12052965_MRMLS</t>
  </si>
  <si>
    <t>15W To H4</t>
  </si>
  <si>
    <t>Avenue H4</t>
  </si>
  <si>
    <t>93534-5415</t>
  </si>
  <si>
    <t>Do not show up without an appointment. Showing Sunday from 11 - 1 4/29. Agents leave a business card. If you would like to show please text me first with the date and time you would like to view the home. This is a shortsale all terms and conditions wil</t>
  </si>
  <si>
    <t>Single Story with open Kitchen with panty. Kitchen and Family Room with tile flooring. Living Room &amp; Bedrooms carpeted. Master bedroom has large walk in closet with adjoining master bath with garden tub. Very nice backyard w/patio</t>
  </si>
  <si>
    <t>C12052965</t>
  </si>
  <si>
    <t xml:space="preserve">1517 W Avenue H4 </t>
  </si>
  <si>
    <t>C12052975_MRMLS</t>
  </si>
  <si>
    <t>Dublin Way</t>
  </si>
  <si>
    <t>91748-5117</t>
  </si>
  <si>
    <t>HCHAIJEN_MRMLS</t>
  </si>
  <si>
    <t>Jennifer Chai</t>
  </si>
  <si>
    <t>jack@jackmarealtor.com</t>
  </si>
  <si>
    <t>C32524_MRMLS</t>
  </si>
  <si>
    <t>909-610-5188</t>
  </si>
  <si>
    <t>CHIEH-JEN MA</t>
  </si>
  <si>
    <t>50636_MRMLS</t>
  </si>
  <si>
    <t>OMNIONE PROPERTIES INC</t>
  </si>
  <si>
    <t>Vacant. Go Direct. Lockbox located on the side gate. Standard Sale. Please submit offer with copy of 3 deposit check proof of funds and pre-approval letter from a direct lender. Email offers or questions to JackMa@OmniOnePro.com. Please turn off</t>
  </si>
  <si>
    <t>VC CV VH VK GB</t>
  </si>
  <si>
    <t xml:space="preserve">Beautifully constructed semi custom estate in the unique 20 units Vantage Point Collection. Professionally landscaped front and back yard with a custom pool. Many customized upgrades &amp; features throughout the house. Bright and open floor plan. Inviting Taverntine tiled entryway Lrg living rm cathedral hi-ceilings lovely formal dining room. Huge gourmet kitchn features blt-in appliances granite countertops recessed lighting water purifier breakfst counter and beautiful blt-in cabinetry. Cozy family room w/big freplce. Home has luxurious Travertine flooring designer ceiling fans 3 gorgeous Marble Travertine Frplces  Aluminum shutters w/bake finishes. 1bed/bath &amp; laundry rm downstairs.Upstairs incl 2 suites 2 big bathrms big master suite features comfortable retreat big fireplce tiled &amp; exquisite spa jacuzzi tub showr lrg vanity area w/dual sinks big walk in closet outdoor viewing balcony with great views. Entertaining backyard features a relaxing pool &amp; spa with waterfalls overlooking views of park area shady trees some city lights mtns green hills. Big covered patio fountain &amp; sitting areas. Many details &amp; amenities </t>
  </si>
  <si>
    <t>C12052975</t>
  </si>
  <si>
    <t>3018 Yorkshire Way</t>
  </si>
  <si>
    <t>C12052998_MRMLS</t>
  </si>
  <si>
    <t>Ramona Avenue</t>
  </si>
  <si>
    <t>91706-3145</t>
  </si>
  <si>
    <t>dklukas@aol.com</t>
  </si>
  <si>
    <t>C10471_MRMLS</t>
  </si>
  <si>
    <t>626-733-7061</t>
  </si>
  <si>
    <t>DIANA KLUKAS</t>
  </si>
  <si>
    <t>1192_MRMLS</t>
  </si>
  <si>
    <t>KEY WEST REALTORS</t>
  </si>
  <si>
    <t>Buyer to verify all information regarding this property please fax your offers at 626-408-6609 with a direct lender pre approval letter fico scores proof of funds  please contact seller AT LEAST 24 HRS BEFORE YOU SHOW IT. This is a standar sale. Than</t>
  </si>
  <si>
    <t xml:space="preserve">THIS IS A 3 BEDROOM 2 BATH POOL HOME THIS PROPERTY HAS A SEPTIC TANK SYSTEM AND AN ADDITION IN THE BACK UNKOWN PERMITS BUYER TO VERIFY . BEAUTIFUL NEIGHBORHOOD YOUR BUYERS WILL LOVE THIS HOUSE. THIS ONE WILL NOT LAST </t>
  </si>
  <si>
    <t>C12052998</t>
  </si>
  <si>
    <t>4070 Stewart Avenue</t>
  </si>
  <si>
    <t>C12053020_MRMLS</t>
  </si>
  <si>
    <t>Interstate-15</t>
  </si>
  <si>
    <t>From Barstow-Interstate 15 north east to Ghost Town Rd exit. Turn left on Ghost Town PIQ on the right.</t>
  </si>
  <si>
    <t>Ghost Town</t>
  </si>
  <si>
    <t>SHOWING-GENTLE DOGS ON PROPERTY KEEP GATE CLOSED WHILE SHOWING CATS IN HOUSE KEEP DOORS CLOSED WHILE SHOWING KEEP CHILDREN AWAY FROM HORSES. Make appt with owner if you are uncomfortable showing with animals. Some of the pipe corrals will move with th</t>
  </si>
  <si>
    <t>2.3 acre horse property nestled behind tall pines &amp; mature landscaping on drip system close to Marine Base &amp; easy commute to Fort Irwin. Updated 3 bed 2 bath mobile on permanent foundation 1 car garage attached to breezeway  pipe corrals with water &amp; lighting tack shed.</t>
  </si>
  <si>
    <t>C12053020</t>
  </si>
  <si>
    <t>36919 Ghost Town Road</t>
  </si>
  <si>
    <t>C12053086_MRMLS</t>
  </si>
  <si>
    <t>Yucaipa Blvd</t>
  </si>
  <si>
    <t>92399-2854</t>
  </si>
  <si>
    <t>3 BED 2 BATH NEWER SINGLE FAMILY HOME NEAR DOWNTOWN YUCAIPA. SHORT SALE APPROVED NEED OFFER BUYER HAS TO SPARE 6000 FOR PMI SETTELMENT</t>
  </si>
  <si>
    <t>C12053086</t>
  </si>
  <si>
    <t>35034 Acacia Avenue</t>
  </si>
  <si>
    <t>C12053087_MRMLS</t>
  </si>
  <si>
    <t>Cromwell And Augusta Street</t>
  </si>
  <si>
    <t>Exit 10 fwy on Fairplex go south Right on Avalon. Right on Academy</t>
  </si>
  <si>
    <t>91768-1002</t>
  </si>
  <si>
    <t>virirealtyhomes@yahoo.com</t>
  </si>
  <si>
    <t>866-374-7018</t>
  </si>
  <si>
    <t>909-319-5296</t>
  </si>
  <si>
    <t>VIRIDIANA PADILLA</t>
  </si>
  <si>
    <t>Go Direct Mon-Fri 9am-5pm. Sat &amp; Sun Only from 11am-4pm. If Showing after hours please text owner 9092234747 &amp; give the time &amp; day you will be showing property to your client then go direct. Always knock first &amp; then use Supra. Please leave business card</t>
  </si>
  <si>
    <t xml:space="preserve">Lots of potential and perfect for first time buyer and investor. This home is located in a desirable Pomona neighborhood nearby parks schools restaurants and the Los Angeles County Fairgrounds. Just minutes away from 10 and 57 Freeways. Single-story floor plan with vaulted beamed ceiling fireplace covered patio and more. Gated driveway with plenty of parking space. Peek-a-boo view of the hills. The right buyer could turn this diamond in the rough into a beautiful home </t>
  </si>
  <si>
    <t>C12053087</t>
  </si>
  <si>
    <t>2237 Academy Avenue</t>
  </si>
  <si>
    <t>C12053089_MRMLS</t>
  </si>
  <si>
    <t>Comer Street</t>
  </si>
  <si>
    <t>92507-4118</t>
  </si>
  <si>
    <t>ERLinfo@yahoo.com</t>
  </si>
  <si>
    <t>C20396_MRMLS</t>
  </si>
  <si>
    <t>888-445-4952</t>
  </si>
  <si>
    <t>LAURA PEREZ</t>
  </si>
  <si>
    <t>1896_MRMLS</t>
  </si>
  <si>
    <t>EMPIRE REALTY &amp; LENDING INC</t>
  </si>
  <si>
    <t>Please call for appointment do not disturb occupants</t>
  </si>
  <si>
    <t>Nice home near shopping and schools that needs TLC. The home is a 2 bedroom 1 bath and it appears bigger than what is on title. Buyer to verify sq ft and permits. Title shows 1 Bedrooom  1Bath. Sale subject to bank approval.</t>
  </si>
  <si>
    <t>C12053089</t>
  </si>
  <si>
    <t>2322 6TH Street</t>
  </si>
  <si>
    <t>C12053152_MRMLS</t>
  </si>
  <si>
    <t>Summit And Beech Ave.</t>
  </si>
  <si>
    <t>East of 15 FRWY East on Summit So. to Beech Right on</t>
  </si>
  <si>
    <t>92336-1066</t>
  </si>
  <si>
    <t>terryc21@yahoo.com</t>
  </si>
  <si>
    <t>C31285_MRMLS</t>
  </si>
  <si>
    <t>909-437-6435</t>
  </si>
  <si>
    <t>MARIA CLIFTON</t>
  </si>
  <si>
    <t>EASY to SHOW On Sunday Just Go Between 12-4pm Otherwise CALL or TEXT OLIVIA. What time you are showing property 951-833-7881. If there is NO answer TEXT time you are Showing then GO Direct. SUPRA on FRONT DOOR. Agents Pls. leave your Bus. CARD. Please S</t>
  </si>
  <si>
    <t>Spacious with beautiful views of the San Gabriel Mts. NO HOA Dues This is a short sale with great square footgage. Large and spacious lot with three car gargage. Spa in back yard. Large bedrooms with a loft up stairs. Some paint and TLC needed but has a lot of potential. Block wall back yard fencing. Electronic fireplace in family room. Very large back yard.</t>
  </si>
  <si>
    <t>C12053152</t>
  </si>
  <si>
    <t>5927 Creekside Drive</t>
  </si>
  <si>
    <t>DW RA ST SV GA</t>
  </si>
  <si>
    <t>711F1</t>
  </si>
  <si>
    <t>C12053226_MRMLS</t>
  </si>
  <si>
    <t>91709-7967</t>
  </si>
  <si>
    <t>lenamagana@verizon.net</t>
  </si>
  <si>
    <t>C26070_MRMLS</t>
  </si>
  <si>
    <t>626-390-8935</t>
  </si>
  <si>
    <t>LENA MAGANA</t>
  </si>
  <si>
    <t>SELLERS MUST TO SELL PLEASE BRING US AN OFFER SUBJECT TO SELLERS CLOSING CONCURRENT WITH THEIR CHOICE OF PROPERTY. PLEASE CALL FIRST AND LET THE OWNER KNOW THAT YOU ARE COMING OVER. IF NO ONE IS HOME YOU MAY USE THE LOCK BOX...PLEASE LEAVE A MESSAGE</t>
  </si>
  <si>
    <t>An Absolute Beauty Please show this Very Attractive Home Tastefully Decorated Has high Vaulted Ceilings and Vey High Windows Custom Drapes in The Living Room Giving it Lots of Character. Formal Dining Room Family Room with Fireplace Warm Colors Throughout the House Downstairs Room Being Used as Office but can be Turned into Bedroom - has Double Doors Kitchen has Top of The Line Built-In Appliances Breakfast Nook Upstairs Loft with built in Cabinets Master Bedroom has large Bath with Sunk-in Tub has Beautiful Custom Drapes Walk-In Closet Second Bedroom has wal-in-Closet Third Bedroom is large Spacious Bathroom upstairs Inside Laundry with Service Sink. Three Car Garage. Front Yard is beautifully Landscaped. Good Size Back Yard. A Must See Please show it. Thank you</t>
  </si>
  <si>
    <t>C12053226</t>
  </si>
  <si>
    <t>4597 Saint Andrews Drive</t>
  </si>
  <si>
    <t>C12053237_MRMLS</t>
  </si>
  <si>
    <t>90240-2142</t>
  </si>
  <si>
    <t>MAURICIOACEVEDO@MSN.COM</t>
  </si>
  <si>
    <t>C17496_MRMLS</t>
  </si>
  <si>
    <t>626-688-8910</t>
  </si>
  <si>
    <t>MAURICIO ACEVEDO</t>
  </si>
  <si>
    <t>AGENTS IF MLS SHOWS AVAILABLE IT MEANS IS AVAILABLE NONE OFFER HAS BEEN ACCEPTED. Status will be change to back up or pending once an offer is accepted. Blind offer will not be submitted. Showed by appointment only. Email or fax your offer including copy</t>
  </si>
  <si>
    <t>As of May 31 2012 current status is active no offer has been accepted. Great opportunity for your first time home buyer this property feature 2 huge bedrooms ceramic tile 1 1/2 baths 2-car garage could be used as living space. Located in a desirable neighborhood near to schools shopping employment centers and freeways 605 &amp; 5 .</t>
  </si>
  <si>
    <t>C12053237</t>
  </si>
  <si>
    <t>8510 Tweedy Lane</t>
  </si>
  <si>
    <t>SG YB</t>
  </si>
  <si>
    <t>C12053264_MRMLS</t>
  </si>
  <si>
    <t>Borden</t>
  </si>
  <si>
    <t>91331-1506</t>
  </si>
  <si>
    <t>Montill Village</t>
  </si>
  <si>
    <t xml:space="preserve"> OK to show on Tuesday May 1 between 5 - 8 pm. Go Direct and give owner your business Card Sale of the property is contingent on written agreement to all sale terms by the mortgageholder and the mortgage insurer if applicable . Any reduction in the c</t>
  </si>
  <si>
    <t>ND P05 GA</t>
  </si>
  <si>
    <t>Detached home in gated community with school and park nearby. Large kitchen with breakfast bar and adjacent dining room. Family Room with soaring ceiling. Dark wood flooring downstairs. All 3 bedrooms are upstairs. Master is in process of remodel will not be completed by owner to enlarge bedroom update and expand master bath which may prevent some financing. Unusually large yard for the complex offers patio area and plenty of room for a pool landscape and/or water features. Great opportunity to customize and complete the home to your satisfaction.</t>
  </si>
  <si>
    <t>C12053264</t>
  </si>
  <si>
    <t>11233 Borden Avenue</t>
  </si>
  <si>
    <t>C12053343_MRMLS</t>
  </si>
  <si>
    <t>Pathfinder/Shaded Wood</t>
  </si>
  <si>
    <t>susan.wang@presidentialinc.com</t>
  </si>
  <si>
    <t>C22535_MRMLS</t>
  </si>
  <si>
    <t>626-589-3323</t>
  </si>
  <si>
    <t>XIN WANG</t>
  </si>
  <si>
    <t>Please call listing agent before showing. Please turn off all the lights and lock the doors after showing.Email offer with pre-approval letter from direct lender fico scores copy of deposit check and proof of the funds to susan.wang@presidentialinc.com or</t>
  </si>
  <si>
    <t>Walnut School District Large master bedroom and bath with view 1 bedroom 1 bath downstairs Huge bonus room has been converted to 5th bedroom upgraded kitchen Open floor plan with marble entry and hardwood floors in family room Professional landscaping and beautiful pool in large back yard private driveway leads to secluded property Close park shopping center and Diamond Bar High School.</t>
  </si>
  <si>
    <t>C12053343</t>
  </si>
  <si>
    <t>20885 Missionary Ridge Street</t>
  </si>
  <si>
    <t>C12053364_MRMLS</t>
  </si>
  <si>
    <t>S/Bsnyon</t>
  </si>
  <si>
    <t>91739-9577</t>
  </si>
  <si>
    <t>PROPERTY QUALIFIES FOR HOMEPATH RENOVATION FINANCING. CHECK WWW.HOMEPATH.COM FOR DETAILS. ALL OFFERS TO BE PRESENTED FIRST THROUGH WWW.HOMEPATH.COM. ALL AGENTS TO REGISTER THERE. CALL LISTING FOR PROPERTY DETAILS. ALL OFFERS TO BE ACCOMPANIED BY CURRENT</t>
  </si>
  <si>
    <t>FABULOUS OPPORTUNITY TO OWN OVER 1/2 AC IN RANCHO CUCAMONGA WITH ROOM FOR HORSES GARDEN AND MORE. THIS MID-CENTURY HOME HAS THE POTENTIAL TO OOZE CHARM KNOTTY PINE PANELING IN THE LIVING ROOM AND KITCHEN ACCENT THE WARM COZY ATMOSPHERE THAT CAN BE CREATED WITH A FIRE IN THE WOOD BURNING FIREPLACE. LOCATED CLOSE TO VICTORIA GARDENS SPORTING ARENAS PARKS THEATERS AND WITH EASY ACCESS TO TWO MAJOR FREEWAYS THIS HOME HAS LOTS OF POTENTIAL. BRING YOUR TOOLBOX AND GIVE IT THE CHARM IT ONCE HAD.</t>
  </si>
  <si>
    <t>C12053364</t>
  </si>
  <si>
    <t>6135 East Avenue</t>
  </si>
  <si>
    <t>C12053366_MRMLS</t>
  </si>
  <si>
    <t>Strub</t>
  </si>
  <si>
    <t>90605-1049</t>
  </si>
  <si>
    <t>OPEN HOUSE- Agents all offers to be emailed to barbaraltrimmer@gmail.com. All buyers to be cross qualified with Sellers preffered lender Sarrah Gonzalez 909 781-4904. .. Thanks for showing .....you won't be disappointed.</t>
  </si>
  <si>
    <t>AGENTS HUGE HUGE PRICE REDUCTION.....WON'T LAST .... JUST REDUCED ..... BRING YOUR PICKIEST BUYERS TURNKEY  TURNKEY... WOW .... Location...Location....Location. This house is TURNKEY located in quiet established neighborhood Close to schools shopping and freeways.. New carpet paint plumbing granite counters new cabinets etc. Bring your pickiest buyer. This one will not last.</t>
  </si>
  <si>
    <t>C12053366</t>
  </si>
  <si>
    <t>8333 Strub Avenue</t>
  </si>
  <si>
    <t>SLS VY</t>
  </si>
  <si>
    <t>RG SG YF YB X44</t>
  </si>
  <si>
    <t>IG GH EP</t>
  </si>
  <si>
    <t>DW A2 EF ST FRE</t>
  </si>
  <si>
    <t>AF C6 CT D2</t>
  </si>
  <si>
    <t>PC I9 LV CR</t>
  </si>
  <si>
    <t>A1 RL Z17 SD</t>
  </si>
  <si>
    <t>569D4</t>
  </si>
  <si>
    <t>C12053367_MRMLS</t>
  </si>
  <si>
    <t>N. Grand Ave.</t>
  </si>
  <si>
    <t>North Grand One Block North of Bennett</t>
  </si>
  <si>
    <t>91741-2421</t>
  </si>
  <si>
    <t>626-524-7897</t>
  </si>
  <si>
    <t>OUT OF AREA</t>
  </si>
  <si>
    <t>2999_MRMLS</t>
  </si>
  <si>
    <t>760-758-1054</t>
  </si>
  <si>
    <t>Tenant Occupied. Call Owner/Agent 626-524-7897. Dog in Kennel in back Friendly Lockbox to be installed 4/30/2012</t>
  </si>
  <si>
    <t>4 BR 2 BA Pool. This property is located in Glendora foothills close distance to schools park downtown village shops and restaurants. Energy efficient double pane windows with wood trim sliding glass doors in lvg room dining rm. Sunny kitchen with view of mountains. Cozy fireplace in log rm. Spacious family room. Recessed lighting. Recently re-stuccoed. New vinyl fence.</t>
  </si>
  <si>
    <t>C12053367</t>
  </si>
  <si>
    <t>610 W Whitcomb Avenue</t>
  </si>
  <si>
    <t>DW A2 TC ST CO K8</t>
  </si>
  <si>
    <t>C12053386_MRMLS</t>
  </si>
  <si>
    <t>Mountain Lane</t>
  </si>
  <si>
    <t>North on Mountain stay to the left at Mountain Lane then Left on Piedmont</t>
  </si>
  <si>
    <t>91784-1053</t>
  </si>
  <si>
    <t>PEARL.WARD@CENTURY21.COM</t>
  </si>
  <si>
    <t>909-559-4939</t>
  </si>
  <si>
    <t>PEARL WARD</t>
  </si>
  <si>
    <t>Please call agent to arrange showing. Owner has an overly friendly dog. The best time to show is after 1 30 pm. When submitting offer please include EMD POF FICO Lender Approval. Seller reserves services.</t>
  </si>
  <si>
    <t>Custom built in 2003 with a well thought out floor plan that astutely combines casual living and elegance. Upon arrival you are greeted by a formal entry with columns and marble floors. Recessed lighting architectural details and a grand fireplace appear well appointed in this open floor plan. The kitchen accommodates plenty of storage with a walk-in pantry and will suit your culinary whims. The appliances are matching Jenn Air. Conveniences like inst a-hot and soap dispenser in the kitchen central vac system throughout surround sound system in the great room ceiling fans throughout RV parking and hook-up three car garage. The master suite and the office/den or fifth bedroom is on the first floor. Upstairs are three bedrooms or two bedrooms and a game room. Views of city lights can be enjoyed from various locations of the home. A quarter share of San Antonio Water stock is included in the sale. San Antonio Heights is in the unincorporated area of Upland services like water and trash are considered private services not city services.</t>
  </si>
  <si>
    <t>C12053386</t>
  </si>
  <si>
    <t>1294 Piedmont Drive</t>
  </si>
  <si>
    <t>C12053431_MRMLS</t>
  </si>
  <si>
    <t>Elm Ave &amp; Fontana Ave.</t>
  </si>
  <si>
    <t>92335-2571</t>
  </si>
  <si>
    <t>This is a Fannie Mae HomePath Property Purchase it for as little as 3 down. This property is approved for HomePath Mortgage Financing &amp; HomePath Renovation Mortgage Financing. AGENTS The seller has directed that all offers on this listing must be made o</t>
  </si>
  <si>
    <t xml:space="preserve">DRASTIC PRICE REDUCTION - CHARMING &amp; CLEAN Nice 3 Bedroom 1.5 bath Fontana home in a nice quiet and mature neighborhood on a large lot. Features 3 large bedrooms open kitchen super functional floor plan that has huge potential large back yard. This house is so clean for the price it will NOT last Come take a peak today </t>
  </si>
  <si>
    <t>C12053431</t>
  </si>
  <si>
    <t>15610 Sequoia Avenue</t>
  </si>
  <si>
    <t>C12053443_MRMLS</t>
  </si>
  <si>
    <t>Golden Rain Rd/ Van Buren</t>
  </si>
  <si>
    <t>Greenlawn</t>
  </si>
  <si>
    <t>92508-2521</t>
  </si>
  <si>
    <t>C10954_MRMLS</t>
  </si>
  <si>
    <t>Amanda Van Hecke</t>
  </si>
  <si>
    <t>C32819_MRMLS</t>
  </si>
  <si>
    <t>50656_MRMLS</t>
  </si>
  <si>
    <t>LAUREN BRADSHAW BROKER</t>
  </si>
  <si>
    <t>Please call or text listing agent for showing instructions. 909-677-7369. Shown by appointment only. Submit all offers to admin@mymercap.com with prequal letter proof of funds and copy of EMD to be considered. Short sale. Price and commission are subject</t>
  </si>
  <si>
    <t>VC CV VH MT PA VI</t>
  </si>
  <si>
    <t xml:space="preserve">Located in Orangecrest Excellent schools beautiful 2 story with formal living and dining rooms. Family room has a nook with a built in desk and shelving. Master bedroom with separate shower and tub. Master also has an extended size walk in closet 3 bedrooms all upstairs with a bonus room that can be used a 4th bedroom 3 Car garage indoor laundry huge kitchen gated pool and spa for those hot summer days Master bedroom also has a balcony overlooking one of the most beautiful views of the surrounding mountains No back neighbors </t>
  </si>
  <si>
    <t>C12053443</t>
  </si>
  <si>
    <t>8870 Greenlawn Street</t>
  </si>
  <si>
    <t>C12053455_MRMLS</t>
  </si>
  <si>
    <t>Cedar &amp; Foothill</t>
  </si>
  <si>
    <t>Van Koevering</t>
  </si>
  <si>
    <t>92376-4766</t>
  </si>
  <si>
    <t>Supra is on Water Pipe. Please do not lock doors it's ok to leave unlocked. Only lock screen door.</t>
  </si>
  <si>
    <t>BACK ON THE MARKET NEED OFFER ASAP. Come check out the 2 story 4 Bedroom 2.5 bath home.</t>
  </si>
  <si>
    <t>C12053455</t>
  </si>
  <si>
    <t>1264 W Van Koevering Street</t>
  </si>
  <si>
    <t>DW A2 TC EF RA K8 BIN GA</t>
  </si>
  <si>
    <t>Z24 B1 Z17 SD</t>
  </si>
  <si>
    <t>C12053460_MRMLS</t>
  </si>
  <si>
    <t>Via Madrid Off Rancho La Verne</t>
  </si>
  <si>
    <t>Take Rancho La Verne north off Baseline Rd first right on Via Madrid first left on Via Corona</t>
  </si>
  <si>
    <t>Via Corona</t>
  </si>
  <si>
    <t>91750-2057</t>
  </si>
  <si>
    <t>Rancho La Verne</t>
  </si>
  <si>
    <t>Please call agent to show note dogs in back yard please do not allow them into the home Please e-mail offers to bright4re@aol.com if you cannot e-mail please fax to 909-596-9000 and include a pre-approval letter with FICO scores proof of funds suff</t>
  </si>
  <si>
    <t>A beautiful single story home in Rancho La Verne. STANDARD SALE Freshly painted interior ready to move in. This Hughes home has an excellent floor plan with a large living room and a formal dining room at the front of the home and the family room adjoin the kitchen at the rear there is an enormous covered patio and a spa. All of the rooms are spacious the cathedral ceilinged living room has a wood burning fireplace with a gas starter. The dining room has a tile floor and a sliding door to a beautiful patio. The kitchen has ample storage and counter space a greenhouse window and a full complement of appliances including a trash compactor. The family room also has a cathedral ceiling and sliding doors to both the covered patio and the beautifully landscaped side yard. The master bedroom has a large walk-in closet and the en-suite bathroom has a Roman tub and a large twin-sink vanity. The 2 additional bedrooms share a second full bathroom. The lot is fully fenced with block wall all around and the landscaping is excellent There are automatic sprinklers front and rear. The home has a tile roof and the garage has a sectional garage door with a garage door opener.</t>
  </si>
  <si>
    <t>C12053460</t>
  </si>
  <si>
    <t xml:space="preserve">1456 Via Corona </t>
  </si>
  <si>
    <t>C12053531_MRMLS</t>
  </si>
  <si>
    <t>N. Rancho Ave &amp; W. Valley Blvd</t>
  </si>
  <si>
    <t>92324-2114</t>
  </si>
  <si>
    <t>Standard Listing Submit All Offers For Showings Vacant supra on front door. Call listing office with any questions at 909 590-8853. Fax all offers with copy of deposit check proof of funds ficos and pre-qual letter to 909 348-5880 or email off</t>
  </si>
  <si>
    <t xml:space="preserve">Completely Remodeled Home in the City of Colton. This home features 2 bedrooms with new carpet 1 remodeled bathroom with tile flooring. Large living room with laminate wood flooring through-out. New kitchen with granite counter tops and tile flooring through-out the dining area. New interior exterior paint new baseboards and fixtures. detached garage back alley access large backyard with patio area perfect for entertainment. Don't Miss Out Will Go Fast </t>
  </si>
  <si>
    <t>C12053531</t>
  </si>
  <si>
    <t>544 W F Street</t>
  </si>
  <si>
    <t>638C2</t>
  </si>
  <si>
    <t>C12053541_MRMLS</t>
  </si>
  <si>
    <t>Barrydale</t>
  </si>
  <si>
    <t>91746-1159</t>
  </si>
  <si>
    <t>YESENIARUVALCABA@AOL.COM</t>
  </si>
  <si>
    <t>C11320_MRMLS</t>
  </si>
  <si>
    <t>626-252-0839</t>
  </si>
  <si>
    <t>YESENIA RUVALCABA</t>
  </si>
  <si>
    <t>Standard sale. Please do not go direct must make an appointment first alarm on property. Please call Mr/Mrs Hodapp for appointment. Please make sure to press 22 when leaving the home to reactivate the alarm. Email offers along with EMD POF Pre-Approv</t>
  </si>
  <si>
    <t>Back on the Market Previous buyer walked Standard Sale This home has only ever had 3 owners and now it can be yours Great 4 bedroom 2 bath home located just behind Bishop Amat High School and Edgewood Academy. Enjoy the privacy of not having a neighbor directly behind you. Spacious open layout with lots of windows that brighten up the living area. Formal dining area fireplace updated granite countertops in the kitchen updated baths spacious bedrooms large back yard with jacuzzi. Must see to appreciate.</t>
  </si>
  <si>
    <t>C12053541</t>
  </si>
  <si>
    <t>14426 Barrydale Street</t>
  </si>
  <si>
    <t>C12053559_MRMLS</t>
  </si>
  <si>
    <t>E Of Alder S Of Arrow</t>
  </si>
  <si>
    <t>92335-4021</t>
  </si>
  <si>
    <t>badiola1979@yahoo.com</t>
  </si>
  <si>
    <t>C31516_MRMLS</t>
  </si>
  <si>
    <t>951-202-5480</t>
  </si>
  <si>
    <t>FABRICIO BADIOLA</t>
  </si>
  <si>
    <t>50354_MRMLS</t>
  </si>
  <si>
    <t>FABRICIO BADIOLA BROKER</t>
  </si>
  <si>
    <t>Property is FHA readySupra on front door.Please call or text Fabi with any questions 951-202-5480 or badiola1979@yahoo.com. We do return messages Please email offers to badiola1979@yahoo.com.Manuel Corral with GEM Mortgage is our preferred lender Listi</t>
  </si>
  <si>
    <t>Property is FHA Ready THIS PROPERTY IS BIG ENOUGH FOR 2 FAMILIES Wow what a beautiful turnkey home in a great area of Fontana. With 4 bedrooms and 2.5 bath and turnkey ready it's a great deal This house also has a 13 000 sq. ft. 1/3 of an acre lot with a covered patio. Perfect for a pool and family parties.Property also has RV parkingThis property features 5 bedrooms and 2.5 baths with a huge bonus roomThe property has been completely remodeled with brand new custom exterior paint new irrigation system w/ timer new roll up garage door. On the inside this beautiful home has brand new 2 tone custom interior paint brand new upgraded berber carpet that no one has ever used in the bedrooms and family room. Brand new 16 custom tile in the kitchen formal dining room hallways and bathroomsThe house also has brand new custom kitchen with brand new upgraded maple cabinets brand new custom granite counter tops and new sink.The bathrooms have been completely remodeled with new cabinetry toilets sinks etcThe master bedroom has 2 huge closets with mirrored wardrobe doors with tons of closet space and a private bathroom with brand new custom cabinets brand new double bowl sinks new customized baths with custom tile on the walls</t>
  </si>
  <si>
    <t>C12053559</t>
  </si>
  <si>
    <t>17824 Dorsey Way</t>
  </si>
  <si>
    <t>Z24 RL Z17 SD</t>
  </si>
  <si>
    <t>AT LR FS</t>
  </si>
  <si>
    <t>C12053561_MRMLS</t>
  </si>
  <si>
    <t>N/Route 66 W/Lone Hill</t>
  </si>
  <si>
    <t>91741-3830</t>
  </si>
  <si>
    <t xml:space="preserve"> MON/WED/FRI - CALL FIRST/LEAVE MESSAGE/GO DIRECT TUE/THUR/SAT/SUN - APPT. W/SELLER ONLY PLEASE SEE SUPPLEMENTS FAX PREQUAL FICO VERIFICATION OF DOWN PAYMENT/CLOSING COSTS STATEWIDE ADVISORY CBC &amp; COPY OF BUYERS CHECK W/ALL OFFERS OFFER TO BE COMPLETE</t>
  </si>
  <si>
    <t xml:space="preserve">ATTRACTIVE MID-CENTURY MODERN EICHLER INSPIRED HOME WITH GREAT CURB APPEAL LOCATED IN A BEAUTIFUL NEIGHBORHOOD WITHIN THE DESIRABLE GLENDORA UNIFIED SCHOOL DISTRICT ENTER THROUGH A WELCOMING ATRIUM TO A SPACIOUS FLOOR PLAN WHICH OFFERS A FAMILY ROOM WITH A GAS FIREPLACE AND STRIKING BACKYARD AND MOUNTAIN VIEWS BRIGHT KITCHEN WITH OAK CABINETS AND STAINLESS STEEL APPLIANCES LIVING ROOM WITH FULL VIEW OF THE ATRIUM OPENS TO DINING ROOM LARGE MASTER BEDROOM WITH ACCESS TO THE BACKYARD AND ITS OWN PRIVATE MASTER BATHROOM 2 ADDITIONAL GOOD SIZED BEDROOMS 1 WITH A VIEW OF THE ATRIUM AND THE OTHER A VIEW OF THE BACKYARD LARGE PRIVATE BACKYARD WITH LUSH GREEN GRASS INCLUDES A FREE-STANDING COVERED PATIO WITH LOTS OF STORAGE SIDE YARD MATURE FRUIT TREES AND TERRIFIC MOUNTAIN VIEWS FEATURES AND UPGRADES INCLUDE NEW COMMERCIAL GRADE INSULATED 30YR ROOF NEW TANKLESS WATER HEATER A/C &amp; HEAT LOTS OF NATURAL LIGHT RECESSED LIGHTING SLIDING GLASS DOORS CORIAN COUNTERS MIRRORED CLOSET DOORS INSULATED WALLS NEW CARPET AND NEW EXTERIOR PAINT RV PARKING 2-CAR ATTACHED GARAGE </t>
  </si>
  <si>
    <t>C12053561</t>
  </si>
  <si>
    <t>1835 E Poppy Lane</t>
  </si>
  <si>
    <t>C12053588_MRMLS</t>
  </si>
  <si>
    <t>Us Highway 395</t>
  </si>
  <si>
    <t>Dellwood</t>
  </si>
  <si>
    <t>92392-1277</t>
  </si>
  <si>
    <t>Short sale in process .submit offer s to sergio.corona@century21.com or fax it to 951-346-3243 email complete offers. sellers reserves all services. sold as is no repairs will be done by sellers.Seller reserves all services. Thanks for showing. a the s</t>
  </si>
  <si>
    <t>Short sale Nice house for first time home buyers four bedrooms 2 baths.</t>
  </si>
  <si>
    <t>C12053588</t>
  </si>
  <si>
    <t>13711 Dellwood Road</t>
  </si>
  <si>
    <t>WR PC CS SL</t>
  </si>
  <si>
    <t>IG FR</t>
  </si>
  <si>
    <t>DW ST SV FRE ELE</t>
  </si>
  <si>
    <t>C12053640_MRMLS</t>
  </si>
  <si>
    <t>Citrus And Armstead</t>
  </si>
  <si>
    <t>91702-4743</t>
  </si>
  <si>
    <t>DO NOT USE KEY ON FRONT DOOR SIMPLY PUSH OPEN AFTER UNLOCKING SECURITY GATE HANDLE. SUPRA ON SECURITY GATE. GO DIRECT. Home needs updating but owners are willing to assist with buyers' closing costs to help with out-of-pocket expenses. Please email</t>
  </si>
  <si>
    <t>DIAMOND IN THE ROUGH - BRING YOUR TOOL BELT AND PAINT BRUSH TO THIS AZUSA STANDARD SALE IN A QUAINT NEIGHBORHOOD CLOSE TO SCHOOLS SHOPS AND PARKS 1909 SQ. FT. WITH 4 BEDROOMS AND 3 BATHROOMS. SPACIOUS FAMILY ROOM IS CENTERED AROUND A GREAT FIREPLACE W/ SURROUNDING BUILT-IN BOOKSHELVES THAT WILL WARM THE FAMILY GATHERINGS. LARGE KITCHEN HAS UPDATED COUNTER TOPS NEWER APPLIANCES AND EATING AREA. WHILE THE INTERIOR NEEDS SOME FINISHING TOUCHES THE MORE EXPENSIVE REPAIRS HAVE BEEN COMPLETED. NEWER A/C UNIT FURNACE WATER HEATER ROLL-UP GARAGE DOOR WITH OPENER. ROOF WAS REPLACED AS WELL. DIRECT GARAGE ACCESS INTO THE HOME IS UNCOMMON FOR THE NEIGHBORHOOD BUT THIS HOUSE HAS IT. WELL-MAINTAINED YARD HAS LAWN STORAGE AREA AND IN GROUND FIBERGLASS SPA. SQ. FOOTAGE NOT TAPED AND INFORMATION IN MLS IS DEEMED RELIABLE - BUYER/BUYER'S AGENT TO VERIFY ALL INFORMATION.</t>
  </si>
  <si>
    <t>C12053640</t>
  </si>
  <si>
    <t>964 E Galatea Street</t>
  </si>
  <si>
    <t>Z24 STO RB</t>
  </si>
  <si>
    <t>C12053768_MRMLS</t>
  </si>
  <si>
    <t>Hacienda Molinar</t>
  </si>
  <si>
    <t>From Amar and Hacienda go East to Molinar and go North to first street and make a right then a sharp left onto Del Valle</t>
  </si>
  <si>
    <t>91744-2118</t>
  </si>
  <si>
    <t>Agents.....Thank you so much for showing my property. Please submit complete offers to andradey10@aol.com.Complete offers should include RPA EMD POF FICO Scores and Appproval letter.If you have any questions please fee free to give me a call.</t>
  </si>
  <si>
    <t>Wow look at me. I ve been made new and all I need is a family to call my own. Come and take a look at this beauty. This home has fresh paint inside and out. New landscaping with sprinkler system in the front. This home has a very open floor plan with completely remodeled kithchen stainless steel sink and fixtures stainless steel and black stove microwave and dishwasher granite counter tops. Brand new carpet throughout. New light fixtures throughout. Bathrooms have been remodeled with new vanities toilets lighting and flooring. The living room has old fashion fireplace. Big mancave perfect for all sporting events. Make it your own little sports bar of sorts. Good sized yard. House is truly cute.</t>
  </si>
  <si>
    <t>C12053768</t>
  </si>
  <si>
    <t>1063 Del Valle Avenue</t>
  </si>
  <si>
    <t>C12053818_MRMLS</t>
  </si>
  <si>
    <t>90660-3023</t>
  </si>
  <si>
    <t>jerryhernandez100@hotmail.com</t>
  </si>
  <si>
    <t>C20926_MRMLS</t>
  </si>
  <si>
    <t>626-975-9183</t>
  </si>
  <si>
    <t>GERARDO HERNANDEZ</t>
  </si>
  <si>
    <t>Subject to lenders of record approval of less than owed payoff including price terms condition and commissions. Any reduction in commission shall be split equally between brokers. Short sale two loans with same lender. Need offer to submit short sale pac</t>
  </si>
  <si>
    <t xml:space="preserve">Great home for first time buyers.Charming 2 bedroom home in desirable area of Pico Rivera near shopping centers and movie theater. Must see to believe </t>
  </si>
  <si>
    <t>C12053818</t>
  </si>
  <si>
    <t>5418 Calico Avenue</t>
  </si>
  <si>
    <t>MO ST ELE</t>
  </si>
  <si>
    <t>857B1</t>
  </si>
  <si>
    <t>C12053898_MRMLS</t>
  </si>
  <si>
    <t>Pch &amp; Warner</t>
  </si>
  <si>
    <t>Between PCH &amp; Algonquin just north of Warner. Turn north on Sceptre to Aladdin .</t>
  </si>
  <si>
    <t>92649-4224</t>
  </si>
  <si>
    <t xml:space="preserve">Weatherly Bay Weab </t>
  </si>
  <si>
    <t>JIMROOD@GMAIL.COM</t>
  </si>
  <si>
    <t>C21788_MRMLS</t>
  </si>
  <si>
    <t>626-393-8882</t>
  </si>
  <si>
    <t>JIM ROOD</t>
  </si>
  <si>
    <t>50585_MRMLS</t>
  </si>
  <si>
    <t>JAMES ROOD BROKER</t>
  </si>
  <si>
    <t>Owner is licensed Realtor. Please include FICO score and proof of funds</t>
  </si>
  <si>
    <t>BD TC</t>
  </si>
  <si>
    <t>Located on the WATERFRONT in Huntington Harbour w/180 degree view of the bay. Access your 32-ft slip off of your water front patio. Home has an additional den which is used as a 2nd bedroom. Downstairs has paver floor tiles. Kitchen has granite counter tops glass tile backsplash stainless steel sink and nearly new appliances. Completely refurbished in neutral colors to complement your personal color palette. Wine cooler in living room. Great walking options to Sunset Beach or Bolsa Chica Beach or Bolsa Chica Ecological Reserve. Located on the Annual Christmas Boat Parade route. View the parade from your downstairs patio or upstairs balcony. Back on market previous sale fell. Currant price is based on currant appraisal of 585 000. &amp; is available upon request. Also Home Inspection is on file . All repairs have been completed &amp; is available upon request.</t>
  </si>
  <si>
    <t xml:space="preserve">Wea </t>
  </si>
  <si>
    <t>Harbour View</t>
  </si>
  <si>
    <t>C12053898</t>
  </si>
  <si>
    <t>4085 Aladdin Drive</t>
  </si>
  <si>
    <t>Z17 SD</t>
  </si>
  <si>
    <t>641J3</t>
  </si>
  <si>
    <t>C12053931_MRMLS</t>
  </si>
  <si>
    <t>N/Francis</t>
  </si>
  <si>
    <t>91762-5904</t>
  </si>
  <si>
    <t xml:space="preserve"> NOTE ALL HIGHEST AND BEST OFFERS TO BE IN NO LATER THAN 05/07/12. Price &amp; terms are subject to lender approval. Showing Instructions Go direct Please leave your card and make sure all doors are locked lights are off and key is returned to lock-b</t>
  </si>
  <si>
    <t xml:space="preserve">Come and see this nice 2 master bedroom condo with 2 full baths located in a good area. The kitchen has been remodeled with new cabinets sink counters and appliances. It also offers a breakfast bar large living/dining room combination with sliding door to the cute back patio upgraded tile flooring downstairs newer carpeting upstairs. Both bedrooms have mirrored closet doors one has vaulted ceilings. It also offers an indoor laundry 2 car garage - accessible through the private patio a community pool spa and clubhouse. It's perfect for a first-time buyer or would make a great rental Don't miss this one Bring us an offer today </t>
  </si>
  <si>
    <t>C12053931</t>
  </si>
  <si>
    <t>1742 S Mountain Avenue</t>
  </si>
  <si>
    <t>C12053932_MRMLS</t>
  </si>
  <si>
    <t>Mountain Ave &amp; Chino Ave</t>
  </si>
  <si>
    <t>91710-4417</t>
  </si>
  <si>
    <t>jason@jasonfell.com</t>
  </si>
  <si>
    <t>C23185_MRMLS</t>
  </si>
  <si>
    <t>909-227-3355</t>
  </si>
  <si>
    <t>JASON FELL</t>
  </si>
  <si>
    <t>Contact Jason Fell with questions or for showing instructions at 909 227-3355 or jason@jasonfell.com. Showings by appointment ONLY do not go direct For a faster response text Jason. This is a STANDARD sale quick response to all offers. Email offers to</t>
  </si>
  <si>
    <t xml:space="preserve">Beautiful home in Chino with a pool STANDARD sale no waiting on banks </t>
  </si>
  <si>
    <t>C12053932</t>
  </si>
  <si>
    <t>13215 18TH Street</t>
  </si>
  <si>
    <t>C12053940_MRMLS</t>
  </si>
  <si>
    <t>North Of Baseline</t>
  </si>
  <si>
    <t>91711-1668</t>
  </si>
  <si>
    <t>.PLEASE call owner Lisa to tell her when you are coming over. Available to show pretty much anytime..just need to call her ahead of time. Any questions call 909 630-3131. Please sennd copy of buyers fico scores funds to close and pre-approval letter</t>
  </si>
  <si>
    <t xml:space="preserve">One of Claremonts most saught after neighborhoods Enjoy this 4 bedroom 3 bath home that has it all Along with the spacious bedrooms this beautiful home offers a good sized family/bonus room that includes a a built in book case and a lovely fireplace. The large living room offers vaulted ceilings and recessed lighting and opens up to a beautiful updated kitchen. Stainless steel Appliances including the refrigerator that stays with the house . Several french doors and sky lights makes this home very light and airy inside Outside is a large pool that is 8 1/2 feet deep There is also a covered patio along with a nice grass area. 3 car garage newer a/c newer roof newer pool pump and just so much more ....This home will sell itself Hurry </t>
  </si>
  <si>
    <t>C12053940</t>
  </si>
  <si>
    <t>2190 Oxford Avenue</t>
  </si>
  <si>
    <t>DW A2 ST K8 FRE</t>
  </si>
  <si>
    <t>C12053943_MRMLS</t>
  </si>
  <si>
    <t>West Of Haven North Of 19th</t>
  </si>
  <si>
    <t>91737-4347</t>
  </si>
  <si>
    <t>fbachman909@charter.net</t>
  </si>
  <si>
    <t>C20806_MRMLS</t>
  </si>
  <si>
    <t>GINA BACHMAN</t>
  </si>
  <si>
    <t>ABSOLUTELY NO SHOWINGS MONDAY-FRIDAY Seller runs a licensed daycare out of her home. Shown on Saturday and Sunday by appt. only. Open house May 6th 1-4. Please call Gina with any questions. Please email offers to fbachman909@charter.net or fax to 909-2</t>
  </si>
  <si>
    <t xml:space="preserve">Short Sale. No showings Monday-Friday no exceptions Seller runs a licensed Day Care from her home. This great north Alta Loma single story has it all Beautifully manicured front yard leads you to the equally impressive oak front door with leaded glass window. The front door opens onto the great room with vaulted ceilings and lots of natural sunlight. The kitchen has been recently remodeled with upgraded cabinets granite counter tops and stainless steel applicances. Tile flooring throughout this house except for bedrooms for easy maintenance. This house has 4 bedrooms and 2 bathrooms. The master bedroom features french doors that open onto a huge 14'X24' permitted solarium with a new air conditioner. Perfect for those hot Rancho Cucamonga summers. The master bathroom has been upgraded with a double vanity and granite counter tops. The backyard is an oasis with a lovely terrace yard with Aluma Wood patio cover and brand new gazebo. Truly worth the wait </t>
  </si>
  <si>
    <t>C12053943</t>
  </si>
  <si>
    <t>10430 Finch Avenue</t>
  </si>
  <si>
    <t>C12053953_MRMLS</t>
  </si>
  <si>
    <t>W/I St. - S/210 Freeway</t>
  </si>
  <si>
    <t>92405-2924</t>
  </si>
  <si>
    <t xml:space="preserve"> Showings Mon-Friday 5 30pm-7 30pm Saturday 3pm-6pm To submit offers and request access information please send request via e-mail at offerstatus2012@gmail.com Submit the following with your offer 1 CAR-RPA 2 Pre-qual letter 3 Fico Scores 4 Pr</t>
  </si>
  <si>
    <t xml:space="preserve">Great Starter Home 2 Bedroom 1 Bonus no closet  1 Bath Kitchen with with updated cabinets Seperate Dining Room Open Living Room. Hardwood flooring thru-out carpet in bedrooms Wall heater &amp; 2 window a/c's. Detached 2 car garage. Long driveway. Extra large back yard. Near 210 &amp; 215 Freeways Short-sale Subject to SS Approval </t>
  </si>
  <si>
    <t>C12053953</t>
  </si>
  <si>
    <t>926 W Mirada Road</t>
  </si>
  <si>
    <t>C12054027_MRMLS</t>
  </si>
  <si>
    <t>W. Winthrop Avenue</t>
  </si>
  <si>
    <t>North of W. Baseline Road on Villa Maria</t>
  </si>
  <si>
    <t>Villa Maria</t>
  </si>
  <si>
    <t>91711-1656</t>
  </si>
  <si>
    <t>Home needs TLC. Seller will make no repairs. Shown by appointment only. To show contact Jim at 951 833-7967. OPEN HOUSE Sunday May 12 1-4 p.m. This is a Short Sale. Any reduction in commission required by short sale lender will be shared equally by l</t>
  </si>
  <si>
    <t>Spacious 4-bedroom home in North Claremont offers many entertainment possibilities from the formal living room to an enclosed patio and refreshing pool. The updated kitchen is open to the family room. Large corner lot with extra off-street parking. Mature landscaping with beautiful roses.</t>
  </si>
  <si>
    <t>C12054027</t>
  </si>
  <si>
    <t>2128 N Villa Maria Road</t>
  </si>
  <si>
    <t>C12054059_MRMLS</t>
  </si>
  <si>
    <t>Village Parkway</t>
  </si>
  <si>
    <t>92336-3177</t>
  </si>
  <si>
    <t>Short sale subject to lender approval easy to show just call Fernidand at 909-320-7301 leave message then go direct MUST LEAVE MESSAGE BEFORE SHOWING  email offers to patriciarochgroup@gmail.com.</t>
  </si>
  <si>
    <t>Charming home 3 bedroom 2.5 bath Living Room Family room Separate dining area upgraded flooring a great deal Square footage not taped buyer to verify</t>
  </si>
  <si>
    <t>C12054059</t>
  </si>
  <si>
    <t>15139 Carnation Street</t>
  </si>
  <si>
    <t>C12054088_MRMLS</t>
  </si>
  <si>
    <t>Norwalk Street</t>
  </si>
  <si>
    <t>Dorland</t>
  </si>
  <si>
    <t>90606-1410</t>
  </si>
  <si>
    <t xml:space="preserve"> Please do not disturb owners supra lock box will only be accessible between the hours of 9am-4 30pm. For evening showings please call listing agent first Sellers have newborn . Please be respectful and follow showing instructions. Submit all offe</t>
  </si>
  <si>
    <t xml:space="preserve"> APPROVED SHORT SALE as of 4/20/2012. This is a beautiful 2 Bed 1 Bath starter home with original hardwood flooring through out the home. Living room windows have wood shutter and tile flooring in kitchen. This home resides on a beautiful tree lined street great for day or evening walks. Please note that garage has been converted to a 3rd Master Bedroom which is not permitted however sellers express that it can be easily converted back to it's original state. </t>
  </si>
  <si>
    <t>C12054088</t>
  </si>
  <si>
    <t>11228 Dorland Drive</t>
  </si>
  <si>
    <t>AS SI WD</t>
  </si>
  <si>
    <t>TCP RG</t>
  </si>
  <si>
    <t>RF A2 ST SV GA GB</t>
  </si>
  <si>
    <t>Chi-12594</t>
  </si>
  <si>
    <t>ER LR RR UR</t>
  </si>
  <si>
    <t>C12054158_MRMLS</t>
  </si>
  <si>
    <t>Needles Highway/ River Cut Off</t>
  </si>
  <si>
    <t>Take the 40East off on River Cut Off Road first stop sign make a left less than 1/2 mile on your right side. The Palms River Resort community.</t>
  </si>
  <si>
    <t>rcordova21@verizon.net</t>
  </si>
  <si>
    <t>C19286_MRMLS</t>
  </si>
  <si>
    <t>626-319-1377</t>
  </si>
  <si>
    <t>ROSIE CORDOVA</t>
  </si>
  <si>
    <t>AGENTS PLS CALL ROSIE AT 6260-319-1377. I WILL NEED TO MAKE AN APPOINTMENT WITH THE MANAGER.TELL YOUR CLIENTS THAT IT ALSO COMES WITH A 3 1/2 TON AC 13 SEAR. 12' CARPORT WITH AWNING</t>
  </si>
  <si>
    <t xml:space="preserve">WOW LIVE RIGHT NEXT TO THE COLORADO RIVER AND LAUGHLIN. ALL THE CASINOS THE AVI. JUST ONE MINUTE AWAY YOU HAVE YOUR PRIVATE BEACH BOAT LAUNCH AREA PRIVATE POOL WITH A BARBEQUE AREA AN TABLES A FITNESS WORK-OUT ROOM GAME ROOM RIDE YOUR OFF-ROAD VEHICLES WITHIN THE COMMUNITY PLAY TENNIS BASKETBALL WATERSLIDE IN THE SUMMER FOR LITTLE ONES EVEN BIG ONES REALLY NICE PLACE. LOADED WITH AMENITIES. JUST A GREAT PLACE AND FUN FOR ALL AGES THIS IS PLACE IS LIKE BRAND NEW NOTHING BROKEN OR MIS-USED. COME CHECK IT OUT </t>
  </si>
  <si>
    <t>C12054158</t>
  </si>
  <si>
    <t xml:space="preserve">4710 Needles </t>
  </si>
  <si>
    <t>4551J1</t>
  </si>
  <si>
    <t>C12054210_MRMLS</t>
  </si>
  <si>
    <t>Adon Ave. And Beneda Ln.</t>
  </si>
  <si>
    <t>From L.A. take I-5N to CA-14N exit Sierra Hwy right left onto Adon Ave. right onto Beneda Ln</t>
  </si>
  <si>
    <t>Beneda</t>
  </si>
  <si>
    <t>91351-4323</t>
  </si>
  <si>
    <t xml:space="preserve">Sierrra Beneda Sben </t>
  </si>
  <si>
    <t>C23089_MRMLS</t>
  </si>
  <si>
    <t>Lea Cruzado</t>
  </si>
  <si>
    <t>THIS IS A SHORT SALE. All terms of sale including commission to be reviewed and approved by sellers' bank. Any reduction in the commission shall be split 50/50 between LO and SO. Please submit wet-signed offer with DU approval proof of funds and co</t>
  </si>
  <si>
    <t>EI IN H7 A8 A0</t>
  </si>
  <si>
    <t>Well-maintained two bedroom/two bath condo located in the Canyon Country area of the City of Santa Clarita. It has good access to freeways shopping recreational facilities public transportation and medical centers.</t>
  </si>
  <si>
    <t xml:space="preserve">Sierrra Beneda Sbe </t>
  </si>
  <si>
    <t>C12054210</t>
  </si>
  <si>
    <t>17847 Beneda Lane</t>
  </si>
  <si>
    <t>C12054211_MRMLS</t>
  </si>
  <si>
    <t>H St</t>
  </si>
  <si>
    <t>North of the 210 at the H St exit. Left at H and Right on Pico- easy</t>
  </si>
  <si>
    <t>92405-1846</t>
  </si>
  <si>
    <t>Showings anytime Sale and gross commissions subject to lender approval any reduction in commission to be split 50/50 btw agts Please call agt before showing and for addtl info Square Footage Not Taped Buyer to Verify Property sold in it's present</t>
  </si>
  <si>
    <t xml:space="preserve">Wait til you find the WOW FACTOR in this residence Spacious and accomodting home with wonderful square footage Permitted additions include a HUGE Master bathroom that will make you think you're in Paradise Family room converted to Master Bedroom 20x20  enclosed patio serves as Family Room and is attached to kitchen creating perfect togetherness area for family gatherings or entertaining. The Pool in backyard is the epitomy of California living with Palm tree/Pine Tree and Hills view. All bedrooms are large apprx 10x15 . Some need for repairs however home sold in it's present condition Close to the 210 &amp; 215 Freeways this is a wonderful location and being nestled at the base of the Foothills make this a great buy </t>
  </si>
  <si>
    <t>C12054211</t>
  </si>
  <si>
    <t>3058 N Pico Avenue</t>
  </si>
  <si>
    <t>DN FR GAM LR MB</t>
  </si>
  <si>
    <t>C12054212_MRMLS</t>
  </si>
  <si>
    <t>Amberwood/Carrey</t>
  </si>
  <si>
    <t>lemon-carrey-amberwood</t>
  </si>
  <si>
    <t>91789-2474</t>
  </si>
  <si>
    <t>Woodruff Dr.</t>
  </si>
  <si>
    <t>909-595-2688</t>
  </si>
  <si>
    <t>C29558_MRMLS</t>
  </si>
  <si>
    <t>SUMERMAL VARDHAN</t>
  </si>
  <si>
    <t>2619_MRMLS</t>
  </si>
  <si>
    <t>SUMERMAL VARDHAN BROKER</t>
  </si>
  <si>
    <t>951-316-1840</t>
  </si>
  <si>
    <t>stunning prestigious walnut school district breathtaking spectacular panoramic views city lights mountains valley view very bright &amp; every room has view elegant enlarged big family room gourmet kitchen  center island walk in pantry granite counter top three master bedrooms jacuzzi tub shower big bonus room 2nd floor new engineer wooden floor big back yard large side yard w/ lots fruit tree walking distance to walnut high school suzanne junior high. price reduced</t>
  </si>
  <si>
    <t>C12054212</t>
  </si>
  <si>
    <t xml:space="preserve">320 Woodruff Dr. </t>
  </si>
  <si>
    <t>C12054218_MRMLS</t>
  </si>
  <si>
    <t>S/Foothill W/Vineyard</t>
  </si>
  <si>
    <t>Branchwood</t>
  </si>
  <si>
    <t>91730-3317</t>
  </si>
  <si>
    <t>SRAIVO@AOL.COM</t>
  </si>
  <si>
    <t>C12721_MRMLS</t>
  </si>
  <si>
    <t>909-921-3208</t>
  </si>
  <si>
    <t>SANDY RAIVO</t>
  </si>
  <si>
    <t>This is a short sale. Please contact agent before showing 909 921-3208. Small dog in house please make sure you close door. Commissions to be split 50/50.</t>
  </si>
  <si>
    <t>Cozy single story condo in Orchard Meadows complex. Well maintained with 2 car attached garage. Please see comments below.</t>
  </si>
  <si>
    <t>C12054218</t>
  </si>
  <si>
    <t xml:space="preserve">8332 Branchwood </t>
  </si>
  <si>
    <t>GN BO FY FF SY WI</t>
  </si>
  <si>
    <t>733A1</t>
  </si>
  <si>
    <t>C12054237_MRMLS</t>
  </si>
  <si>
    <t>Lincoln/Oak</t>
  </si>
  <si>
    <t>Alee</t>
  </si>
  <si>
    <t>92882-7343</t>
  </si>
  <si>
    <t>Oak Estates</t>
  </si>
  <si>
    <t>GO DIRECT. LEAVE YOUR BUSINESS CARD. SELLER WILL CREDIT BUYER 3 FOR CLOSING COSTS IF BUYER USES MTH MORTGAGE. ALARM SYSTEM INSTRUCTIONS WHEN EXITING SIMPLY PUSH ARM  THEN AWAY  AND A 60 SECOND COUNTDOWN BEGINS FOR EXIT TIME. ANY QUESTIONS CALL LIST</t>
  </si>
  <si>
    <t xml:space="preserve">BUILDER CLOSEOUT BRAND NEW 5 BEDROOM HOME LOCATED IN THE COMMUNITY OF OAK ESTATES. THIS HOME FEATURES FORMAL LIVING ROOM AND DINING ROOM. SPACIOUS KITCHEN WITH GRANITE COUNTER TOPS ENERGY STAR STAINLESS STEEL APPLIANCES HIDDEN HINGE CABINETRY THRU OUT AND PLENTY OF CABINET SPACE. GREAT SIZE BEDROOMS. SPRAY FOAM INSULATION LOW E3 VINYL WINDOWS SEER 14 HVAC CFL LIGHTING AND FIXTURES WEATHER SENSING IRRIGATION AND WATER EFFICIENT FIXTURES. HUGE CORNER LOT. PRICED TO SELL... A MUST SEE </t>
  </si>
  <si>
    <t>Ben Franklin</t>
  </si>
  <si>
    <t>Corona High</t>
  </si>
  <si>
    <t>C12054237</t>
  </si>
  <si>
    <t>1300 Alee Circle</t>
  </si>
  <si>
    <t>DN GN LF LR WI</t>
  </si>
  <si>
    <t>C12054240_MRMLS</t>
  </si>
  <si>
    <t>GO DIRECT. LEAVE YOUR BUSINESS CARD. 3 TOWARD CLOSING COSTS IF BUYER USES MTH MORTGAGE. ALARM SYSTEM INSTRUCTIONS WHEN EXITING SIMPLY PUSH ARM  THEN AWAY  AND A 60 SECOND COUNTDOWN BEGINS FOR EXIT TIME. ANY QUESTIONS PLEASE CALL LISTING OFFICE. THA</t>
  </si>
  <si>
    <t xml:space="preserve">BUILDER CLOSE OUT BRAND NEW 4 BEDROOM HOME LOCATED IN OAK ESTATES COMMUNITY OF CORONA. THIS HOME FEATURES FORMAL LIVING ROOM AND DINING ROOM. SPACIOUS KITCHEN OFFERS GRANITE COUNTER TOPS STAINLESS STEEL APPLIANCES AND BUTLER'S PANTRY. BONUS ROOM AND HUGE GREAT ROOM. GREAT SIZE BEDROOMS. INNOVATIVE AND GREEN SPRAY FOAM INSULLATION WITH AN R-21 VALUE IN EXTERIOR WALLS AND CEILINGS. GREEN LIVING SYSTEM PROVIDES FOR EXECLLENT AIR VENTELATION/FILTRATION FOR HEALTHIER LIVING. FRONT YARD IS NICELY LANDSCAPED. LONG DRIVEWAY OFFERS PLENTY OF PARKING SPACE. PRICED TO SELL...A MUST SEE </t>
  </si>
  <si>
    <t>C12054240</t>
  </si>
  <si>
    <t>1301 Alee Circle</t>
  </si>
  <si>
    <t>DN GN BO WI</t>
  </si>
  <si>
    <t>C12054245_MRMLS</t>
  </si>
  <si>
    <t>GO DIRECT. LEAVE YOUR BUSINESS CARD. SELLER WILL CREDIT BUYER 3 FOR CLOSING COSTS IF BUYER USES MTH MORTGAGE. ALARM SYSTEM INSTRUCTIONS WHEN EXITING SIMPLY PUSH ARM  THEN AWAY  AND A 60 SECOND COUNTDOWN BEGINS FOR EXIT TIME. ANY QUESTIONS PLEASE C</t>
  </si>
  <si>
    <t xml:space="preserve">BUILDER CLOSEOUT BRAND NEW MERITAGE GREEN HOME LOCATED ON A CUL-DE-SAC IN THE COMMUNITY OF OAK ESTATES. THIS GORGEOUS 4 BEDROOM HOME FEATURES FORMAL LIVING ROOM AND DINING ROOM. SPACIOUS KITCHEN WITH ENERGY STAR STAINLESS STEEL APPLIANCES CENTER ISLAND BUTLER'S PANTRY AND PLENTY OF CABINET SPACE. HUGE UPSTAIRS LOFT. GREAT SIZE BEDROOMS. SPRAY FOAM INSULATION LOW E3 VINYL WINDOWS SEER 14 HVAC CFL LIGHTING AND FIXTURES WEATHER SENSING IRRIGATION AND WATER EFFICIENT PLUMBING FIXTURES. FRONT AND BACK YARDS ARE NICELY LANDSCAPED. PRICED TO SELL.... A MUST SEE </t>
  </si>
  <si>
    <t>C12054245</t>
  </si>
  <si>
    <t>1306 Alee Circle</t>
  </si>
  <si>
    <t>GN BO LR</t>
  </si>
  <si>
    <t>C12054249_MRMLS</t>
  </si>
  <si>
    <t>GO DIRECT. LEAVE YOUR BUSINESS CARD. SELLER WILL CREDIT BUYER 3 IN CLOSING COSTS IN BUYER USES MTH MORTGAGE. ALARM SYSTEM INSTRUCTIONS WHEN EXITING SIMPLY PUSH ARM  THEN AWAY  AND A 60 SECOND COUNTDOWN BEGINS FOR EXIT TIME. ANY QUESTIONS PLEASE CAL</t>
  </si>
  <si>
    <t xml:space="preserve">BUILDER CLOSEOUT THIS BRAND NEW 5 BEDROOM HOME FEATURES FORMAL LIVING ROOM AND DINING ROOM. SPACIOUS KITCHEN WITH PLENTY OF CABINET SPACE STAINLESS STEEL ENERGY STAR APPLIANCES CENTER ISLAND WITH BREAKFAST BAR. LARGE UPSTAIRS LOFT. GREAT SIZE BEDROOMS. SPRAY FOAM INSULATION LOW E3 VINYL WINDOWS SEER 14 HVAC CFL LIGHTING AND FIXTURES WEATHER SENSING IRRIGATION AND WATER EFFICIENT PLUMBING FIXTURES. TOO MUCH TO LIST PROCED TO SELL... A MUST SEE </t>
  </si>
  <si>
    <t>C12054249</t>
  </si>
  <si>
    <t>1312 Alee Circle</t>
  </si>
  <si>
    <t>BR DK PC CS</t>
  </si>
  <si>
    <t>PAT AJ</t>
  </si>
  <si>
    <t>Z24 RL COF WT</t>
  </si>
  <si>
    <t>C12054328_MRMLS</t>
  </si>
  <si>
    <t>Hellman And Baseline</t>
  </si>
  <si>
    <t>Everest</t>
  </si>
  <si>
    <t>91730-2138</t>
  </si>
  <si>
    <t>Love2listyou@yahoo.com</t>
  </si>
  <si>
    <t>C11471_MRMLS</t>
  </si>
  <si>
    <t>909-816-4766</t>
  </si>
  <si>
    <t>JAMIE HENNESSEY</t>
  </si>
  <si>
    <t>Please call listing agent first at 909 816-4766-Sq. ft not taped Buyer to verify. This is a short sale and gross commission are subject to lender approval and the amount or method by which the compensation offered through the MLS will be reduced if the</t>
  </si>
  <si>
    <t>This immaculate turn-key home is ready to move in This home has 4 bedrooms with 1 downstairs and 2-1/2 baths. Very open floor plan. Master bedroom has a balcony with beautiful views of the mountains and city lights. Home is located in a well-established well-kept neighborhood. Upgrades include wood laminate floors updated stone counter tops recessed lighting and coiffured ceiling. The living room has a custom tv and stereo installation. The backyard has concrete and brick step up patios around the pool and spa and also a covered patio - Perfect for entertaining. Also has a separate inside laundry room.</t>
  </si>
  <si>
    <t>C12054328</t>
  </si>
  <si>
    <t>7548 Everest Place</t>
  </si>
  <si>
    <t>C12054329_MRMLS</t>
  </si>
  <si>
    <t>Pecos Rd.</t>
  </si>
  <si>
    <t>92308-7634</t>
  </si>
  <si>
    <t xml:space="preserve">Short Sale all terms and conditions are subject to lender approval. Appointment Only. Call Agent Anthony at 951 640-9468 E-mail offers to purrfecthome4u@gmail.com Please include Proof of Funds approval letter Copy of 1st page showing Fico scores </t>
  </si>
  <si>
    <t>Short Sale.....Great home. Features include 2 bedrooms 1 bath. 16000 sq. ft lot.</t>
  </si>
  <si>
    <t>C12054329</t>
  </si>
  <si>
    <t>21151 Laguna Court</t>
  </si>
  <si>
    <t>C12054335_MRMLS</t>
  </si>
  <si>
    <t>Lighthouse View Place</t>
  </si>
  <si>
    <t>Parsons</t>
  </si>
  <si>
    <t>92154-5831</t>
  </si>
  <si>
    <t>apodacarealtor@aol.com</t>
  </si>
  <si>
    <t>C30553_MRMLS</t>
  </si>
  <si>
    <t>909-921-4209</t>
  </si>
  <si>
    <t>DIANA APODACA</t>
  </si>
  <si>
    <t>Call listing agent for showing instructions. This is a Short Sale. Price commissions conditions and all others terms are subject to lender approval. Pls Submit Proof of funds DU lender approval with ficos RPA BIA SSA and copy of EMD. NO disclosures pls</t>
  </si>
  <si>
    <t>Charming 4 Bedrooms 2 1/2 Bathrooms home built in 2005 This home features a large master suite with a walk-in closet. Spacious kitchen features beautiful granite counter tops island with storage space . It's open to the family room that features a fireplace and a built-in entertainment niche. This home has it all.. a great floor plan back yard and fantastic views.</t>
  </si>
  <si>
    <t>C12054335</t>
  </si>
  <si>
    <t xml:space="preserve">1005 Parsons </t>
  </si>
  <si>
    <t>C12054365_MRMLS</t>
  </si>
  <si>
    <t>91786-5038</t>
  </si>
  <si>
    <t xml:space="preserve">na </t>
  </si>
  <si>
    <t>Short Sale. Seller Is A Licensed Realtor. New Buyer Must Be Approved Prior To Completing Purchase Of Home. Offers Must Include AD RPA BIA SSA Fico's EMD Proof Of Funds And Pre-Approval Letter. Any Reduction In Commission Will Be Split 50/50. Please Le</t>
  </si>
  <si>
    <t>Wow Lovely Quiet Mobile Home Park In The Great City Of Upland. Excellent School District. This Turnkey Home Has 3 Spacious Bedrooms and 2 Bathrooms. A Must See Excellent Condition. Close To Shopping Freeway And Public Transportation.</t>
  </si>
  <si>
    <t>C12054365</t>
  </si>
  <si>
    <t>1565 W Arrow Highway</t>
  </si>
  <si>
    <t>DW RA ST SV BIN ELE</t>
  </si>
  <si>
    <t>DR FR KT LR MB OF OT EL WN</t>
  </si>
  <si>
    <t>M01 1MA M2 WK</t>
  </si>
  <si>
    <t>C12054395_MRMLS</t>
  </si>
  <si>
    <t>Citrus &amp; Magnolia</t>
  </si>
  <si>
    <t>Take Citrus So. to Vine Ave. Turn right canot turn left Golf Course</t>
  </si>
  <si>
    <t>91791-3356</t>
  </si>
  <si>
    <t>loribet@earthlink.net</t>
  </si>
  <si>
    <t>C28871_MRMLS</t>
  </si>
  <si>
    <t>LORRAINE KERN</t>
  </si>
  <si>
    <t>626-930-3240</t>
  </si>
  <si>
    <t>agents the lock box is now on the front door.Pleaseturn off all the lights when you leave.Thank you for showing this property.Good luck Very nice hone.</t>
  </si>
  <si>
    <t>626-592-8500</t>
  </si>
  <si>
    <t>This is a great home by So.Hills Country Club.Good size bedrooms Very large Living room Dining room and family room .They all look out into the beautiful back yard.The living room has a fireplace also there is one in the family room.There is a great Mother-in-Laws quarters with its own entrance .A large walk-in-closet full bathroom.Carpeting and hard wood floors.Room for a pool with yard still left over .Great patio.Beautiful landscaping with lots of roses.Very nice floor plan.</t>
  </si>
  <si>
    <t>C12054395</t>
  </si>
  <si>
    <t>2520 S Vine Avenue</t>
  </si>
  <si>
    <t>IG CP CH FT HT</t>
  </si>
  <si>
    <t>8Y4 TGF UF3 8SK 9MC</t>
  </si>
  <si>
    <t>C12054426_MRMLS</t>
  </si>
  <si>
    <t>Foothill/Citrus</t>
  </si>
  <si>
    <t>210 to Citrus North to Foothill west to Sequoia North to Laurel Oak turn right to address.</t>
  </si>
  <si>
    <t>Laurel Oak</t>
  </si>
  <si>
    <t>91702-2629</t>
  </si>
  <si>
    <t>A great opportunity. Do not delay. No appliances are included. Submit all offers to trex@trexre.com or fax 909-592-7507 with copy of EMD FICO Prequal Proof of closing funds. Any reduction in commision by short sale lender to be split 50/50 between agen</t>
  </si>
  <si>
    <t>D33 D20 D06 D25 D15 D08 D29</t>
  </si>
  <si>
    <t>Beautifully upgraded end unit condo in the sought after Sierra Palms HOA in North Azusa. This condominium is located walking distance to APU and Citrus Colleges. Recent updated This unit is very close to turnkey. There is a large paio cover and a great back yard. Enjoy the summer in association pool and spa or play basketball at the court. This is a great place to live</t>
  </si>
  <si>
    <t>C12054426</t>
  </si>
  <si>
    <t>850 E Laurel Oak Drive</t>
  </si>
  <si>
    <t>C12054458_MRMLS</t>
  </si>
  <si>
    <t>Treehouse</t>
  </si>
  <si>
    <t>Porch Swing</t>
  </si>
  <si>
    <t>92571-7628</t>
  </si>
  <si>
    <t>ALREADY WORKING WITH AN OFFER. Waiting for an answer from the bank.This is a short sale commission subject to bank approval commission will be reduced if the lender reduces the gross commission. If the property is showing active it is active no need t</t>
  </si>
  <si>
    <t>READY FOR YOUR FIRST TIME BUYER. NEED SOME TLC.</t>
  </si>
  <si>
    <t>C12054458</t>
  </si>
  <si>
    <t>1985 Porch Swing Avenue</t>
  </si>
  <si>
    <t>DW FRE GA</t>
  </si>
  <si>
    <t>C12054460_MRMLS</t>
  </si>
  <si>
    <t>Locust Av/Buena Vista/Via Belo</t>
  </si>
  <si>
    <t>Use Thomas Guide or GPS</t>
  </si>
  <si>
    <t>Silver Berry</t>
  </si>
  <si>
    <t>92377-4875</t>
  </si>
  <si>
    <t>Dogs on Property Must set appointment with Owner 12 00pm to 7 00pm to view property. Client works nights. Do not show-up without appointment.Den/Bonus Room - 6 ceiling speakers excluded from sale of property.Sellers will not make repairs. Sold in A</t>
  </si>
  <si>
    <t>Spacious 2 story home set on a large lot with patio pool &amp; spa in wonderful Las Colinas . This home has an open &amp; bright floor plan Property Profile states 4 bedrooms footprint is 3 bedrooms 1 bedroom does not have a closet 3 baths formal living &amp; dining rooms kitchen with breakfast bar eating-in area bar &amp; island opens to family room with fireplace downstairs laundry room office with double doors full bath den/bonus room &amp; 2 car garage. Property need some TLC. Buyers to verify all permits. Sq. Ft. per title Buyers to satisfy self.</t>
  </si>
  <si>
    <t>C12054460</t>
  </si>
  <si>
    <t>3553 N Silver Berry Drive</t>
  </si>
  <si>
    <t>C12054478_MRMLS</t>
  </si>
  <si>
    <t>Paramount &amp; Azusa Bl</t>
  </si>
  <si>
    <t>91702-4346</t>
  </si>
  <si>
    <t>THIS IS A SHORT SALE. ALL TERMS AND CONDITIONS ARE SUBJECT TO LIEN HOLDERS APPROVAL. ONE BANK ONLY PROPERTY IT MAY NOT GO FHA DUE TO CONDITION TO SHOW PLEASE CALL LISTING AGENT TO SET AN APPOINTMENT GIVE AT LEAST TWO HOURS NOTICE. SUBMIT WITH</t>
  </si>
  <si>
    <t xml:space="preserve">DON'T MISS THIS ONE 3 BEDROOMS AND 2 BATHROOMS HOME WITH GOOD FLOOR PLAN AND GREAT POTENTIAL. THERE IS AN ADDITIONAL ADDITION ATTACHED TO THE GARAGE PER SELLER IS PERMITTED BY THE CITY. LONG DRIVEWAY FOR EXTRA PARKING SPACE. DETACHED TWO CAR GARAGE. A GATED POOL FOR FAMILY ENJOYMENT DURING THOSE HOT DAYS AND STILL ROOM FOR THE BACK YARD. SHOW ANS SELL </t>
  </si>
  <si>
    <t>C12054478</t>
  </si>
  <si>
    <t>115 S Louise Avenue</t>
  </si>
  <si>
    <t>RF WA DR A2 RA ST SV FRE GA K3</t>
  </si>
  <si>
    <t>Gs-1524A-90</t>
  </si>
  <si>
    <t>C12054493_MRMLS</t>
  </si>
  <si>
    <t>West Of Glendora N Of Route 66</t>
  </si>
  <si>
    <t>Grand north to Route 66 on North side of street</t>
  </si>
  <si>
    <t>91740-4340</t>
  </si>
  <si>
    <t>kadyhomes4you@aol.com</t>
  </si>
  <si>
    <t>866-591-0711</t>
  </si>
  <si>
    <t>C10238_MRMLS</t>
  </si>
  <si>
    <t>626-215-2082</t>
  </si>
  <si>
    <t>STEPHEN KADY</t>
  </si>
  <si>
    <t>BQ CB GR A27</t>
  </si>
  <si>
    <t>OWNER VERY MOTIVATEDGreat opportunity to own a mobile home in one of the least expensive and most desirable Senior parks around. The owner purchased this brand new and he hardly used this but a few times. Everything still looks new with high ceilings energy efficient appliances and amenities. Park has low fees a nice pool clubhouse with kitchen for your bigger get togethers. All at no extra charge.There is a 7 X 26 ft enclosed patio attached to the mfr home. Excuse the mess but boxes and furniture will be gone shortly.</t>
  </si>
  <si>
    <t>C12054493</t>
  </si>
  <si>
    <t xml:space="preserve">337 W Route 66 </t>
  </si>
  <si>
    <t>C12054498_MRMLS</t>
  </si>
  <si>
    <t>Mills Ave And Mulberry Dr</t>
  </si>
  <si>
    <t>Hawes</t>
  </si>
  <si>
    <t>90604-1019</t>
  </si>
  <si>
    <t>This is a short sale subject to lender approval. FOR SHOWINGS EMAIL JANETTE AT OMG.REALTY123@YAHOO.COM. BETWEEN 1-7 P.M. 24 HOURS IN ADVANCE. FOR FASTER RESPONSE PLEASE EMAIL. Fax offer with proof of funds pre-approval fico's to 909-354-3560 or email om</t>
  </si>
  <si>
    <t>VERY NICE HOME IN A GREAT AREA. SPACIOUS 3 BEDROOMS AND 2 BATHS. WALKING DISTANCE TO MIDDLE SCHOOL.</t>
  </si>
  <si>
    <t>C12054498</t>
  </si>
  <si>
    <t>14205 Hawes Street</t>
  </si>
  <si>
    <t>C12054512_MRMLS</t>
  </si>
  <si>
    <t>Florence/Gramercy/Western</t>
  </si>
  <si>
    <t>90047-1706</t>
  </si>
  <si>
    <t>natashahomes@yahoo.com</t>
  </si>
  <si>
    <t>C31007_MRMLS</t>
  </si>
  <si>
    <t>909-717-7833</t>
  </si>
  <si>
    <t>NATASHA STAPLER</t>
  </si>
  <si>
    <t>Spanish style home features a spacious layout living room with fireplace nook breakfeast nook and tile countertops. New carpet and paint. Long driveway leads to one-car garage. No short sale here Room to negotiate. Great for first-time buyers.....</t>
  </si>
  <si>
    <t>C12054512</t>
  </si>
  <si>
    <t>2027 W 65TH Place</t>
  </si>
  <si>
    <t>C12054534_MRMLS</t>
  </si>
  <si>
    <t>Baker &amp; Foothill</t>
  </si>
  <si>
    <t>Driving west on Foothill turn Left on Baker. Sycamore Villa Mobile Home Park on the Left.</t>
  </si>
  <si>
    <t>91730-3230</t>
  </si>
  <si>
    <t>Baker Ave.</t>
  </si>
  <si>
    <t>paulabenites@rocketmail.com</t>
  </si>
  <si>
    <t>C31111_MRMLS</t>
  </si>
  <si>
    <t>909-224-1794</t>
  </si>
  <si>
    <t>PAULA BENITES</t>
  </si>
  <si>
    <t xml:space="preserve">Square footage not taped. Buyer to verify. Supra key at front door behind the gate. Thank you for showing Let's open Escrow </t>
  </si>
  <si>
    <t xml:space="preserve">This newer mobile home has 3 nice size bedrooms along with 2 spacious bathrooms. Double sinks in the master bath along with a big soaking tub and a walk in shower make for a great retreat. The open floor plan is comfortable and has plenty of room for your furniture. The fenced grass yard is great space for your family and Fido The living room is spacious with great natural light The kitchen is bright with a window over the sink and a window next to the kitchen table area. Inside laundry and a large pantry make this a great place to call home. Also available is a large community room where you could gather with your family and friends. Enjoy a dip in the lovely pool and hot tub - they are available whenever you are </t>
  </si>
  <si>
    <t>C12054534</t>
  </si>
  <si>
    <t xml:space="preserve">8389 Baker Ave. </t>
  </si>
  <si>
    <t>C12054558_MRMLS</t>
  </si>
  <si>
    <t>North Side Rd.</t>
  </si>
  <si>
    <t>92356-8923</t>
  </si>
  <si>
    <t xml:space="preserve">unkn </t>
  </si>
  <si>
    <t>Very motivated seller. Owner will carry partial note.</t>
  </si>
  <si>
    <t>C12054558</t>
  </si>
  <si>
    <t>14588 Locust Avenue</t>
  </si>
  <si>
    <t>C12054566_MRMLS</t>
  </si>
  <si>
    <t>E/San Dimas Ave-S/Arrow Hwy</t>
  </si>
  <si>
    <t>91773-3611</t>
  </si>
  <si>
    <t>NOT FHA Approved COMPLEX - CALL Seller GIVE 1 Hour Notice then go-SUPRA 626 893-4810. Please DO NOT CALL for availability...if active still accepting offers. SHORT SALE subject to all terms &amp; conditons of lender including commission which if reduced w</t>
  </si>
  <si>
    <t>BQ A28 TC</t>
  </si>
  <si>
    <t xml:space="preserve"> LOVELY LARGE Townhouse in Great Location by POOL LOVELY LARGE Townhouse in Great Location by POOL LOVELY LARGE Townhouse in Great Location by POOL This 4 bedroom per tax assessor Townhouse one wall removed to make extra large 3 bedroom is approximately 1 760SF and shows spacious and open with the help a accent mirrors. Remodeled kitchen with nice cabinets and granite looking counters. Cozy Family room opens to a nice covered brick patio great for relaxing. All Bedrooms upstairs with two baths 1/2 bath downstairs . Great location near pool and BBQ's. HOA includes tennis courts and another pool.</t>
  </si>
  <si>
    <t>C12054566</t>
  </si>
  <si>
    <t>632 Cottonwood Lane</t>
  </si>
  <si>
    <t>C12054609_MRMLS</t>
  </si>
  <si>
    <t>Cajon Rd/Majestic</t>
  </si>
  <si>
    <t>92336-3964</t>
  </si>
  <si>
    <t>THIS IS A SHORT SALE AND IT IS SUBJECT TO LENDER APPROVAL COMMISSION WILL BE SPLITT 50/50. SHOWING INSTRUCTIONS ARE BASED ON SELLER AVAILABILITY PLEASE CALL LISTING AGENT FIRST TO MAKE AN APPOINTMENT AND MAKE SURE YOU HAVE YOUR BUSINESS CARD THE SELLER</t>
  </si>
  <si>
    <t xml:space="preserve">THIS BEAUTIFUL HOME IS LOCATED AT THE HERITAGE OF FONTANA THE HOUSE IS IN A VERY GOOD CONDITIONS WITH ALOT OF UP-GRADES </t>
  </si>
  <si>
    <t>C12054609</t>
  </si>
  <si>
    <t>8065 Jamestown Circle</t>
  </si>
  <si>
    <t>C12054617_MRMLS</t>
  </si>
  <si>
    <t>W/Mountain - N/Walnut</t>
  </si>
  <si>
    <t>91710-2713</t>
  </si>
  <si>
    <t>Call agent first - No showings before 1 00 pm - Day sleeper Any questions call Rose Cervantes @909-938-7154</t>
  </si>
  <si>
    <t>Excellent Location Great for First Time Buyers or Investor Large Two Story Family home with 4 bedrooms 3 baths Pool - Needs some TLC.</t>
  </si>
  <si>
    <t>C12054617</t>
  </si>
  <si>
    <t>12441 Avocado Avenue</t>
  </si>
  <si>
    <t>MO ELE</t>
  </si>
  <si>
    <t>C12054660_MRMLS</t>
  </si>
  <si>
    <t>Verdugo / Keystone</t>
  </si>
  <si>
    <t>W. VERDUGO and N. BUENA VISTA</t>
  </si>
  <si>
    <t>91506-2107</t>
  </si>
  <si>
    <t>HilarioPCruz@gmail.com</t>
  </si>
  <si>
    <t>C32699_MRMLS</t>
  </si>
  <si>
    <t>HILARIO CRUZ</t>
  </si>
  <si>
    <t>Short Sale Subject to lender approval of all terms and conditions. Commission to be split 50/50. Sold as is without warranties expressed or implied. All information and measurements deemed to be accurate however buyer to verify. Buyer's must submit</t>
  </si>
  <si>
    <t>Single story cozy home 2bedroom/ 2 bathroom and with large bonus room this room has separate entrance and their is renter &amp; own bathroom. Its perfect for first time buyer.. conveniently located near studios shopping public transportation parks restaurant and school.</t>
  </si>
  <si>
    <t>C12054660</t>
  </si>
  <si>
    <t xml:space="preserve">301 N Keystone </t>
  </si>
  <si>
    <t>C12054669_MRMLS</t>
  </si>
  <si>
    <t>Compton &amp; Willowbrook Ave</t>
  </si>
  <si>
    <t>Q6</t>
  </si>
  <si>
    <t xml:space="preserve">Q6 </t>
  </si>
  <si>
    <t>orasee@gmail.com</t>
  </si>
  <si>
    <t>C32149_MRMLS</t>
  </si>
  <si>
    <t>310-357-1175</t>
  </si>
  <si>
    <t>ORASEE RUSSELL</t>
  </si>
  <si>
    <t>Appointment only. Contact showing agent Carrie Palmer 323 702-3706 to view property. Text message for a faster response or email at c-carrie@att.net.</t>
  </si>
  <si>
    <t xml:space="preserve">Great resort like property. Excellent investment for first time buyer or investor. This multi-level 3 story condo gives a resort like feel. Has 2 bedrooms 3 bathrooms washer and dryer hook up in the unit  2 car garage granite counters and wooden cabinets and has it's own private balcony.  The master bedroom has it's own large private bathroom with dual sinks. Home contains central air and heat for those hot and rainy seasons. Property has a large playground with park. Great Investment </t>
  </si>
  <si>
    <t>C12054669</t>
  </si>
  <si>
    <t>C12054698_MRMLS</t>
  </si>
  <si>
    <t>91780-1543</t>
  </si>
  <si>
    <t>SHOW BY APPOINTMENT ONLY. M-F SHOW IN AM ONLY ALL DAY ON WEEKEND. CALL BEFORE SHOWING IS A MUST.</t>
  </si>
  <si>
    <t>BEAUTIFUL REMODLED HOME WITH 4 BEDROOMS 3 BATHS 2 MASTER ROOMS  2 CAR ATTACHED GARAGE DETACHED GUEST HOUSE WITH 1 BEDROOM ONE BATH AND LIVING ROOM. LOTS OF PARKING SPACES IN LONG DRIVEWAY.</t>
  </si>
  <si>
    <t>C12054698</t>
  </si>
  <si>
    <t>6239 Rosemead Boulevard</t>
  </si>
  <si>
    <t>DW EF ST SV</t>
  </si>
  <si>
    <t>Z24 CW FC</t>
  </si>
  <si>
    <t>644B3</t>
  </si>
  <si>
    <t>C12054714_MRMLS</t>
  </si>
  <si>
    <t>Chaparral Dr.</t>
  </si>
  <si>
    <t>Jurupa S. on Banana L Chaparral R Fernwood</t>
  </si>
  <si>
    <t>92337-2718</t>
  </si>
  <si>
    <t>Agents you must accompany your buyers to show the property do not send them alone. NO FHA OFFERS TAKING CONVENTIONAL OR CASH OFFERS ONLY. Submit offers with proof of funds FICO SCORES copy of EMD check.</t>
  </si>
  <si>
    <t>Beautiful Turnkey home ready for your buyer. This property has been newly renovated inside and out. The Tropical landscape in the front yard is picture perfect with beautiful palm trees new sod grass new wood gates with RV parking on the side of this corner lot. The inside features new porcelin travertine look alike 20 inch tile as you enter in the living room dining room and kitchen accented with beautiful crown molding. Brand new gorgeous solid wood kitchen cabinets with granite counter tops and accented with stainless steel appliances will awe your clients. Your new home has 4 bedrooms with brand new carpet and fresh paint throughout with Master bedroom and 2 door bedroom with crown molding. Both bathrooms have new cabinets with granite counter tops and new toilets for you to enjoy. The living room has new French doors that opens to the back yard that has 2 patio slabs ready for you to add your own patio. The house has brand new windows throughout. Automated sprinklers in front yard and manual operated in the back yard. Bring your picky buyers they will not be disappointed.</t>
  </si>
  <si>
    <t>C12054714</t>
  </si>
  <si>
    <t>11458 Fernwood Avenue</t>
  </si>
  <si>
    <t>DW RA ST FRE GA</t>
  </si>
  <si>
    <t>PC I9 GR HW I8 CR</t>
  </si>
  <si>
    <t>BB BN KC FM EK SEP ISL</t>
  </si>
  <si>
    <t>GN WK FF FY ER FS UR</t>
  </si>
  <si>
    <t>C12054719_MRMLS</t>
  </si>
  <si>
    <t>Washington X Golden Star</t>
  </si>
  <si>
    <t>92506-5745</t>
  </si>
  <si>
    <t>Combo on master lock is 2241 supra is on front gate. Please be sure to lock up This is a beautiful home so many details and upgrades bring your fussiests of buyers. STANDARD SALE with quick response Call text or email me any questions. Whe</t>
  </si>
  <si>
    <t xml:space="preserve">Beautiful 3 very spacious bedrooms 2 amazing bathrooms home sitting on slightly over an acre in the heart of secluded and highly sought after Woodcrest PLUS and additional detached space that may be used as an office personal gym hobby room dance studio or man cave . Completely remodeled kitchen sits in the center of the home which is a chef's dream with a professional Thermador stove and pot filler right from the wall. Soft close drawers in the island that sits with beautiful neutral granite counters. A list of complete upgrades is available upon request there are so many to list here This home is a must see don't miss out </t>
  </si>
  <si>
    <t>Woodcrest Elementary</t>
  </si>
  <si>
    <t>M. L. King High</t>
  </si>
  <si>
    <t>Frank Agustus Middle</t>
  </si>
  <si>
    <t>C12054719</t>
  </si>
  <si>
    <t>15445 Golden Star Avenue</t>
  </si>
  <si>
    <t>641J2</t>
  </si>
  <si>
    <t>C12054793_MRMLS</t>
  </si>
  <si>
    <t>Phillips / Magnolia</t>
  </si>
  <si>
    <t>91762-4720</t>
  </si>
  <si>
    <t xml:space="preserve">REDUCED PRICE. MOTIVATED SELLER. STANDARD SALE. EASY TO SHOW. CALL OR TEXT 626 215 9440 FOR SHOWING. EMAIL OFFERS WITH FICO PROOF OF FUNDS EMD &amp; PREAPPROVAL TO CHOHERNANDEZ@YAHOO.COM. THANK YOU FOR SHOWING </t>
  </si>
  <si>
    <t xml:space="preserve">HORSE LOVERS' PARADISE CUSTOM BUILT TURN-KEY HOME WITH APPROXIMATELY 1.12 ACRE OF HORSE PRPOERTY. LOTS OF UPGRADES THROUGHT. WELL BUILT BARN WITH 4 STALLS STORAGE/ FEED OFFICE BUILDING &amp; EXTRA GARAGE. THIS SPACIOUS HOME FEATURES TILE FLOORING THROUGHOUT GRANITE COUTNER TOPS RECESS LIGHTINGS PLANTATION SHUTTERS BEAUTIFUL FIXTURES CUSTOM MOLDINGS NEWER DUAL PANE WINDOWS DUAL FIRE PLACE AUTOMATIC SPRINKLERS &amp; MUCH MORE..THREE CAR GARAGE HAS CUSTOM SETTINGS FOR ENTERTAINMENT. BUILDER S DATA SHOWS AS 1960 SQFT LIVING SPACE. PROPERTY HAS ACCESS FROM BOTH SIDES. COUNTRY LIVING YET CLOSE TO EVERYTHING. SHOW &amp; SELL </t>
  </si>
  <si>
    <t>C12054793</t>
  </si>
  <si>
    <t>1132 Magnolia Avenue</t>
  </si>
  <si>
    <t>C12054800_MRMLS</t>
  </si>
  <si>
    <t>E. Foothill Blvd &amp; N Riverside</t>
  </si>
  <si>
    <t>92376-5125</t>
  </si>
  <si>
    <t>Standard Listing Submit All Offers For Showings Appointment Only Call Listing office to set appointment at 909-590-8853. Fax all offers with copy of deposit check proof of funds ficos and pre-qual letter to 909 348-5880 or email offer to Christi</t>
  </si>
  <si>
    <t xml:space="preserve">Nice home in the City of Rialto. This home features 3 bedrooms and 1 bathroom. Large living room that opens to the dining area spacious kitchen with tile flooring. 1 car detached garage with side car or RV parking space. Backyard with covered patio area perfect for entertainment. Don't Miss Out Will Go Fast </t>
  </si>
  <si>
    <t>C12054800</t>
  </si>
  <si>
    <t>321 E Ramona Drive</t>
  </si>
  <si>
    <t>C12054825_MRMLS</t>
  </si>
  <si>
    <t>Ranchero St.</t>
  </si>
  <si>
    <t>Medlow</t>
  </si>
  <si>
    <t>92344-8987</t>
  </si>
  <si>
    <t>This is a very beautiful house that needs to go to escrow ASAP. Seller very motivated. For appointments text 626-255-3935. Thanks for showing. Email offers to monicaluz2007@yahoo.com.mx</t>
  </si>
  <si>
    <t>This is a beatiful house located in Oak Hills. Everything is remodeled.</t>
  </si>
  <si>
    <t>C12054825</t>
  </si>
  <si>
    <t>11400 Medlow Avenue</t>
  </si>
  <si>
    <t>STO FC SD</t>
  </si>
  <si>
    <t>DN FF FY LR SY</t>
  </si>
  <si>
    <t>C12054852_MRMLS</t>
  </si>
  <si>
    <t>N. Kenneth Rd.</t>
  </si>
  <si>
    <t>Glenmont</t>
  </si>
  <si>
    <t>91207-1005</t>
  </si>
  <si>
    <t>haig@barsaminc.com</t>
  </si>
  <si>
    <t>949-417-9501</t>
  </si>
  <si>
    <t>C12676_MRMLS</t>
  </si>
  <si>
    <t>949-485-0173</t>
  </si>
  <si>
    <t>HAIG BARSAMIAN</t>
  </si>
  <si>
    <t>50049_MRMLS</t>
  </si>
  <si>
    <t>BARSAM &amp; ASSOCIATES INC.</t>
  </si>
  <si>
    <t>Please no showings on Saturdays. Please submit your highest and best offer as sellers will not counter price. Property shown by an appointment only and must be accompanied by seller. Barsam &amp; Associates is a real estate advisory firm with over 80 000 00</t>
  </si>
  <si>
    <t>Light filled rooms create the perfect pallet for this work of art 1949 ranch style unique home.Not like any other the property offers seclusion as it is nestled on a lot size of 15 246 square feet. The tranquil indoor and outdoor settings of this home set the tone for a relaxed lifestyle.With spacious 4 bedrooms 2 &amp; 3/4 baths a formal living with picture framed window over looking the pool a formal dining room with French door leading to a comfortable patio a bonus room with sliding glass door leading to the pool and a rear yard and large kitchen perfect for entertaining this home is sure to impress. Other amenities include a large laundry room a private office as well as ample storage space. There are total of three fireplaces. This hidden jewel is located north of Mountain.</t>
  </si>
  <si>
    <t>C12054852</t>
  </si>
  <si>
    <t>1511 Glenmont Drive</t>
  </si>
  <si>
    <t>C12054854_MRMLS</t>
  </si>
  <si>
    <t>Glen Tree Ct &amp; Beverly Glen</t>
  </si>
  <si>
    <t>Peyton to Beverly Blen Ct to Green Tree Ct to Street to Adress</t>
  </si>
  <si>
    <t>91709-4002</t>
  </si>
  <si>
    <t>dundealrichard@yahoo.com</t>
  </si>
  <si>
    <t>909-992-3337</t>
  </si>
  <si>
    <t>C94684_MRMLS</t>
  </si>
  <si>
    <t>909-720-1717</t>
  </si>
  <si>
    <t>RICHARD GARCIA</t>
  </si>
  <si>
    <t>Corner Unit in cul-de-sac with large lot. Fensed perfect for a family with children and pets. Fruit trees in back yard.</t>
  </si>
  <si>
    <t>C12054854</t>
  </si>
  <si>
    <t>2687 Vista Monte Circle</t>
  </si>
  <si>
    <t>GZ BD CRL BBQ BZ YF YB FN X47 LZ X44 X48</t>
  </si>
  <si>
    <t>RA ST SV K8</t>
  </si>
  <si>
    <t>Z24 CC RL CW B1 WT SUR DDE FC</t>
  </si>
  <si>
    <t>ESL PRE SE</t>
  </si>
  <si>
    <t>IE W10 W02</t>
  </si>
  <si>
    <t>DN BO FF FY JJ LR</t>
  </si>
  <si>
    <t>C12054863_MRMLS</t>
  </si>
  <si>
    <t>Sapphire &amp; Almond</t>
  </si>
  <si>
    <t>91701-1262</t>
  </si>
  <si>
    <t>jodyvelto@tarbell.com</t>
  </si>
  <si>
    <t>C17326_MRMLS</t>
  </si>
  <si>
    <t>909-560-2880</t>
  </si>
  <si>
    <t>JODY VELTO</t>
  </si>
  <si>
    <t>Please TEXT or EMAIL Listing agent with questions and to make appointment to view. Jodyvelto@tarbell.com or TEXT 909-560-2880. TEXT or EMAIL for fastest response. Appointment Only. Must email pre qual letter in order to make appointment. All Offers t</t>
  </si>
  <si>
    <t>1R CD P05 GA OP OS P25 1L P28</t>
  </si>
  <si>
    <t xml:space="preserve">Lovely Equestrian Estate Nestled in a Very Private Section of the Equestrian Community of Alta Loma. Gorgeous Horse Property with Amazing Mountain and Valley Views Consisting of over an Acre of Horse Property 4 Stall Castlebrook Barn and Turnout to Accommodate up to 5 Horses Feed Room Tack Room Oversized Corral Access to Horse Trail and RV Parking. Home has An Established Garden with Raised Beds and Large Potting Shed . Oversized Solar Heated Pool &amp; Spa Steam shower Changing Room Drive Thru Free Standing RV Garage Built-in Barbecue Numerous Fruit Trees Garden Area with Drip System and Gazebo Exterior Automatic Lighting Water Feature Reminiscent of a Stream Running Throughout the Property. Home is Completely Upgraded with Plantation Shutters Granite Kitchen with Island that Opens into Family Room Stainless Appliances 1 Bedroom with Full Bath Attached Downstairs 3 Oversized Bed and 3 Bath Upstairs in Addition to Bonus Room. Master Bedroom has Walk in Closest Private Balcony with Amazing Mountain and Valley Views Attached Sitting Room which Could be 5th Bedroom. You can ride Almost the Entire Perimeter of Rancho Cucamonga on the Horse Trail Starting from Backyard. Plat Map Shows 1.2 Acres. Home is Truly Move in Ready </t>
  </si>
  <si>
    <t>C12054863</t>
  </si>
  <si>
    <t>5018 Crestview Place</t>
  </si>
  <si>
    <t>C12054883_MRMLS</t>
  </si>
  <si>
    <t>Corner Of Utica St &amp; Ramsey Dr</t>
  </si>
  <si>
    <t>the new home development is on the corner of Utica st &amp; Ramsey dr. the new street name is not on the maps yet.</t>
  </si>
  <si>
    <t>90605-4061</t>
  </si>
  <si>
    <t>Brook Court</t>
  </si>
  <si>
    <t>C25536_MRMLS</t>
  </si>
  <si>
    <t>CAROL HELOU</t>
  </si>
  <si>
    <t>call 800-915-2270 for any questions. Easy to show please call first &amp; leave a message with your name &amp; phone number go direct leave card. No offer will be reviewed if key is lost or taken. Sellers choice of services. Buyers must cross qualify with Ma</t>
  </si>
  <si>
    <t xml:space="preserve"> Two Homes Left 100 000 DOWN PAYMENT ASSISTANCE FOR QUALIFIED BUYERS FOR A NEW SINGLE FAMILY DETACHED HOME . No interest . No monthly payment . Special government financial assistance for qualified home buyers . Maple Glen community Charming architecture graced with elegant interior amenities. No Mello Roos.The new street Brook Court is not on the map yet the new community is located on the corner of Utica street &amp; Ramsey drive. RESTRICTIONS APPLY . Call for details.</t>
  </si>
  <si>
    <t>C12054883</t>
  </si>
  <si>
    <t xml:space="preserve">13843 Brook Court </t>
  </si>
  <si>
    <t>RL B1 STO WR Z17 WT SD</t>
  </si>
  <si>
    <t>571H6</t>
  </si>
  <si>
    <t>C12054900_MRMLS</t>
  </si>
  <si>
    <t>N/Baseline E/Benson</t>
  </si>
  <si>
    <t>91784-1757</t>
  </si>
  <si>
    <t>JGRANT@COLDWELLBANKER.COM</t>
  </si>
  <si>
    <t>909-992-3355</t>
  </si>
  <si>
    <t>C93430_MRMLS</t>
  </si>
  <si>
    <t>909-210-9295</t>
  </si>
  <si>
    <t>JO ANN GRANT</t>
  </si>
  <si>
    <t xml:space="preserve"> Back on Market - Subject to signed Cancellation Please fax offers to jgrant@coldwellbanker.com... call</t>
  </si>
  <si>
    <t>Chance to snag a large dated home in Upland for a friendly price - perfect if you'll do the updating. So why is this home only 430000 It is a large home in need of some updating. The home has four bedrooms one of which is on the first floor lovely pool 3 car garage and cozy brick fireplace in the family room. The other surprising benefit is that the currrent owner has actually done some nice core work to the house. Don't miss this opportunity.</t>
  </si>
  <si>
    <t>C12054900</t>
  </si>
  <si>
    <t xml:space="preserve">1532 Hazel </t>
  </si>
  <si>
    <t>C12054940_MRMLS</t>
  </si>
  <si>
    <t>Badillo &amp; Elspeth</t>
  </si>
  <si>
    <t>Adams Park</t>
  </si>
  <si>
    <t>91722-3623</t>
  </si>
  <si>
    <t>Note title shows 4 bedroom. There are only 3. Friendly dog Sunshine in backyard not known to bite. Security system will not be on during the day. Please email offers to ddeverson@aol.com with proof of funds lender approval letter &amp; FICO scores.</t>
  </si>
  <si>
    <t xml:space="preserve">Lovely well kept 3 bedroom home in Covina Inviting living room with hardwood floors fan light at one end crown moulding &amp; fireplace Separate dining room with ceiling fan Second bath has been updated Great backyard for entertaining with cross fneced pool area covered patio with great area for a BBQ Separate laundry room with utility sink and lots of storage Carpeted bedrooms Ceiling fan lights in all bedrooms Forced air heat and central A/C Detached 2 car garage with an extra room for a workshop or storage Concrete driveway with a portion gated off for additional security </t>
  </si>
  <si>
    <t>C12054940</t>
  </si>
  <si>
    <t>750 W Adams Park Drive</t>
  </si>
  <si>
    <t>C12054952_MRMLS</t>
  </si>
  <si>
    <t>Orangecrest</t>
  </si>
  <si>
    <t>Nearfield</t>
  </si>
  <si>
    <t>91702-5057</t>
  </si>
  <si>
    <t>SOCORROLOPO@MSN.COM</t>
  </si>
  <si>
    <t>C12826_MRMLS</t>
  </si>
  <si>
    <t>626-827-6280</t>
  </si>
  <si>
    <t>SOCORRO LOPO</t>
  </si>
  <si>
    <t>SATURDAY SHOWING ONLY FROM 11-1PM call listing agent L/A live closebyalso May 24 Thursday 3-4pm call L/ADO NOT DISTURB OCCUPANT/TENANT.Tenant moving out end of June 2012.</t>
  </si>
  <si>
    <t>Remodeled home with permits per seller owner spent lots of money in remodelling quality work.Great room added with permit per seller apprx. 2003 Central air and heat apprx. 4 yrs.old built in BBQ/kitchen with sink roof aprx. 10 yrs.old kitchen remodeled 2008 with granite stainless appliances self closing cabinets/kitchen dual pane windows wood flooringin great room dining room newer carpet recessed lightning ceiling fans in bedrooms great rm and family rm. washer and dryer in garage included. Rain gutters sprinklers/timer front and back and auto garage attached. Check city regarding permits.Close to freeways shopping centers close to Citrus College and Azusa Pacific University and elementary school.</t>
  </si>
  <si>
    <t>C12054952</t>
  </si>
  <si>
    <t>18366 E Nearfield Street</t>
  </si>
  <si>
    <t>C12055014_MRMLS</t>
  </si>
  <si>
    <t>Winters</t>
  </si>
  <si>
    <t>barbaraalbanese@yahoo.com</t>
  </si>
  <si>
    <t>C11066_MRMLS</t>
  </si>
  <si>
    <t>909-917-6650</t>
  </si>
  <si>
    <t>BARBARA ALBANESE</t>
  </si>
  <si>
    <t>4411_MRMLS</t>
  </si>
  <si>
    <t>SENTINEL REAL ESTATE &amp; INVEST.</t>
  </si>
  <si>
    <t>Value is in the land. No lock box. Use caution when on property. Being sold AS IS . Tax roll showing Sq. Ft as 916. Title showing as 508 Sq. Ft. Buyer to verify. Directions from 62 North on Sunfair Sunfair turns into Coyote Valley at the intersection</t>
  </si>
  <si>
    <t>Single family residence/Cabin with 2.5 Acres. Great opportunities await you.</t>
  </si>
  <si>
    <t>C12055014</t>
  </si>
  <si>
    <t>65154 Hoover Road</t>
  </si>
  <si>
    <t>C12055018_MRMLS</t>
  </si>
  <si>
    <t>Mountain Avenue And 13th St</t>
  </si>
  <si>
    <t>91786-2667</t>
  </si>
  <si>
    <t>celina@alliedmgt.com</t>
  </si>
  <si>
    <t>C17563_MRMLS</t>
  </si>
  <si>
    <t>909-758-1974</t>
  </si>
  <si>
    <t>BLANCA VASQUEZ</t>
  </si>
  <si>
    <t>1448_MRMLS</t>
  </si>
  <si>
    <t>ALLIED PROPERTY MANAGEMENT</t>
  </si>
  <si>
    <t>909-941-2560</t>
  </si>
  <si>
    <t xml:space="preserve">Please call agent first to get an appoitment. Do not disturb residents. Leave message to listing agent at 909-758-1974. Please provide proof of funds and pre-approval letter from lender and copy of deposit check. Thank you </t>
  </si>
  <si>
    <t>Simply gorgeous two-story condominium inside of the Mountain Gate Homeowners Association features 2 bedrooms and 1.5 bathrooms with a 2-car garage with direct access. Very spacious living room with cozy gas-fireplace large kitchen 4-burner gas stove built-in microwave multi-cycle dishwasher and double sink with disposal. The enclosed patio community swimming pool and club house. Gorgeous walk ways very close to schools shopping centers and 10 and 210 freeways.</t>
  </si>
  <si>
    <t>C12055018</t>
  </si>
  <si>
    <t>1182 Mountain Gate Road</t>
  </si>
  <si>
    <t>C12055025_MRMLS</t>
  </si>
  <si>
    <t>S/210 W/Vernon</t>
  </si>
  <si>
    <t>91702-3334</t>
  </si>
  <si>
    <t>Sale &amp; gross commission is subject to short sale approval. Selling office compensation offered through the MLS will be reduced if the lender reduces the gross commission. Only one loan with Chase. PROPERTY IS AVAILABLE to show call owner directly. Do</t>
  </si>
  <si>
    <t>Convenient location near elementary school quick access to 210 Freeway. Property needs upgrades and cosmetic work. You can utilize a renovation loan with low down payment for this property to remodel according to your taste.</t>
  </si>
  <si>
    <t>C12055025</t>
  </si>
  <si>
    <t>252 N Virginia Avenue</t>
  </si>
  <si>
    <t>ST CF</t>
  </si>
  <si>
    <t>DW RF WA DR A2 CV MO RA ST SV GA</t>
  </si>
  <si>
    <t>KP MB I8 TR CR</t>
  </si>
  <si>
    <t>Z24 RL COF CW B1 STO WT DAT SUR</t>
  </si>
  <si>
    <t>SG FRW SE AS FS</t>
  </si>
  <si>
    <t>QA OW BI</t>
  </si>
  <si>
    <t>AX FF FY GY LR FS SY UR</t>
  </si>
  <si>
    <t>C12055036_MRMLS</t>
  </si>
  <si>
    <t>Grand &amp; Covina Hills Rd.</t>
  </si>
  <si>
    <t>91724-3703</t>
  </si>
  <si>
    <t>24 hour notice for all showings. Contact Eva 626-644-9331 or 626-393-4271. Buyer to satisfy themselves as to city limitations or restrictions permits usability etc. Please see supplemental for further specifics.</t>
  </si>
  <si>
    <t>CV DR 1R GT P14 GA P25 P24 1L P28</t>
  </si>
  <si>
    <t>Spectacular Custom Estate high atop almost 3.25 acres. Flat lot features drive-thru port-a-cache &amp; circular drive w/center fountain. Professionally landscaped grounds beautiful rose-gardens fountains w/stone carved statuettes &amp; an array of fruit trees. Separate 8 car tandem garage w/54' roll up RV door. 4 bdr s &amp; 7 Ba s 7 949 Sq.Ft. Perfect Fung Shui property Possibilities Helicopter pad indoor/outdoor pool Horse Property you decide Gorgeous beveled glass doors that face S. East marble entry w/spiral staircase made of brass &amp; pewter w/center Chandelier &amp; wind-down key switch. Formal dining rm &amp; step down formal liv. rm w/hardwood raised music area. Open Indian-Black Granite kit w/Island breakfast nook &amp; wet bar. Family rm w/Slate stone 12 ft FP &amp; open cathedral ceilings 3 sliders out to back patio. Separate laundry rm with sink &amp; 3/4 guest ba w/side yard access. Back staircase or elevator leads upstairs to 3 additional bdr's &amp; master retreat each bdr w/custom ba shower &amp; soaking tub all w/walk in closets &amp; balconies. Luxurious master suite w/custom marble mantel over FP &amp; side book-cases cherub paintings on ceilings &amp; Lg. walk-in closet w/center jewelry dresser. Master retreat ba w/dual sinks raised jacuzzi tub steam shower &amp; bidet.</t>
  </si>
  <si>
    <t>C12055036</t>
  </si>
  <si>
    <t>1438 E Holt Avenue</t>
  </si>
  <si>
    <t>C12055051_MRMLS</t>
  </si>
  <si>
    <t>Lenwood Road</t>
  </si>
  <si>
    <t xml:space="preserve">From the I-15 head toward Bakersfield. At the Light Lenwood Road Left Community Blvd right </t>
  </si>
  <si>
    <t>Hinkley</t>
  </si>
  <si>
    <t>92347-9777</t>
  </si>
  <si>
    <t>Community Blvd</t>
  </si>
  <si>
    <t>kcsaxme2@aol.com</t>
  </si>
  <si>
    <t>C23176_MRMLS</t>
  </si>
  <si>
    <t>KENNETH COURTNEY</t>
  </si>
  <si>
    <t>1583_MRMLS</t>
  </si>
  <si>
    <t>HMS REALTY</t>
  </si>
  <si>
    <t>Please email if no answer so I can set appt for your viewing. Office 760-957-7802 or text agent 909-917-2995</t>
  </si>
  <si>
    <t>Eye opener in the Country Kitchen is well planned for any cook New Granite Counter Tops and Stainless Steel appliances. Formal dining area for entertaining. Living Room with Cozy freestanding fireplace. Bar room for entertaining. Pool and paitio with private backyard. Large Family Room with a built in Fireplace. master Bedroom has a free standing fireplace Seperate area for setting up a workout area and a large closet for all your belongings. Huge Garage plus a office for the Self Starter. Guesthouse is currently rented . Trees are already mature and offer full shade. There is so much more to mention make your appt. and view this home you will fall in love. Buyer and Agent to verify all information.</t>
  </si>
  <si>
    <t>C12055051</t>
  </si>
  <si>
    <t xml:space="preserve">24553 Community Blvd </t>
  </si>
  <si>
    <t>720J2</t>
  </si>
  <si>
    <t>C12055053_MRMLS</t>
  </si>
  <si>
    <t>E/Beaumont Ave N/8th</t>
  </si>
  <si>
    <t>92223-5941</t>
  </si>
  <si>
    <t>dale.rehfeld@dilbeck.com</t>
  </si>
  <si>
    <t>C92779_MRMLS</t>
  </si>
  <si>
    <t>DALE REHFELD</t>
  </si>
  <si>
    <t>4282_MRMLS</t>
  </si>
  <si>
    <t>Freddie Mac/HomeSteps Asset Email offer COMPLETE OFFER MUST INCLUDE 1 Offer Submission Form and AS IS Addendum 2 CAR contract rev. 4/10 3 Copy of Deposit 4 Verification of Cash funds to close money in bank  5 The Offer Submission Form is</t>
  </si>
  <si>
    <t xml:space="preserve">Freddie Mac / HomeSteps Property Fixer property needing repairs in and out - does not qualify for financing cash only purchase Do not walk run - this will sell quickly Great opportunity for the handyman Agent see comments about Offer Submission Form required on this specific property Agents see comments about current status of this property Just reduced 10 000 </t>
  </si>
  <si>
    <t>C12055053</t>
  </si>
  <si>
    <t>874 Magnolia Avenue</t>
  </si>
  <si>
    <t>PC MJ OT</t>
  </si>
  <si>
    <t>C12055070_MRMLS</t>
  </si>
  <si>
    <t>La Madera</t>
  </si>
  <si>
    <t>Asher</t>
  </si>
  <si>
    <t>91732-3007</t>
  </si>
  <si>
    <t>kenfer@ramonapro.com</t>
  </si>
  <si>
    <t>C21228_MRMLS</t>
  </si>
  <si>
    <t>277-5162</t>
  </si>
  <si>
    <t>KENNETH FERREIRA</t>
  </si>
  <si>
    <t>2944_MRMLS</t>
  </si>
  <si>
    <t>FERREIRA REALTY</t>
  </si>
  <si>
    <t>This is not a city owned property. However city of El Monte will offer First Time Homebuyers a loan silent 2nd 30 years 0  ballon at 360 months to cover the difference between Buyer's Down Payment Plus 1st Loan Commitment. Therefore...INCOME QUALIFI</t>
  </si>
  <si>
    <t>Homes developed by nonprofit affordable housing developer exclusively for income-eligible families below 80 of Federal AMI . Price has not been set so a range has been provided. However interested parties should begin pre-qualifying with city of El Monte prior to submitting offer. This beautiful newer two-story 3-bedroom 2.5 bath home has a spacious master suite direct access to the 2-car garage and a great floor plan is scheduled for move in sometime mid-summer. Other lots available where Buyers can choose own finishes and Owner will accept non-binding deposits on future build sites. Floor plans and elevation drawings are available at developers office by appointment. Owner/developer CANNOT SELL TO INVESTORS NO ALL CASH or HIGH DOWN PAYMENT OFFERS ACCEPTED REGARDLESS OF INCOME NO EXCEPTIONS. This is an awesome opportunity for a first time homebuyers and agents who want to help a low-income client achieve the dream of home ownership. Please see Agent s Remarks for more details.</t>
  </si>
  <si>
    <t>C12055070</t>
  </si>
  <si>
    <t>11726 Asher Street</t>
  </si>
  <si>
    <t>C12055097_MRMLS</t>
  </si>
  <si>
    <t>Baseball And La Madera</t>
  </si>
  <si>
    <t>Homes developed by nonprofit affordable housing developer exclusively for income-eligible families below 80 of Federal AMI . Price has not been set so a range has been provided. However interested parties should begin pre-qualifying with city of El Monte prior to submitting offer. This beautiful newer two-story 3-bedroom 2.5 bath home has a spacious master suite direct access to the 2-car garage and a great floor plan is scheduled for move in sometime mid-summer. Other lots available where Buyers can choose own finishes and Owner will accept non-binding deposits on future build sites. DO NOT GO DIRECT. Floor plans and elevation drawings are available at developers office by appointment. Owner/developer CANNOT SELL TO INVESTORS NO ALL CASH or HIGH DOWN PAYMENT OFFERS ACCEPTED REGARDLESS OF INCOME NO EXCEPTIONS. This is an awesome opportunity for a first time homebuyers and agents who want to help a low-income client achieve the dream of home ownership. Please see Agent s Remarks for more details.</t>
  </si>
  <si>
    <t>C12055097</t>
  </si>
  <si>
    <t>11728 Asher Street</t>
  </si>
  <si>
    <t>C12055237_MRMLS</t>
  </si>
  <si>
    <t>Grand/Sierra Madre</t>
  </si>
  <si>
    <t>La Crosse</t>
  </si>
  <si>
    <t>91741-1973</t>
  </si>
  <si>
    <t>gerrygonzalez@mac.com</t>
  </si>
  <si>
    <t>C32498_MRMLS</t>
  </si>
  <si>
    <t>909-996-8741</t>
  </si>
  <si>
    <t>LUIS GONZALEZ</t>
  </si>
  <si>
    <t>OWNER ALMOST ALWAYS HOME. CALL FOR APPT. AGENT IS RELATED TO SELLER.</t>
  </si>
  <si>
    <t>WOW THIS NORTH GLENDORA HOME FEELS LARGER THAN THE SQUARE FOOTAGE WOULD INDICATE IT HAS BEEN ESSENTIALLY COMPLETELY REMODELED IN THE LAST SEVEN YEARS WITH THE FOLLOWING PAINT IN AND OUT ROOF CARPET AND FLOORING THROUGHOUT REMODELED KITCHEN BATHROOM CABINETS TILE AND SINKS POOL AND SPA REDONE WITH NEW EQUIPMENT AND OVERHANGING PATIO REBUILT. ROMANTIC VIEW FROM LIVING ROOM OF NIGHT CITY LIGHTS AND PEACEFUL VIEW OF MOUNTAINS FROM THE BACK YARD. MASTER BEDROOM HAS THREE CLOSETS FOR THE CLOTHES ENTHUSIAST AND THERE ARE 3 OTHER VERY GOOD-SIZED BEDROOMS ALL BEDROOMS DOWNSTAIRS. THE FLOW OF THIS SPLIT-LEVEL HOME WORKS WELL FOR LARGE GET-TOGETHERS SINCE THE LIVING ROOM FORMAL DINING ROOM KITCHEN NOOK AND OVERHEAD COVERED PATIO ARE ON ONE LEVEL AND THE FAMILY ROOM AND AMPLE BACKYARD WITH POOL SPA AND LOTS OF PATIO AREA ARE ON THE LOWER LEVEL. ST. LUCY'S SCHOOL IS WITHIN WALKING DISTANCE.</t>
  </si>
  <si>
    <t>C12055237</t>
  </si>
  <si>
    <t xml:space="preserve">725 La Crosse </t>
  </si>
  <si>
    <t>C12055246_MRMLS</t>
  </si>
  <si>
    <t>16TH St</t>
  </si>
  <si>
    <t>92404-4701</t>
  </si>
  <si>
    <t>readvantageinc@gmail.com</t>
  </si>
  <si>
    <t>909-886-0589</t>
  </si>
  <si>
    <t>C11690_MRMLS</t>
  </si>
  <si>
    <t>909-831-7152</t>
  </si>
  <si>
    <t>RAGI BURHUM</t>
  </si>
  <si>
    <t>1890_MRMLS</t>
  </si>
  <si>
    <t>REAL ESTATE ADVANTAGE ENT. INC</t>
  </si>
  <si>
    <t>909-475-1502</t>
  </si>
  <si>
    <t>Is a Short Sale the price and commission are subject to lender approval .Sold AS IS Buyer and Buyers Agents to investigate all building permits back room addition and garage converted unknown permits.PLEASE PERMIT 24HRS IN ADVANCE FOR SHOWING THE PROPERT</t>
  </si>
  <si>
    <t>FANTASTIC OPPORTUNITY FOR YOUR BUYERS 2BED 1.5 BATHS. THIRD ROOM AND THE GARAGE CONVERTED ARE UNKNOWN PERMITS .RELAXING PATIO BACK YARD .NEAR TO SHOP AND SCHOOL .BUYER AND AGENT BUYER VERIFY ALL PERMITS .</t>
  </si>
  <si>
    <t>C12055246</t>
  </si>
  <si>
    <t>1633 Sepulveda Avenue</t>
  </si>
  <si>
    <t>C12055273_MRMLS</t>
  </si>
  <si>
    <t>Adams/Indiana</t>
  </si>
  <si>
    <t>Fayette</t>
  </si>
  <si>
    <t>92504-4045</t>
  </si>
  <si>
    <t>Short sale subject to lender approval Easy to show owner always home just call Tommy at 909-215-6609 email offers to patriciarochagroup@gmail.com</t>
  </si>
  <si>
    <t>Great buy This home is located in a gated community large living room kitchen with breakfast bar separate dining area all bedrooms are located upstairs there are 3 bedrooms plus bonus room which can be used as 4th bedroom but has no closet. Square footage not taped buyer to verify.</t>
  </si>
  <si>
    <t>C12055273</t>
  </si>
  <si>
    <t>8510 Fayette Court</t>
  </si>
  <si>
    <t>C12055305_MRMLS</t>
  </si>
  <si>
    <t>Lope/Deerview Street</t>
  </si>
  <si>
    <t>Take Lone Hill North and make a L on Rt. 66 first street Lope make a L and a R on Deerview.</t>
  </si>
  <si>
    <t>Deerview</t>
  </si>
  <si>
    <t>91740-4551</t>
  </si>
  <si>
    <t>teamannblanco@gmail.com</t>
  </si>
  <si>
    <t>626-609-0398</t>
  </si>
  <si>
    <t>C14793_MRMLS</t>
  </si>
  <si>
    <t>626-201-2225</t>
  </si>
  <si>
    <t>ANN BLANCO</t>
  </si>
  <si>
    <t>Pending 5/13/12. Text for fastest reply at 626-201-2225. Dog in the backyard. This is a short sale so all terms and conditions are subject to bank approval. One loan only We will only accept one offer to present to the bank.Please include pre-qual from</t>
  </si>
  <si>
    <t>Cute Glendora Traditional home with 1 121 square feet of living space 3 bedrooms and a nice kitchen with nice Pergo floors &amp; separate laundry room 1 full &amp; 1/2 bathrooms. Beautiful views of the Foothill Mountains this home is located in a nice neighborhood in Glendora. Backyard has a covered patio from the garage to the home and a 2 car detached garage. Lot size is 5 876 square feet. GLENDORA UNIFIED SCHOOLS Walking distance to shopping grocery stores and very close to the 210 freeway access.</t>
  </si>
  <si>
    <t>C12055305</t>
  </si>
  <si>
    <t>1750 Deerview Street</t>
  </si>
  <si>
    <t>683-B1</t>
  </si>
  <si>
    <t>C12055326_MRMLS</t>
  </si>
  <si>
    <t xml:space="preserve">Archbald Chino Ave Turner </t>
  </si>
  <si>
    <t>91761-9113</t>
  </si>
  <si>
    <t>Short Sale NO FHA CASH OR CONVENTIONAL ONLY.SALE DATE IN JULY... SUBMIT SUBMIT SUBMITAll terms and commissions subject to Lender approval. Submit offers to OFFERS@THETORRESTEAM.COM include POF Approval Ltr EMD. EMAIL AGENT WITH QUESTIONS</t>
  </si>
  <si>
    <t>C12055326</t>
  </si>
  <si>
    <t>3017 E Black Horse Drive</t>
  </si>
  <si>
    <t>C12055424_MRMLS</t>
  </si>
  <si>
    <t>92363-3032</t>
  </si>
  <si>
    <t>Flora Vista</t>
  </si>
  <si>
    <t>LARGE HOME WITH FAMILY ROOM WOOD BURNING STOVE REMODELED KITCHEN REMODELED BATHROOMS TILE NEAR NEW CARPET SHUTTERS DETACHED SHED UTILITY ROOM AND MORE.</t>
  </si>
  <si>
    <t>C12055424</t>
  </si>
  <si>
    <t xml:space="preserve">1915 Flora Vista </t>
  </si>
  <si>
    <t>SJ YF YB FN LZ X44 X48</t>
  </si>
  <si>
    <t>DFG</t>
  </si>
  <si>
    <t>C12055439_MRMLS</t>
  </si>
  <si>
    <t>S Of Mission W Of Pedly</t>
  </si>
  <si>
    <t>60 fwy South on Pedley Rd Right on Mission Blvd Left on Avon St First house on the left.</t>
  </si>
  <si>
    <t>92509-3107</t>
  </si>
  <si>
    <t>C22545_MRMLS</t>
  </si>
  <si>
    <t>Timothy Lindquist</t>
  </si>
  <si>
    <t>Call listing agent Tim Lindquist 909.230.2736 to schedule an appointment drive by only no lockbox/combo. Submit all offers to LindquistRealEstate@gmail.com</t>
  </si>
  <si>
    <t>D33 D37</t>
  </si>
  <si>
    <t>ANOTHER GREAT OPPORTUNITY TO OWN THIS COMMERCIAL/RESIDENTIAL PROPERTY LOCATED IN A DESIGNATED REDEVELOPMENT ZONE This property is currently being used as a residence however due to the commercial zoning status of this property small business owners may consider use as an office with plenty of parking. Easy freeway access large flat .40 acre fenced yard with electronic gates and centrally located in the Inland Empire this Glen Avon property has a multitude of potential uses. Whether you need a small home with a large yard or an office this property may be perfect for your family or business.</t>
  </si>
  <si>
    <t>C12055439</t>
  </si>
  <si>
    <t>4228 Avon Street</t>
  </si>
  <si>
    <t>C12055481_MRMLS</t>
  </si>
  <si>
    <t>Amber Hills Way</t>
  </si>
  <si>
    <t>91709-6355</t>
  </si>
  <si>
    <t>SHORT SALE SUBJECT TO LENDER APPROVAL OF PRICE COMMISSION AND FEES. COMMISSION WILL BE 50/50 BASED ON THE LIEN HOLDER APPROVAL.</t>
  </si>
  <si>
    <t>Nice area granite counter top in the kitchen. Hard wood floor. only 2 miles away from 71 60 and 57 free ways.</t>
  </si>
  <si>
    <t>C12055481</t>
  </si>
  <si>
    <t>6344 Blossom Lane</t>
  </si>
  <si>
    <t>C12055491_MRMLS</t>
  </si>
  <si>
    <t>Oaks Ave &amp; Chino Ave.</t>
  </si>
  <si>
    <t>Exit 60 freeway on Mountain Ave Head South. make Rt on Chino Ave Right on Oaks Ave.</t>
  </si>
  <si>
    <t>Oaks</t>
  </si>
  <si>
    <t>91710-4513</t>
  </si>
  <si>
    <t>Short sale - final price terms and commission are subject to current lien hold/lender approval. Any reduction in commissions will be split 60 listing 40 selling office.Tenant occupied - there we specific showing dates/times.</t>
  </si>
  <si>
    <t>Great home for first time buyers or investor. Located in Central Chino this home is near schools shopping and the freeway. With a little TLC this is a fantastic buy. One of the bedrooms has been converted into two bedrooms without permits.</t>
  </si>
  <si>
    <t>C12055491</t>
  </si>
  <si>
    <t>13216 Oaks Avenue</t>
  </si>
  <si>
    <t>C12055517_MRMLS</t>
  </si>
  <si>
    <t>Maple St. And Muscatel St.</t>
  </si>
  <si>
    <t>92344-8239</t>
  </si>
  <si>
    <t>liliamontescentury21@yahoo.com</t>
  </si>
  <si>
    <t>C23334_MRMLS</t>
  </si>
  <si>
    <t>909-635-5698</t>
  </si>
  <si>
    <t>LILIA MONTES</t>
  </si>
  <si>
    <t>Short Sale. All terms and conditions subject to Lenders approval. Including commission. Buyers or buyers agent to verify sqf. of property.</t>
  </si>
  <si>
    <t>Beautiful property very clean 4 bedrooms and 2 bath. Close to schools and shopping centers. Show and submit your offer.</t>
  </si>
  <si>
    <t>C12055517</t>
  </si>
  <si>
    <t xml:space="preserve">14342 Dartmouth </t>
  </si>
  <si>
    <t>C12055518_MRMLS</t>
  </si>
  <si>
    <t>19th Hermosa</t>
  </si>
  <si>
    <t>Chambord</t>
  </si>
  <si>
    <t>91737-4366</t>
  </si>
  <si>
    <t>Supra on front door....TEXT OR CALL GABBY gate code or WITH QUESTIONS. FAX ALL OFFERS TO 909 781 2542 PLEASE INCLUDE POF AND DIRECT LENDERS PRE QUAL. ASK ABOUT LENDER PAID CLOSING COST. SELLER WILL PAY FOR ONE APPRAISAL IF PREFERRED LENDER IS USED. PROVI</t>
  </si>
  <si>
    <t xml:space="preserve">Located in the very desirable Castlegate Community. This home has been remodeled from the bottom up. Warm earth tone walls dark synthetic wood floors marble fireplace with a gorgeous mantle. Step into the kitchen it only gets better custom made cabinets granite counter tops stainless steel appliances and recess lighting. New fixtures throughout new bathroom vanity and much more Enjoy the maintenance FREE pool the grass are is also maintenance FREE every buyers dream </t>
  </si>
  <si>
    <t>C12055518</t>
  </si>
  <si>
    <t>10147 Chambord Drive</t>
  </si>
  <si>
    <t>C12055531_MRMLS</t>
  </si>
  <si>
    <t>Francis &amp; Ramona</t>
  </si>
  <si>
    <t>91710-1632</t>
  </si>
  <si>
    <t>Tenant is finally out and work has been completed. Corporate owned. This is two units the first is 1280 and the back unit is 740 sq ft. Excellent property seller motivated and will give quick response to offers. FHA WELCOME. This one won't last. Please</t>
  </si>
  <si>
    <t>Standard Sale completely upgraded. Beautiful horse property. The home features 2 bedrooms den 2 Baths LR fireplace big open kitchen laminate and tile flooring throughout granite counter tops and upgraded bathrooms. Absolute turn-key property with too many amenities. Lots of storage RV parking 3 car garage and huge lot in the back to build and grow. Great home for the price.</t>
  </si>
  <si>
    <t>C12055531</t>
  </si>
  <si>
    <t>11471 Norton Avenue</t>
  </si>
  <si>
    <t>C12055548_MRMLS</t>
  </si>
  <si>
    <t>91790-4513</t>
  </si>
  <si>
    <t>R1YYWC</t>
  </si>
  <si>
    <t>ACBARLENEM@VERIZON.NET</t>
  </si>
  <si>
    <t>626-852-5557</t>
  </si>
  <si>
    <t>C29976_MRMLS</t>
  </si>
  <si>
    <t>626-641-1522</t>
  </si>
  <si>
    <t>ARLENE MAGDALENO</t>
  </si>
  <si>
    <t>4173_MRMLS</t>
  </si>
  <si>
    <t>ALL CALIFORNIA BROKERAGE INC.</t>
  </si>
  <si>
    <t>562-293-2000</t>
  </si>
  <si>
    <t>Please send all questions &amp; offers to Arlene at acbarlenem@verizon.net.Property will NOT qualify for FHA or VA. Garage has been converted without permit. The sale and gross commission are subject to lender approval and the amount or method by which th</t>
  </si>
  <si>
    <t>2 Bedroom 1 bath home.</t>
  </si>
  <si>
    <t>C12055548</t>
  </si>
  <si>
    <t>1763 S Sunset Avenue</t>
  </si>
  <si>
    <t>C12055567_MRMLS</t>
  </si>
  <si>
    <t>Eastvale</t>
  </si>
  <si>
    <t>92880-9079</t>
  </si>
  <si>
    <t>Short sale subject to lender approval SHOWINGS ONLY ON SATURDAY FROM 9-12 ONLY DO NOT CALL OWNER email offers to patriciarochagroup@gmail.com.Seller states downstairs air conditioning is not working properly and will not be repaired.</t>
  </si>
  <si>
    <t>Lots of living space here This 5 bedroom 4.5 bath home has one bedroom and private bath downstairs in addition to a guest bathroom formal living room formal dining area large open kitchen with center island butler's pantry and extra large pantry large laundry room is downstairs with sink and lots of cabinets upstairs has bonus room extra large master bedroom has his and her walk in closets both front and back yards are landscaped a must see Square footage not taped buyer to verify</t>
  </si>
  <si>
    <t>C12055567</t>
  </si>
  <si>
    <t>5749 Mark Twain Court</t>
  </si>
  <si>
    <t>A2 FRE GA</t>
  </si>
  <si>
    <t>C12055617_MRMLS</t>
  </si>
  <si>
    <t>Workman And Vincent</t>
  </si>
  <si>
    <t>From Workman and Vincent go east to maplewood then south to property on left.</t>
  </si>
  <si>
    <t>91790-2233</t>
  </si>
  <si>
    <t>jorge.californiahomes@gmail.com</t>
  </si>
  <si>
    <t>626-392-7955</t>
  </si>
  <si>
    <t>JORGE RODAS</t>
  </si>
  <si>
    <t>909-944-4715</t>
  </si>
  <si>
    <t>ALWAYS CALL FOR APPOINTMENT BEFORE SHOWING. This is a Short sale and all terms sales price and commissions are subject to short sale lender approval. Compensation offered in the MLS will be reduced if the short sale lender reduces commission and that wil</t>
  </si>
  <si>
    <t>This is a great property that features 3 bedrooms and one bath. Tile floors in the kitchen dining room hallway and bathroom. Beautiful fireplace and great location near schools Westfield Mall Freeway access places of adoration bus routes within walking distance the property features a nice covered patio in the backyard that is private and welcoming. The two car garage is detached and fully functional. Corner lot with a private fence and nice neighborhood.</t>
  </si>
  <si>
    <t>C12055617</t>
  </si>
  <si>
    <t>128 N Maplewood Avenue</t>
  </si>
  <si>
    <t>C12055626_MRMLS</t>
  </si>
  <si>
    <t>From Bear Valley Rd take Peach south to Manzanita. PIQ is on th Southeast corner of Manzanita and Peach CERTAIN MAPS SHOW MANZANITA AS SANTA FE AVE.</t>
  </si>
  <si>
    <t>92345-4925</t>
  </si>
  <si>
    <t>NO SIGN ON PROPERTY. DO NOT DISTURB TENANTS The sale and gross commission are subject to lender approval and the amount of compensation offered through the MLS will be reduced if the lender reduces the gross commission.</t>
  </si>
  <si>
    <t xml:space="preserve">INVESTOR SPECIAL Drive by only. DO NOT disturb tenants </t>
  </si>
  <si>
    <t>C12055626</t>
  </si>
  <si>
    <t>18001 Manzanita Street</t>
  </si>
  <si>
    <t>C12055633_MRMLS</t>
  </si>
  <si>
    <t>AVERAGED OVER 44K IN GROSS ANNUAL INCOME OVER THE LAST 2 YEARS VERY SUCCESSFUL RENTAL WEB-SITE INCLUDED LOCATED IN A VERY QUIET AREA OF MOONRIDGE WITH FEATURES INCLUDING A ROCK FIREPLACE OPEN LIVING AREA WITH HIGH T&amp;GCEILINGS MASTER SUITE WITH VAULTED CEILINGS SPA ON LARGE BACK DECK OVER-LOOKING THE TREES.</t>
  </si>
  <si>
    <t>C12055633</t>
  </si>
  <si>
    <t>1416 Klamath Road</t>
  </si>
  <si>
    <t>C12055649_MRMLS</t>
  </si>
  <si>
    <t>Cypress &amp; Redlands</t>
  </si>
  <si>
    <t>92373-6120</t>
  </si>
  <si>
    <t>Charming home on a well-sized lot with a cozy kitchen located in a great area of Redlands. Newer microwave oven and dishwasher. Dining room and living room with fireplace have large sliders to back yard and patio for out door BBQ's. This home has plenty of charm and space.</t>
  </si>
  <si>
    <t>C12055649</t>
  </si>
  <si>
    <t>623 Hibiscus Drive</t>
  </si>
  <si>
    <t>C12055745_MRMLS</t>
  </si>
  <si>
    <t>Paramont</t>
  </si>
  <si>
    <t>W/VERNON N/PARAMONT</t>
  </si>
  <si>
    <t>Momax</t>
  </si>
  <si>
    <t>91702-4251</t>
  </si>
  <si>
    <t>AZM2</t>
  </si>
  <si>
    <t>thomasc212000@yahoo.com</t>
  </si>
  <si>
    <t>909-625-4664</t>
  </si>
  <si>
    <t>C29030_MRMLS</t>
  </si>
  <si>
    <t>626-664-4222</t>
  </si>
  <si>
    <t>THOMAS SANCHEZ</t>
  </si>
  <si>
    <t>CALL FIRST FOR APPOINTMENT. Short Sale is subject to Lender approval of all terms conditions please submit all offers directly to thomas.sanchez@apreus.com The Purchase offer must include all of the following Short Sale Adden. Purchase Agreement Pro</t>
  </si>
  <si>
    <t>BEAUTIFUL 2 STORY CORNER HOME IN DESIRABLE AREA SURROUNDED BY NEWER HOMES. OPEN FLOOR PLAN WITH WOOD FLOORING IN LIVING ROOM AND FAMILY ROOM. SPACIOUS KITCHEN WITH TILE FLOORING AND CENTER ISLAND. STAIRWAY LEAD INTO LARGE LOFT WHICH HAS BEEN CONVERTED INTO A ROOM-LARGE MASTER BEDROOM WITH WALK-IN CLOSETS. CLOSE TO SCHOOLS PARK AND SHOPPING CENTERS.</t>
  </si>
  <si>
    <t>C12055745</t>
  </si>
  <si>
    <t>991 Momax Street</t>
  </si>
  <si>
    <t>C12055767_MRMLS</t>
  </si>
  <si>
    <t>Bradley / Potomac</t>
  </si>
  <si>
    <t>Terrytown</t>
  </si>
  <si>
    <t>92586-3217</t>
  </si>
  <si>
    <t>SHORT SALE OFFERED BY INLANDS ELITE SHORT SALE TEAM. WE HAVE A GREAT TRACK RECORD OF GETTING THESE THINGS CLOSED. PLEASE SUBMIT OFFERS TO IEOFFERS@GMAIL.COM. WHEN SUBMITTING OFFER PLEASE JUST SUBMIT RPA SSA EMD AND DU FINDINGS. FOR SHOWING INSTRUCTIONS</t>
  </si>
  <si>
    <t>BEAUTIFUL 2 BEDROOM 2 BATH HOME WITH A SEPERATE OFFICE / DEN AREA ATTACHED TO HOME. LOTS OF PRIDE OF OWNERSHIP TAKEN IN THIS HOME. SPACIOUS KITCHEN WITH A NICE SIZED EATING AREA. WALK INTO THIS HOME THAT HAS A WARM AND COZY FEELING WHEN COMING IN. BEDROOMS ARE RATHER SPACIOUS WITH SUPER CLEAN CARPETING. MASTER BEDROOM HAS AN ATTACHED MASTER BATH THAT IS GREAT SIZE. PROPERTY IS TURNKEY AND READY TO MOVE IN. BRING YOUR FUSSY BUYER.</t>
  </si>
  <si>
    <t>C12055767</t>
  </si>
  <si>
    <t>27546 Terrytown Road</t>
  </si>
  <si>
    <t>638J3</t>
  </si>
  <si>
    <t>C12055853_MRMLS</t>
  </si>
  <si>
    <t>Fleetwell</t>
  </si>
  <si>
    <t>91791-3807</t>
  </si>
  <si>
    <t>If financed buyer must be prequalified through Bank of america. If cash buyer home cannot be resold in less than 61 days. Bank of America employees are not eligible to purchase this home. Subject to cancellation of current transaction.</t>
  </si>
  <si>
    <t>113 X 108</t>
  </si>
  <si>
    <t>Back on Market 1933 Spanish Revival home. Has charm and potential but needs some work. This home sold in present condition. It really has 6 bedrooms. Tax assessor says 5. 2 are downstairs with a bath. There is a living room dining room breakfast room laundry room and 2 bedrooms on level no. 1. The rest of bedrooms and baths are up. There is a small basement long driveway with extra parking. Best for conventional or cash buyers only. Forced air and CAC/not sure of condition. Wood floors with some tile.</t>
  </si>
  <si>
    <t>C12055853</t>
  </si>
  <si>
    <t>1336 S Fleetwell Avenue</t>
  </si>
  <si>
    <t>C12055857_MRMLS</t>
  </si>
  <si>
    <t>Ave S And Casa Verde Dr</t>
  </si>
  <si>
    <t>Heading East on Ave S right on Casa Verde Dr. quick left on Spanish Broom then a right on Firethorn Ave</t>
  </si>
  <si>
    <t>93550-7358</t>
  </si>
  <si>
    <t>This is a Short sale all considerations are subject to lender s final approval including final price at closing. Reduction in commission shall be split 50/50. Supra Lock box will be on property on 5/5/2012 after 4 pm. Property is sold as is without any</t>
  </si>
  <si>
    <t>This is a short sale listing - listing price is not guaranteed. House is located in Palmdale. Just a few minutes from shopping centers and schools. The house is a few minutes from the 14 freeway. The home also features wood floors and a family room. Property has been well maintained.PLEASE BEWARE OF DOG</t>
  </si>
  <si>
    <t>C12055857</t>
  </si>
  <si>
    <t>37011 Firethorn Street</t>
  </si>
  <si>
    <t>C12055864_MRMLS</t>
  </si>
  <si>
    <t>Estrela</t>
  </si>
  <si>
    <t>91752-7311</t>
  </si>
  <si>
    <t>Short Sale subject to lender approval SHOWING TIMES MONDAY THROUGH WEDNESDAY ANYTIME THURS THROUGH SUNDAY BEFORE NOON JUST GIVE COURTESY CALL TO SUSIE 909-275-1118 email offers to patriciarochagroup@gmail.com</t>
  </si>
  <si>
    <t>Charming home This 3 bedroom 3.5 bath home has great kitchen with large center island upgraded cabinets granite counter tops stainless steel appliances living room separate eating and dining areas 2 bedrooms 2 bath are upstairs 1 bedroom 1 full bath downstairs. Square footage not taped buyer to verify</t>
  </si>
  <si>
    <t>C12055864</t>
  </si>
  <si>
    <t>6362 Estrela Lane</t>
  </si>
  <si>
    <t>C12055867_MRMLS</t>
  </si>
  <si>
    <t>92583-5831</t>
  </si>
  <si>
    <t>Short sale subject to lender approval call owner for showing Arizona 951-654-3213 email offers to patriciarochagroup@gmail.com</t>
  </si>
  <si>
    <t>Charming home This 4 bedroom home has a formal living room formal dining area open kitchen eating area family room located on a culdesac. Square footage not taped buyer to verify</t>
  </si>
  <si>
    <t>C12055867</t>
  </si>
  <si>
    <t>1868 Montara Way</t>
  </si>
  <si>
    <t>YF YB LZ</t>
  </si>
  <si>
    <t>679H5</t>
  </si>
  <si>
    <t>C12055914_MRMLS</t>
  </si>
  <si>
    <t>Viento Verano</t>
  </si>
  <si>
    <t>91765-2707</t>
  </si>
  <si>
    <t>Qing Li Martin</t>
  </si>
  <si>
    <t>weiyawong@yahoo.com</t>
  </si>
  <si>
    <t>C18912_MRMLS</t>
  </si>
  <si>
    <t>909-268-9162</t>
  </si>
  <si>
    <t>WEI YA DING</t>
  </si>
  <si>
    <t>PLEASE CALL MAYA 9092689162 OR KATHRERINE 6267314600 FIRST. THEN GO. EMAIL OFFER TO WEIYAWONG@YAHOO.COM INCLUDIND WITH PRE-APPROVAL. SOUCE OF FUND. THE LOCK BOX WILL BE ON 5/4/2012. SHOWING BETWEEN 10 00AM-6 00PM</t>
  </si>
  <si>
    <t>THIS WONDERFUL HOME IS LOCATED AT ONE OF THE MOST DESIRABLE AREAS OF DIAMOND BAR WITH AWARD WINNING WALNUT UNIFIED SCHOOL DISTRICT IT FEATURES 4 BEDROOMS AND 3 BATHROOMS. THE DOUBLE FRONT DOORS OPEN UP A BRIGHT AND SPACIOUS LIVING AREA WITH HIGH CEILING. THE KITCHEN WAS REMODELED IN 2011 WITH GRANITE COUNTER TOP WITH LOTS OF STORAGE SPACE WOOD FLOORING IN THE HALLWAY. THE NEWLY UPGRADED CARPET THROUGHOUT UPSTAIRS. 1 BEDROOM AND 1 BATHROOM DOWNSTAIRS A HUGE BONUS ROOM UPSTAIRS HAS DUAL SLIDING DOORS TO A BALCONY WITH GREAT CANYON VIEW WHICH CAN BE USED AS KIDS' PLAY ROOM OR LIBRARY GRANITE COUNTER TOP ON WET BAR IN FAMILY ROOM AND BONUS ROOM. PROFESSIONAL LANDSCAPED FRONT AND REAR YARDS WITH GRASS LAWN BEAUTIFULLY PLANTED FLOWERS MATURE TREES AND A WOOD DECK IN THE BACKYARD IS JUST A PERFECT RETREAT. IT'S CONVENIENTLY TO SUPERMARKETS PARK SCHOOLS WALK DISTANCE TO DIAMOND BAR HIGH AND FREEWAYS. PLEASE COME TO SEE IT TODAY AND IT WON'T LAST.</t>
  </si>
  <si>
    <t>C12055914</t>
  </si>
  <si>
    <t xml:space="preserve">1933 Viento Verano </t>
  </si>
  <si>
    <t>C12055994_MRMLS</t>
  </si>
  <si>
    <t>Gilbert Street</t>
  </si>
  <si>
    <t>92833-1224</t>
  </si>
  <si>
    <t>Please submit offer with proof of fund loan approval credit report and a copy of the deposit check to sandarwest@yahoo.com or efax to 909 266-5689. Thank you.</t>
  </si>
  <si>
    <t>A28 SC</t>
  </si>
  <si>
    <t xml:space="preserve">First Time on the Market Standard Sale. Well maintained home with tremendous curb appeal in Coyote Hills The Estates with double door entry that opens into fabulous two level home with cathedral ceilings throughout much of the living area. Separate formal Living &amp; Dining rooms. Eat-in kitchen opens into large family room with cozy fireplace and sliding door access to a very private rear yard. Lovely patio and variety of foliage. Home is bright and airy. Award-Winning Fullerton schools. Conveniently located to shopping entertainment hiking/biking trails and more. Low HOA includes greenbelts w/walking trails pool/spa and tennis courts playgrounds clubhouse and basketball court. A newer steel composite roof a newer and more efficient central A/C unit and a large retractable electric awning in the back patio for entertaining and outdoor living. Come and see this beautiful home where Pride of Ownership shows inside and out </t>
  </si>
  <si>
    <t>C12055994</t>
  </si>
  <si>
    <t>2227 Seaview Drive</t>
  </si>
  <si>
    <t>C12056011_MRMLS</t>
  </si>
  <si>
    <t>Knapps Cut Off</t>
  </si>
  <si>
    <t>Property is on supra. Please submit all offers with supplements to skolnickteam@gmail.com or kburt@kw.com. For information on the listing call 909-945-0665. Selling agents check homesteps for offers that may be offered at this time. This property is elig</t>
  </si>
  <si>
    <t xml:space="preserve">This is a great property for any home buyer the property is nice and clean 2 bedrooms 1 Bath living room with fireplace perfect little get away The property is sold in as is condition Seller does not make any warranteis or representations as to the condition of the property. Buyer/ Buyers agent to verify all information. Water is Crestline Village Water. The property has just recieved new carpet and paint throughout. Come see how beautiful this property is </t>
  </si>
  <si>
    <t>C12056011</t>
  </si>
  <si>
    <t xml:space="preserve">23370 Knapps Cut Off </t>
  </si>
  <si>
    <t>C12056041_MRMLS</t>
  </si>
  <si>
    <t>Campus/13th St/14th St</t>
  </si>
  <si>
    <t>W of Campus between Foothill and Baseline</t>
  </si>
  <si>
    <t>Sirah</t>
  </si>
  <si>
    <t>91786-3393</t>
  </si>
  <si>
    <t>Pepperview</t>
  </si>
  <si>
    <t>PLEASE CALL FIRST BEFORE SHOWING. SHOWING HOURS 10-6PM PLEASE DO NOT GO DIRECT WITH OUT CALLING. SELLER HAS DOGS AND IS USUALLY HOME. LEAVE YOUR BUSINESS CARD. THANK YOU FOR SHOWING. PLEASE EMAIL YOUR OFFER ONLY TO JANDERSEN007@VERIZON.NET. LENDER NEEDS</t>
  </si>
  <si>
    <t>The county records show 3 bedrooms and 2 baths. 1 bedroom is used as an office and does not have a closet at this time. This is a singe story home in a gated community with a pool and spa. The home has an Alumawood covered patio permitted and a number of fruit trees in the back yard. This is one of the few homes in this development with parking space in the driveway. The flooring in the living dining and kitchen was new earlier this year. The main rooms and hallway were also painted. This is a nice newer home that needs some cleaning.</t>
  </si>
  <si>
    <t>C12056041</t>
  </si>
  <si>
    <t>1335 N Sirah Court</t>
  </si>
  <si>
    <t>C12056066_MRMLS</t>
  </si>
  <si>
    <t>Contador/Saleroso</t>
  </si>
  <si>
    <t>91748-4360</t>
  </si>
  <si>
    <t>SUBMIT OFFERS by EMAIL ONLY...Along with CURRENT Pre-Qual Ltr. FICO Statement PROOF OF FUNDS.Relative is currently living in property. Plez do not disturb tenant...Call me. Tenant needs 2 hours notice prior to showing. Seller motivated...Thank You</t>
  </si>
  <si>
    <t>THIS IS A BEAUTY Private and Gorgeous Single Level Property located in one of the best areas of Rowland Heights. Beautiful and Peaceful large Backyard with a View. Appointment Only...call agent.</t>
  </si>
  <si>
    <t>Rowland High</t>
  </si>
  <si>
    <t>C12056066</t>
  </si>
  <si>
    <t>2327 Agostino Drive</t>
  </si>
  <si>
    <t>C12056095_MRMLS</t>
  </si>
  <si>
    <t>Roberds</t>
  </si>
  <si>
    <t>92411-2610</t>
  </si>
  <si>
    <t>Commercial and residential frontage property with many possibilities. Text John for faster response 818-429-9646 OR EMAIL Jgraham@arroyosecogroup.com</t>
  </si>
  <si>
    <t>Lots of possibilities Commercial frontage and residential two bedroom Plenty of traffic and visibility for nearly any business. New carpet fenced yard close to shopping and Metrolink. Check with city possible photography recording or dance studio beauty salon medical clinic party supply book store small retail store or many other possibilities.</t>
  </si>
  <si>
    <t>C12056095</t>
  </si>
  <si>
    <t>1453 W 5TH Street</t>
  </si>
  <si>
    <t>C12056119_MRMLS</t>
  </si>
  <si>
    <t>Puente &amp; W. Francisquito</t>
  </si>
  <si>
    <t>91790-5611</t>
  </si>
  <si>
    <t>Call Listing Agents for offer questions Call Eva 626-644-9331 or Dana 626-393-4271 - All terms &amp; conditions &amp; commissions subject to lender approval. Showings only between 3 30 to 7 00 pm during the week days but weekends slrs are home pls leave you</t>
  </si>
  <si>
    <t xml:space="preserve">Quaint 3 Bd &amp; 1.5 Ba home in West Covina. Front gate slider secures 1 076 Sq.Ft. home &amp; side access gate leads to landscaped yard with shaded tree. Surrounded by block walls 7 282 Sq.Ft. lot has unique flowers patio fountain orange &amp; avocado tree. Inside refinished hardwood floors &amp; warm paint hues. Formal liv. &amp; din. Rm and remodeled kitchen with Granite counters lined with tile coordinating back-splash. Maple Cabinetry with glass covers &amp; lots of counter space. ba with pedestal sink across from Laundry area off kitchen. Covered sun-room with Fireplace &amp; Spanish tile floors with access to back yard. Whole-house fan 2 Car garage &amp; nice size yard. The perfect starter at a great price this will sell fast </t>
  </si>
  <si>
    <t>C12056119</t>
  </si>
  <si>
    <t>2244 W Alwood Street</t>
  </si>
  <si>
    <t>C12056133_MRMLS</t>
  </si>
  <si>
    <t>E Mauna Loa Avenue</t>
  </si>
  <si>
    <t>Linfield</t>
  </si>
  <si>
    <t>91740-6327</t>
  </si>
  <si>
    <t>OWNER/SERVICER WILL RESPOND TO ALL OFFERS WITHIN 20 CALENDER DAYS. SUBJECT TO LENDERS APPROVAL. COMPENSATION OFFERED THROUGH MLS WILL BE REDUCED IF THE LENDER REDUCED THE COMMISSION AND WILL BE DISTRUBUTED ACCORDINGLY. COMMISSIONS ARE SUBJECT TO LENDER AP</t>
  </si>
  <si>
    <t xml:space="preserve">THIS LOVELY 4 BEDROOM 2 BATH HOME IS LOCATED IN A HIGHLY DESIRABLE NEIGHBORHOOD OF GLENDORA CLOSE TO THE GOLFING RANGE FREEWAY ACCESS AND OLD TOWN. THE COZY KITCHEN FEATURES A CORNER BREAKFAST NOOK. THE SPACIOUS BACKYARD INCLUDES A COVERED PATIO AND ENDLESS POSSIBILITIES. THIS WOULD BE A GREAT STARTER HOME FOR A GROWING FAMILY. MAKE IT A MUST SEE </t>
  </si>
  <si>
    <t>C12056133</t>
  </si>
  <si>
    <t>432 E Linfield Street</t>
  </si>
  <si>
    <t>C12056153_MRMLS</t>
  </si>
  <si>
    <t>91722-3793</t>
  </si>
  <si>
    <t>stevenaguilar@verizon.net</t>
  </si>
  <si>
    <t>C31826_MRMLS</t>
  </si>
  <si>
    <t>323-997-7744</t>
  </si>
  <si>
    <t>STEVEN AGUILAR</t>
  </si>
  <si>
    <t>Townhome is in an excellent location along side a quiet residential street Heathdale .</t>
  </si>
  <si>
    <t>C12056153</t>
  </si>
  <si>
    <t>563 W Puente Street</t>
  </si>
  <si>
    <t>C12056203_MRMLS</t>
  </si>
  <si>
    <t>Moreno Beach Cactus</t>
  </si>
  <si>
    <t>Maryknoll</t>
  </si>
  <si>
    <t>92555-6235</t>
  </si>
  <si>
    <t>Please email owner Amy Haug at haug4402@mail.chapman.edu to scheduleappointments. PLEASE CONTACT NATHAN FISHER at 951-452-9561 if you have any questions. Property is a short sale. All terms conditions price &amp; commissions are determined by the lien holde</t>
  </si>
  <si>
    <t xml:space="preserve">Beautiful home in Moreno Vally only 8 years old. Well taken care of by home owners. Perfect for 1st time home buyers or investors alike </t>
  </si>
  <si>
    <t>C12056203</t>
  </si>
  <si>
    <t>14353 Maryknoll Court</t>
  </si>
  <si>
    <t>C12056243_MRMLS</t>
  </si>
  <si>
    <t>Contadora St</t>
  </si>
  <si>
    <t>92879-5787</t>
  </si>
  <si>
    <t>F201</t>
  </si>
  <si>
    <t xml:space="preserve">F201 </t>
  </si>
  <si>
    <t>Jaime@palmscrest.com</t>
  </si>
  <si>
    <t>C18079_MRMLS</t>
  </si>
  <si>
    <t>818-486-1501</t>
  </si>
  <si>
    <t>JAIME GENIE</t>
  </si>
  <si>
    <t>626-650-0378</t>
  </si>
  <si>
    <t>cond not available for showing untile 5/10/12 call agent for showing instructions.This is a short sale subjecto to lender approval any reduction in commission will be split 50/50</t>
  </si>
  <si>
    <t>C12056243</t>
  </si>
  <si>
    <t>995 Margarita Drive</t>
  </si>
  <si>
    <t>C12056260_MRMLS</t>
  </si>
  <si>
    <t>Golden Hills And Divot</t>
  </si>
  <si>
    <t>91750-1342</t>
  </si>
  <si>
    <t>Short Sale all terms &amp; conditions including comission subject to approval. Sunbmit offers with approval letter from direct lender fico's proof of funds and deposit check to priscillawillsell@yahoo.com or E-fax 626-410-1196. 3 CAR GARAGE CONVERTED TO</t>
  </si>
  <si>
    <t>Fantastic Single Story 3 Bedroom 2 Bathroom 1924 sqft Vaulted Ceilings Open Floorplan to say the least. Pictures explain it all Great Location near Sierra La Verne Country Club. Master suite includes spacious bathroom with dual sinks seperate vanity and walk-in closet.</t>
  </si>
  <si>
    <t>C12056260</t>
  </si>
  <si>
    <t>6821 Warm Springs Avenue</t>
  </si>
  <si>
    <t>RA ST SV GA</t>
  </si>
  <si>
    <t>GN FY FF LR FS</t>
  </si>
  <si>
    <t>C12056264_MRMLS</t>
  </si>
  <si>
    <t>Beech/Sultana</t>
  </si>
  <si>
    <t>92336-3193</t>
  </si>
  <si>
    <t>Standard Sale - Beautiful Home Open house Saturday May 12 from 12-4. To show Call Caesar if no answer just leave a message as to when you will be showing and use lock box. If any questions call Teri or William at 909-908-7731</t>
  </si>
  <si>
    <t xml:space="preserve">Standard Sale Beautiful newer home at the end of a cul-de-sac 4 bedrooms 3 bathrooms huge kitchen with center island combined with family room beautiful fireplace separate living room and dining room. Home features separate laundry room newer custom paint and flooring recessed lighting high ceilings 2 car attached garage block wall fencing RV parking and a good sized backyard See virtual tour below. Standard sale </t>
  </si>
  <si>
    <t>C12056264</t>
  </si>
  <si>
    <t>15307 Ramona Avenue</t>
  </si>
  <si>
    <t>Z24 CC HC RL CW Z17 SD</t>
  </si>
  <si>
    <t>C12056265_MRMLS</t>
  </si>
  <si>
    <t>Day Creek/Sweet Gum</t>
  </si>
  <si>
    <t>Saxon</t>
  </si>
  <si>
    <t>91739-2562</t>
  </si>
  <si>
    <t>Short Sale subject to lender approval any reduction in commissions will be split 50-50. Must cross qualify with David Bonanno @ ICM Mortgage 909-268-1604. Please include POF RPA and EMD and pre qual letter current within 15 days. Refrigerator washe</t>
  </si>
  <si>
    <t xml:space="preserve">Beautiful 2-story home in the newer area of Victoria offers an open and airy floor plan that features a soaring 2-story ceiling with high windows for natural light. Enjoy the formal entry extensive crown molding recessed lighting tile flooring and more. The spacious formal living room opens to the formal dining room with a recessed niche for your China cabinet. The kitchen offers a breakfast bar ample cabinet space under-mount lighting and a breakfast area. It opens to the family room with a raised hearth fireplace and niche for your media center. One bedroom and full bathroom are located on the first floor. Upstairs you ll find a loft area and hallway storage space. Spacious master suite with a lighted ceiling fan features a view to the south. The attractive master bathroom offers a huge walk-in closet with organizers separate jetted soaking tub and dual basin vanity. The bedrooms upstairs have walk-in closets. The secondary bedroom also has dual sinks. Neatly landscaped south-facing backyard offers stamped concrete patios and walkways a healthy lawn and several palm trees. Both the backyard and side yard are generous in size. Located near schools shops parks and restaurants. Take a closer look at one of the area s best values </t>
  </si>
  <si>
    <t>C12056265</t>
  </si>
  <si>
    <t>12263 Saxon Drive</t>
  </si>
  <si>
    <t>C12056307_MRMLS</t>
  </si>
  <si>
    <t>N/7th E/Campus</t>
  </si>
  <si>
    <t>Settlers</t>
  </si>
  <si>
    <t>91786-8165</t>
  </si>
  <si>
    <t>Gate code 8937--no . B4 submttng offr click on Supplmnts for required info. Do NOT email or fax offrs to agnt ALL offrs to be submitted on HomePath.com. Sellr has directed alloffrs on this listing must be made online in HomePath.com. Go to www.homepat</t>
  </si>
  <si>
    <t>Newer home located in desirable gated community Heartland Association with nice curb appeal. There are 4 bedrooms 2.5 baths and 1972 sqft. The large family room has a fireplace and is open to the kitchen french doors open to the patio and back yard perfect for family living and entertaining The master bathroom has a double vanity the large bedroom has a walk-in closet. Indoor laundry hook-ups are conveniently located close to the bedrooms the central heat and air-conditioning offer year round comfort. There is a community park &amp; picnic area plus a large community pool a great place to get to know your neighbors.</t>
  </si>
  <si>
    <t>C12056307</t>
  </si>
  <si>
    <t>373 Settlers Road</t>
  </si>
  <si>
    <t>C12056318_MRMLS</t>
  </si>
  <si>
    <t>91766-6427</t>
  </si>
  <si>
    <t xml:space="preserve">Please call office for more information at 909-980-1818 All terms subject to lenders short sale approval and complete release by lender/lien holder. </t>
  </si>
  <si>
    <t xml:space="preserve"> HOME FOR SALE This home includes 3 bedrooms and 1 bathroom. Open kitchen features an abundance of cabinetry Spacious rooms. 2 car garage. This property is a must see and a must have </t>
  </si>
  <si>
    <t>C12056318</t>
  </si>
  <si>
    <t>2215 Marquette Avenue</t>
  </si>
  <si>
    <t>C12056335_MRMLS</t>
  </si>
  <si>
    <t>91706-3339</t>
  </si>
  <si>
    <t>HARTNELLHOMES@YAHOO.COM</t>
  </si>
  <si>
    <t>C19895_MRMLS</t>
  </si>
  <si>
    <t>626-278-1780</t>
  </si>
  <si>
    <t>SONIA HARTNELL</t>
  </si>
  <si>
    <t>909-971-9459</t>
  </si>
  <si>
    <t>TENANT OCCUPIED PLEASE DRIVE BY ONLY FOR NOW. SHORT SALE AND COMMISSION ARE SUBJECT TO LENDER APPROVAL. THANK YOU</t>
  </si>
  <si>
    <t>ATTENTION DEVELOPERS/INVESTERS. GREAT OPPORTUNITY TO OBTAIN AN R3 PROPERTY. THERE IS MONEY TO BE MADE ON THIS ONE .THIS PROPERTY WILL NOT LAST. PER CITY ABLE TO BUILD 4 CONDOS. CHECK WITH CITY FOR MORE INFORMATION. CURRENTLY 2 BEDROOM 1 BATH 1500. MONTHLY .</t>
  </si>
  <si>
    <t>C12056335</t>
  </si>
  <si>
    <t>14503 Clark Street</t>
  </si>
  <si>
    <t>C12056362_MRMLS</t>
  </si>
  <si>
    <t>Ferris Rd.</t>
  </si>
  <si>
    <t>91732-2965</t>
  </si>
  <si>
    <t>THIS IS A SHORT SALE AND ALL CONDITIONS ARE SUBJECT TO BANK APPROVAL THE SALE &amp; CLOSE OF ESCROW IS CONTINGENT TO SELLER FINDING ANOTHER PROPERTY AND CLOSE AT THE SAME TIME.SUBMIT YOUR OFFER WITH APPROVAL LETTER FROM DIRECT LENDER WITH FICO SCORE PROOF</t>
  </si>
  <si>
    <t xml:space="preserve"> PRICE REDUCTION THIS IS GOOD CONDO FOR THE FIRST TIME BUYER GATED COMMUNITY BEAUTIFUL AND CLEAN 2 BIG MASTER BEDROOMS UPSTAIRS 3 BATH VERY OPEN FLOOR PLAN WITH VERY CLEAN &amp; NICE LIVING &amp; DINNING ROOM WELL KEEP INTERIOR CONDITIONS CENTRAL AIR &amp; HEAT  2 CAR GARAGE ATTACHED VERY CONVENIENT LOCATION CLOSE TO FWY 10 CLOSE TO BUS SCHOOL SHOPPING CENTER GREAT OPPORTUNITY </t>
  </si>
  <si>
    <t>C12056362</t>
  </si>
  <si>
    <t>3634 Durfee Avenue</t>
  </si>
  <si>
    <t>SJ SW SG YB LZ X44</t>
  </si>
  <si>
    <t>C12056377_MRMLS</t>
  </si>
  <si>
    <t>E/VERNON-S/PARAMONT</t>
  </si>
  <si>
    <t>91702-4310</t>
  </si>
  <si>
    <t>AZR1CY</t>
  </si>
  <si>
    <t>please submit all offers directly to thomas.sanchez@apreus.com The Purchase offer must include all of the following Purchase Agreement Proof of Funds Earnest Money Deposit and Lender's Pre-Approval &amp; Ficos. FOR APPOINTMENT CALL TOM @626-664-4222 SUB</t>
  </si>
  <si>
    <t>70X185</t>
  </si>
  <si>
    <t>STANDARD SALETHIS BEAUTIFUL 4 BEDROOM HOME IS IN TURNKEY CONDITION LOCATED IN DESIRABLE WELL ESTABLISHED NEIGHBORHOOD. MANICURE LANDSCAPING WITH FLOWER AND BEAUTIFUL ROSES. YOUR ENTERTAINED BY A CUSTOM FROSTED ETCHED FRONT DOOR WHICH LEAD INTO LIVING ROOM WITH TILE FIREPLACE. REMODELED KITCHEN W/GRANITE COUNTER TOPS NEW CABINETS NEWER DISHWASHER AND TILE FLOOR. REMODELED BATHROOM W/TILE WALLS AND FLOORING. CARPET THROUGHOUT W/ORIGINAL HARDWOOD FLOORING UNDERNEATH. NEWER WINDOWS AND ROOF. ENJOY THIS BEAUTIFUL YARD PARK-LIKE SETTING IN THIS MASSIVE 13 000 SF LOT. LARGE ENOUGH TO ENTERTAIN THE LARGEST FAMILY EVENTS. LARGE ENOUGH FOR ADDITION INCLUDES LARGE STORAGE SHED AND A LARGE SWIMMING POOL.</t>
  </si>
  <si>
    <t>C12056377</t>
  </si>
  <si>
    <t>337 S Louise Avenue</t>
  </si>
  <si>
    <t>C12056417_MRMLS</t>
  </si>
  <si>
    <t>Mountain Ave. N Of Baseline</t>
  </si>
  <si>
    <t>North on Mountain Ave. above Baseline Road at the very top of Claraboya</t>
  </si>
  <si>
    <t>91711-1542</t>
  </si>
  <si>
    <t xml:space="preserve">AGENTS PLEASE SEND TEXT OR CALL 909-322-2100 FOR APPOINTMENT TO SHOW. THANK YOU RESORT STYLE LIVING AT ITS BEST THE VIEWS ARE SPECTACULAR </t>
  </si>
  <si>
    <t>CV RSV VI OT</t>
  </si>
  <si>
    <t xml:space="preserve">Located in the prestgious hillside community of Claraboya this elegant mediterranean inspired High Point PUD Planned Unit Development  on the 1st level overlooks the canyon rolling hills &amp; Puddingstone Lake. Inviting front courtyard. Thoughtfully designed w/gleaming tile &amp; Brazilian Cherry floors throughout. Custom interior paint w/newly painted exterior. Formal living room w/fireplace. Kitchen upgrades include gas stove granite counters custom cabinetry w/pull out pantry drawers &amp; detailed hardware. Garden window &amp; skylights bring in lots of light. Custom built-in desks in the den &amp; spacious secondary bedroom. Master bedroom w/on suite bath is a perfect retreat w/amazing views Upgraded windows sliders &amp; custom sound system. The large patio is perfect for relaxing &amp; entertaining. Enjoy the spectacular views of the valley and city lights Gated Community Pool. HOA Dues 295 per month. 2 car attached garage w/laundry area &amp; ample storage. Excellent Claremont Schools Claremont Colleges fine dining shopping and entertainment. Convenient to the Claremont Depot Rancho Santa Ana Botanic Gardens local hiking/biking Johnson's Pasture Thompson Creek Trail or enjoy a brisk morning or evening walk in the neighborhood. Resort style living at its best </t>
  </si>
  <si>
    <t>C12056417</t>
  </si>
  <si>
    <t>804 W Highpoint Drive</t>
  </si>
  <si>
    <t>C12056428_MRMLS</t>
  </si>
  <si>
    <t>West Of Vincent North Of 10</t>
  </si>
  <si>
    <t>91790-1728</t>
  </si>
  <si>
    <t>gina@glendorarealestate4sale.com</t>
  </si>
  <si>
    <t>626-214-9816</t>
  </si>
  <si>
    <t>C19118_MRMLS</t>
  </si>
  <si>
    <t>626-991-8232</t>
  </si>
  <si>
    <t>GINA DOHLEN</t>
  </si>
  <si>
    <t>AGENTS. GO DIRECT. LOCK BOX AT WATER PIPE IN FRONT OF HOUSE NEAR SIDE DOOR. WHEN LEAVING HOME DO NOT LOCK INTERIOR DOORS ONLY SECURITY DOORS THANK YOUSUBMIT YOUR OFFER WITH RPA EMD POF ALL CONTRACTS AND PREAPPROVAL LETTER FROM A DIRECT LENDER. NO</t>
  </si>
  <si>
    <t xml:space="preserve">BEAUTIFULLY WELL CARED FOR HOME IN A DESIRABLE AREA OF WEST COVINA . THE OWNER LIVED IN THIS HOME FOR 50 YEARS. FIRST TIME ON THE MARKET. THIS HOME FEATURES 3 BEDROOMS 2 1/2 BATHROOMS WHICH HAVE BEEN REMODELED WITH NEW TILE IN THE SHOWER AND FRAME LESS ENCLOSURE NEVER BEEN USED  NEW VANITIES TOILETS SINKS AND TILE FLOORING AS WELL AS AN UPGRADED KITCHEN WITH GRANITE COUNTER TOPS NEUTRAL COLOR TILE FLOORING AND VARNISHED WOOD CABINETS EATING AREA IN THE KITCHEN DINING ROOM AND LIVING ROOM COMBINATION STEP DOWN SEPARATE FAMILY ROOM WITH BEAMED CEILINGS THAT LEADS TO AN INVITING BACKYARD WITH A POOL FOR THOSE SUMMER DAYS PLUS A GRASSY AREA FOR THE KIDS TO PLAY. 2 CAR DETACHED GARAGE WITH A LONG DRIVEWAY FOR THOSE EXTRA CARS. UPGRADES INCLUDE NEWER CENTRAL HEAT &amp; AIR WATER HEATER KITCHEN AND BATHS TILE FLOORING NEW PAINT IN /OUT &amp; MUCH MORE. THIS HOME IS A MUST SEE PRICE REDUCED </t>
  </si>
  <si>
    <t>C12056428</t>
  </si>
  <si>
    <t>429 N Morada Avenue</t>
  </si>
  <si>
    <t>Z24 STO Z17 WT B1 DDE SD</t>
  </si>
  <si>
    <t>M02 MS MR DA WK</t>
  </si>
  <si>
    <t>C12056467_MRMLS</t>
  </si>
  <si>
    <t>W/Haven N/Hillside</t>
  </si>
  <si>
    <t>91737-6839</t>
  </si>
  <si>
    <t>INFO@DANANDCHEREE.COM</t>
  </si>
  <si>
    <t>C19564_MRMLS</t>
  </si>
  <si>
    <t>909-980-8671</t>
  </si>
  <si>
    <t>DAN GRIFFITH</t>
  </si>
  <si>
    <t>STANDARD SALE CALL HOMEOWNER MR &amp; MRS WALTON 909-945-9896  THEN GO DIRECT. EASY TO SHOWBUYERS TO CROSS-QUALIFY WITH JASON ROWE AT SPFC 909-346-8321 jrowe@spfcnet.com</t>
  </si>
  <si>
    <t xml:space="preserve"> New Lower Price Nicely secluded hillside location a serene cul-de-sac in the foothills. This 4 BR/2.5 BA features nearly 2700 SqFt of floorspace. Double-door entry leads to Formal Living Room. Ceilings soar high overhead wood laminate flooring adds a gracious touch. Just around the corner enter the big Formal Dining Room where the view is captivating. The Guest Bedrooms are good-sized and overlook the backyard. The Master Suite is expansive. The Kitchen has been updated &amp; upgraded and now boasts gleaming granite countertops and newer stainless steel appliances. Rich tile flooring sets an elegant tone. This command center overlooks the Family Room with its used-brick facades toasty fireplace and sunlight streaming in. Both Kitchen and Family Room enjoy views of the covered patio and backyard with bright blooming flowers mature plantings meandering pathways Garden space and more on the 25 000 SqFt lot. Plenty of play space for kids &amp; pets as well The Shed is perfect for storing gardening supplies but may be commandeered by the little ones as a playhouse or fort Access to the bridle trail at the rear of the lot is yet another advantage as are the Award-Winning Schools and world-class shopping neaby. Square footage not taped buyer to verify</t>
  </si>
  <si>
    <t>C12056467</t>
  </si>
  <si>
    <t>5363 Woodridge Court</t>
  </si>
  <si>
    <t>DW RF A2 MO RA ST SV BIN K3</t>
  </si>
  <si>
    <t>1MA MS MR WK</t>
  </si>
  <si>
    <t>C12056490_MRMLS</t>
  </si>
  <si>
    <t>N/Golden Hills E/Wheeler</t>
  </si>
  <si>
    <t>Lunes</t>
  </si>
  <si>
    <t>91750-1163</t>
  </si>
  <si>
    <t>JCHEW@ATT.NET</t>
  </si>
  <si>
    <t>C92432_MRMLS</t>
  </si>
  <si>
    <t>909-560-3096</t>
  </si>
  <si>
    <t>JEAN CHEW</t>
  </si>
  <si>
    <t>50370_MRMLS</t>
  </si>
  <si>
    <t>J. CHEW REAL ESTATE</t>
  </si>
  <si>
    <t xml:space="preserve">Vacant Go direct Owner anxious to sell Total of 3 bedroom suites. Gate Code KeyKey 5812. Please call Jean for any questions 909-560-3096. Thank you for showing </t>
  </si>
  <si>
    <t xml:space="preserve">BEST VALUE FOR THE AREA GORGEOUS EXECUTIVE HOME IN PRESTIGIOUS MARSHALL CANYON ESTATES GATED COMMUNITY . THE PROPERTY IS PERFECTLY SITUATED ON A TRANQUIL SWEEPING LOT. ADJACENT TO MARSHALL CANYON GOLF COURSE AND SIERRA LA VERNE COUNTRY CLUB. EXQUISITE DESIGN OF 6 BEDROOMS 5 BATHS 4 376 SQ/FT LIVING SPACES. SPACIOUS LIVING ROOM FAMILY ROOM DINING ROOM WITH VAULTED CEILINGS GOURMET KITCHEN WITH GRANITE COUNTER TOPS AND CENTER ISLAND. HUGE FAMILY ROOM WITH FIREPLACE AND FRENCH DOOR OPEN TO THE BACK YARD. 2 BEDROOMS AND 2 BATHROOMS DOWNSTAIRS. TOTAL OF 3 BEDROOM SUITES SUMPTUOUS MASTER SUITE WITH A FIREPLACE AND A SEPARATE RETREAT. SECLUDED BEAUTIFUL FRONT AND BACKYARD LANDSCAPING. AUTOMATIC SPRINKLERS. PRIVATE CUL-DE-SAC LOCATION. DON'T MISS THIS ONE </t>
  </si>
  <si>
    <t>C12056490</t>
  </si>
  <si>
    <t xml:space="preserve">2567 Lunes </t>
  </si>
  <si>
    <t>868B1</t>
  </si>
  <si>
    <t>C12056506_MRMLS</t>
  </si>
  <si>
    <t>Patomac &amp; Annondale</t>
  </si>
  <si>
    <t>92586-2807</t>
  </si>
  <si>
    <t>KarenTamillo@aol.com</t>
  </si>
  <si>
    <t>C19708_MRMLS</t>
  </si>
  <si>
    <t>909-821-4144</t>
  </si>
  <si>
    <t>KAREN FRESHOUR-TAMILLO</t>
  </si>
  <si>
    <t>1719_MRMLS</t>
  </si>
  <si>
    <t>SOLEIL FINANCIAL</t>
  </si>
  <si>
    <t>626-858-0515</t>
  </si>
  <si>
    <t>Please contact Karen Tamillo for all questions 909-821-4144 and contact Sharon 951-301-9016 first to show someone usually always home. Very easy to show. Please email all offers including copy of EMD proof of funds and qualification letter to Karenta</t>
  </si>
  <si>
    <t>WOW....Hard to find.... Standard Sale. This is a beautiful creek side 55 senior community. This 3 bedroom 2 baths home has a great floor plan with lots of space for that retirement lifestyle. Floor plan includes family room formal dining room plus extra large eating area in kitchen. Home offers 2 sliding glass doors one in kitchen and 2nd in master bedroom  master bedroom offers a large walk in closet and large master bathroom gas fireplace in living room vaulted ceilings tile entry front courtyard and backyard offers covered patios. Landscaping includes well maintained shrubs and trees. Double car garage.</t>
  </si>
  <si>
    <t>C12056506</t>
  </si>
  <si>
    <t>26230 Columbus Drive</t>
  </si>
  <si>
    <t>C12056509_MRMLS</t>
  </si>
  <si>
    <t>N Of 7th W Of Cedar</t>
  </si>
  <si>
    <t>10 FWY Exit Cedar Go South Right on 9th. On left hand side</t>
  </si>
  <si>
    <t>92316-3626</t>
  </si>
  <si>
    <t>Property has a security system.Code is 1979. Please press away before you leave and lock all doors.Property is FHA ready.Property has central AC and Heat Supra on front door.Please call or text Fabi with any questions 951-202-5480 or badiola1979@yahoo.co</t>
  </si>
  <si>
    <t>Property is FHA Ready Wow what a beautiful turnkey home in a great area of Bloomington. With 3 bedrooms and 1 bath and turnkey ready for under 140K it's a great deal This property features 3 bedrooms and 1 baths a bonus room The property has been completely remodeled with brand new custom exterior paint new irrigation system w/ timer. The property is on a corner lot with only 1 neighbor A huge backyard makes this property perfect for having family and friends over or just watching the kids play. On the inside this beautiful home has brand new 2 tone custom interior paint brand new upgraded berber carpet that no one has ever used in the bedrooms. Brand new remodeled kitchen with brand new upgraded cabinets doors brand new custom granite countertops and new sink.Brand new tile in the family room kitchen dining area bonus room bathroom and hallwaysRemodeled bathrooms with new cabinetry custom tile up the walls toilets sinks etc.The backyard has a separate gate for RV parking extra cars or whatever you may need.Hurry this one won't last long</t>
  </si>
  <si>
    <t>C12056509</t>
  </si>
  <si>
    <t>18493 9TH Street</t>
  </si>
  <si>
    <t>C12056519_MRMLS</t>
  </si>
  <si>
    <t>Fillmore Ave And Walnut Ave</t>
  </si>
  <si>
    <t>92376-2679</t>
  </si>
  <si>
    <t>asandu@artisaninvestments.com</t>
  </si>
  <si>
    <t>888-770-3281</t>
  </si>
  <si>
    <t>C22708_MRMLS</t>
  </si>
  <si>
    <t>714-655-5632</t>
  </si>
  <si>
    <t>ANDREI SANDU</t>
  </si>
  <si>
    <t>50491_MRMLS</t>
  </si>
  <si>
    <t>ARTISAN REALTY AND INVESTMENTS</t>
  </si>
  <si>
    <t>909-465-5415</t>
  </si>
  <si>
    <t>OFFERS email to asandu@artisaninvestments.com / fax to 888-770-3281. ALL Buyers must cross-qualify with Manuel Corral @ 866-468-7800 see supplement . Seller may pay some closing costs and appraisal if preferred lender is used. Any questions contact Andr</t>
  </si>
  <si>
    <t xml:space="preserve">STANDARD SALE NOT A SHORT SALE OR REO TRULY TURNKEY Completely remodeled and READY TO MOVE-IN single level home located in a HIGHLY desirable area of North Rialto Remodeled and upgraded kitchen with granite counter-tops. Remodeled and upgraded bathrooms with granite counter-tops and refinished tubs. Laminate wood flooring in living room family room and in hallways. New upgraded carpet and new closet doors in bedrooms new baseboards and freshly painted interior and exterior. A/C condenser and dishwasher will be installed prior to close of escrow. This property is a MUST SEE and ACT FAST as it WILL NOT LAST </t>
  </si>
  <si>
    <t>C12056519</t>
  </si>
  <si>
    <t>1697 N Fillmore Avenue</t>
  </si>
  <si>
    <t>C12056572_MRMLS</t>
  </si>
  <si>
    <t>S Of Highland W Of Victoria</t>
  </si>
  <si>
    <t>92346-2324</t>
  </si>
  <si>
    <t>Lockbox code is AMN.Please note seller will be repairing roof and have a 2yr roof cert. Please be careful with the pool it is being filled with water.Property is FHA ready.Property has central AC and Heat Supra on front door.Please call or text Fabi w</t>
  </si>
  <si>
    <t>Property is FHA Ready As of 5/3/12 This is the cheapest pool home in the entire city of Highland that is either a standard sale or bank owned Wow what a beautiful turnkey home in a great area of Highland. With 3 bedrooms and 2 bath and turnkey ready it's a great deal This property features 3 bedrooms and 2 baths a bonus room The property has been completely remodeled with brand new custom exterior paint new irrigation system w/ timer. Property has a huge pool and is on a 11 900 sq. ft. lot more than a 1/4 acre.A huge backyard makes this property perfect for having family and friends over or just watching the kids play. On the inside this beautiful home has brand new 2 tone custom interior paint brand new upgraded berber carpet that no one has ever used in the bedrooms. Brand new custom kitchen with brand new upgraded maple cabinets brand new custom granite countertops new sink new 16 tile floors. New tile in the kitchen dining area baths family room and hallways.Remodeled bathrooms with new cabinetry toilets sinks etc.The master bedroom has a huge closet with tons of closet space and a private bathroom.</t>
  </si>
  <si>
    <t>C12056572</t>
  </si>
  <si>
    <t>26409 Millar Street</t>
  </si>
  <si>
    <t>Z24 TL</t>
  </si>
  <si>
    <t>C12056589_MRMLS</t>
  </si>
  <si>
    <t>Sequoia Ln</t>
  </si>
  <si>
    <t>North on Sequoia from Foothill rt on Pepper lft on Sequoia lft on Silver Maple rt on Laurel</t>
  </si>
  <si>
    <t>91702-2613</t>
  </si>
  <si>
    <t xml:space="preserve"> Short Sale - subject to all Lender's approval and conditions. Lender will dictate total commission which will be split 50/50 between agents. Two loans - both with Green Tree.</t>
  </si>
  <si>
    <t>SC A21</t>
  </si>
  <si>
    <t>Great 2 story condo in desirable Sierra Palms Community. Features include 3 bedrooms 3 baths upgraded kitchen with Corian counter tops all new appliances and tile flooring. Other features include new windows newer forced air heat and ducting spacious back yard with brick details and covered patio 2 car attached garage with direct access and laundry area . Located close to APU and Citrus Colleges with nearby shopping and transportation. Community amenities are swimming pool basketball court and RV parking.</t>
  </si>
  <si>
    <t>C12056589</t>
  </si>
  <si>
    <t>842 E Laurel Oak Drive</t>
  </si>
  <si>
    <t>CN SW X44 X48</t>
  </si>
  <si>
    <t>C12056698_MRMLS</t>
  </si>
  <si>
    <t>Baseline And Archibald</t>
  </si>
  <si>
    <t>Malven</t>
  </si>
  <si>
    <t>91730-1423</t>
  </si>
  <si>
    <t xml:space="preserve">Great pool home located in one of Rancho Cucamonga s nice quiet mature neighborhoods between Baseline and the 210 on a large lot beautifully landscaped in the front with a large pool great for those hot summer days This is a deceptively large home with 2 853 square feet of living space has an open and highly functional floor plan. There is an upstairs getaway with a very spacious all purpose room and bathroom. You must see this home to appreciate it Hurry though it wont last at this price </t>
  </si>
  <si>
    <t>C12056698</t>
  </si>
  <si>
    <t>7505 Malven Avenue</t>
  </si>
  <si>
    <t>576J1</t>
  </si>
  <si>
    <t>C12056723_MRMLS</t>
  </si>
  <si>
    <t>W/Watermann/34th</t>
  </si>
  <si>
    <t>92404-2239</t>
  </si>
  <si>
    <t>Call Listing Agent if you have any questions 909-815-0409. Email all offers to debbie@karenanddebbie.com</t>
  </si>
  <si>
    <t>Cute bungalow style home with gorgeous hardwood floors fireplace in Living Room newer windows kitchen has a new free standing gas range individual laundry room detached 2 car garage with a metal roll up garage door large backyard with covered patio area gated driveway to garage and pleanty of room to have an eat in kitchen. Very well maintained property.</t>
  </si>
  <si>
    <t>C12056723</t>
  </si>
  <si>
    <t>3439 Wall Avenue</t>
  </si>
  <si>
    <t>C12056728_MRMLS</t>
  </si>
  <si>
    <t>W/Euclid N 20th</t>
  </si>
  <si>
    <t>91784-1434</t>
  </si>
  <si>
    <t>kleennest1@aol.com</t>
  </si>
  <si>
    <t>C21940_MRMLS</t>
  </si>
  <si>
    <t>909-917-4372</t>
  </si>
  <si>
    <t>TERRY WEIR</t>
  </si>
  <si>
    <t>1204_MRMLS</t>
  </si>
  <si>
    <t>MARC GODT BROKER</t>
  </si>
  <si>
    <t>Please call first homeowner has dogs they need to put away. Seller reserves srevices please EMAIL signed offer w/Current FICO Scores Current Proof of funds for down/costs copy of check or EMD to be wired and DRE 's</t>
  </si>
  <si>
    <t>Very nice north Upland location this home sits on a large corner lot.4 bedroom 2 bath home with over 2000 square feet of living space Open airy floor plan with a kitchen that has been upgraded with granite counter tops.High end cabinetry and newer appliances.Air conditioner is a newer high efficiency model. See wonderful wooden accents in the architecture in this home that also sports great vaulted ceilings. Master suite is its own haven with its own private access to the pool through the sliding door. The sparkling pool has easy access to the hallway bathroom so kids won't drip all over the rest of the house. in the evenings you can watch the sun go down over the mountains with your private view. No new landscaping work here The property is already done with older fruit trees. Enjoy the cool evenings around your own fire pit just off the patio in the large private back yard.</t>
  </si>
  <si>
    <t>C12056728</t>
  </si>
  <si>
    <t>527 W Solano Street</t>
  </si>
  <si>
    <t>C12056776_MRMLS</t>
  </si>
  <si>
    <t>Santaqin</t>
  </si>
  <si>
    <t>Oxbow</t>
  </si>
  <si>
    <t>91765-2832</t>
  </si>
  <si>
    <t>PLEASE BE COURTEOUS TO THE OWNER AND REMOVE YOUR SHOES AT FRONT DOOR WHEN SHOWING. LEAVE YOUR BUSINESS CARD.SUBMIT OFFER WITH PRE-APPROVAL AND SOURCE OF FUND TO weiyawong@yahoo.com. ANY QUESTION CALL MAYA 9092689162</t>
  </si>
  <si>
    <t>BEAUTIFULLY DESIGNED AND WELL-MAINTAINED EXECUTIVE HOME LOCATED IN NICE CUL-DE-SAC WITHIN WALNUT UNIFIED SCHOOL DISTRICT. FEATURES 4 BEDROOMS 3 FULL BATHS. ADDITIONAL ROOM 200SF CAN BE THE 5TH BEDROOM WITHOUT PERMIT. HARDWOOD FLOOR UPSTAIRS AND DOWNSTAIRS.RECESSED LIGHTING THROUGHOUT NEWER WINDOWS WITH CUSTOM SHUTTER. RED TILE ROOF AND KITCHEN COUNTER TOP. MAJESTIC FRONT ENTRY WITH CUSTOM BRICK FACADE AND DECORATIVE IRON SECURITY GATE. GORGEOUS FAMILY ROOM HAS CLASSIC HIGH BEAM WOOD CEILING. GREAT CURB APPEAL</t>
  </si>
  <si>
    <t>C12056776</t>
  </si>
  <si>
    <t>1707 Oxbow Court</t>
  </si>
  <si>
    <t>C12056785_MRMLS</t>
  </si>
  <si>
    <t>California And Hunsaker</t>
  </si>
  <si>
    <t>Belleaire</t>
  </si>
  <si>
    <t>92054-5564</t>
  </si>
  <si>
    <t>Subject property is a Short Sale with Chase. Please contact Listing Agent directly for showings. Thank you for your interest.</t>
  </si>
  <si>
    <t>Older two story home located in beautiful sunny Oceanside. Subject property needs alot of TLC inside and out.</t>
  </si>
  <si>
    <t>C12056785</t>
  </si>
  <si>
    <t>1426 Belleaire Street</t>
  </si>
  <si>
    <t>C12056793_MRMLS</t>
  </si>
  <si>
    <t>E/O Archibald N/O Highland</t>
  </si>
  <si>
    <t>Caldaro</t>
  </si>
  <si>
    <t>91737-3579</t>
  </si>
  <si>
    <t>Showing Mon-Thurs 10 00 a.m. - 5 00 daily go directFriday - Sunday by appointment only call ownerAll offers must cross qualify with Wells Fargo Gabriel Gomez 951-818-5385 Email all offers to pattidavies@gmail.com. Thank you for showingGate Code 9801</t>
  </si>
  <si>
    <t xml:space="preserve"> Standard Sale Come and see you will be pleasantly surprised. Located in the Desireable Gated Community of Barossa Place This home definitely has the wow factor so come and look before it is gone. Walk into this charming home starting downstairs entering into a formal living room which boasts a large bay window and cozy fireplace formal dining area with beautiful wood laminate flooring and vaulted ceilings . Plantation Shutter downstairs The kitchen has new granite counter tops and island. Yes there is also a kitchen eating area which flows into the large family room with a sliding glass door to the back yard. The upstairs has 4 bedrooms and two full bathrooms. This home does have a room addition which includes the downstairs family room and the retreat off of the master suite. The master suite has a retreat with sliding glass door to a small balcony. Three of the bedrooms upstairs have wood laminate flooring and the master suite is carpeted. The HOA includes weekly front yard mowing community pool playground and Private Security. The attached 2 car garage does have a laundry area.Located in Alta Loma School District</t>
  </si>
  <si>
    <t>Deer Canyon</t>
  </si>
  <si>
    <t>Vineyard Junior High</t>
  </si>
  <si>
    <t>C12056793</t>
  </si>
  <si>
    <t>9801 Caldaro Street</t>
  </si>
  <si>
    <t>C12056798_MRMLS</t>
  </si>
  <si>
    <t>E. Rialto Ave &amp; S. Pepper Ave</t>
  </si>
  <si>
    <t>92376-6040</t>
  </si>
  <si>
    <t>Standard Listing Submit All Offers For Showings Go Direct Vacant Supra on Front Door. Call listing office with any questions at 909 590-8853. Fax all offers with copy of deposit check proof of funds ficos and pre-qual letter to 909 348-5880 o</t>
  </si>
  <si>
    <t xml:space="preserve">Completely Remodeled Home in the City of Rialto. This Pool home features 3 bedrooms with new carpet and 2 remodeled bathrooms with tile flooring. Large living room and dining room with laminate wood flooring through out the home. New kitchen with granite counter tops dining area and tile flooring. New interior exterior paint baseboards and fixtures through-out. 2 car attached garage spacious backyard with pool and patio area perfect for entertainment. Don't Miss Out Will Go Fast </t>
  </si>
  <si>
    <t>C12056798</t>
  </si>
  <si>
    <t>132 N Primrose Avenue</t>
  </si>
  <si>
    <t>C12056824_MRMLS</t>
  </si>
  <si>
    <t>W.Riggin/S.Hendricks</t>
  </si>
  <si>
    <t>Almora</t>
  </si>
  <si>
    <t>91754-6341</t>
  </si>
  <si>
    <t>tonyzeng@sbcglobal.net</t>
  </si>
  <si>
    <t>877-605-5888</t>
  </si>
  <si>
    <t>C31120_MRMLS</t>
  </si>
  <si>
    <t>909-702-8889</t>
  </si>
  <si>
    <t>TONY ZENG</t>
  </si>
  <si>
    <t>Appointment Only. Agent please see MLS pictures. The House is located next to a high electricity power tower.This is a short sale all terms and conditions are subject to bank approval submit fully executed RPA including short sale addendum proof of fu</t>
  </si>
  <si>
    <t>COZY 3 BEDROOM IN DESIRABLE WELL ESTABLISHED NEIGHBORHOOD. NICELY LANDSCAPED BACKYARD HAS SHADY COVERED PATIO GOOD FOR ENTERTAINING. DOUBLE DETACHED GARAGE. LOCATED WITHIN WALKING DISTANCE TO SHOPPING AND TRANSPORTATION.</t>
  </si>
  <si>
    <t>C12056824</t>
  </si>
  <si>
    <t>457 Almora Street</t>
  </si>
  <si>
    <t>C12056858_MRMLS</t>
  </si>
  <si>
    <t>Archibald Ave</t>
  </si>
  <si>
    <t>642-J6</t>
  </si>
  <si>
    <t>91761-7409</t>
  </si>
  <si>
    <t>Jessie Rodriguez</t>
  </si>
  <si>
    <t>jason@calamericanreo.com</t>
  </si>
  <si>
    <t>714-931-0724</t>
  </si>
  <si>
    <t>JASON THORMAN</t>
  </si>
  <si>
    <t>Bank of America Loans Prequalification required on all offers. Cash transactions are subject to a 60 day deed restrictions. Bank of America N.A. employees and employees' household members including persons deriving their primary means of financial suppo</t>
  </si>
  <si>
    <t>This is a great 3 bed 2 bath home in the heart of Ontario. Conveniently located near schools and shops. The home features a pool spa with an enclosed patio area. Plenty of potential for any first time home owner or investor. Please call today for more details.</t>
  </si>
  <si>
    <t>C12056858</t>
  </si>
  <si>
    <t>2731 S Cypress Point Place</t>
  </si>
  <si>
    <t>IG GI PV FT</t>
  </si>
  <si>
    <t>C12056866_MRMLS</t>
  </si>
  <si>
    <t>Orange/ Topaz</t>
  </si>
  <si>
    <t>91701-3233</t>
  </si>
  <si>
    <t>Short sale- all terms and conditions are subject to 3rd party approval. Call Cory with any questions 909-200-0136.</t>
  </si>
  <si>
    <t>DR CD P15 1L GA</t>
  </si>
  <si>
    <t>Pool home on corner lot with fantastic mountain views... This home offers 3 bedrooms 2 bathrooms Den/ office Formal dinning room with view of the pool Kitchen with breakfast bar and eating area HUUUGGGEEE family room with fireplace... car garage and RV parking. Large lots is enclosed with block walls and offers large covered patio Firepit area Sparkling pool and spa... With still a yard for the kids to play..</t>
  </si>
  <si>
    <t>C12056866</t>
  </si>
  <si>
    <t>6386 Topaz Street</t>
  </si>
  <si>
    <t>Z24 CJ RL CRA CW Z21 DAT FC</t>
  </si>
  <si>
    <t>C12056868_MRMLS</t>
  </si>
  <si>
    <t>E/Grand S/Leadora</t>
  </si>
  <si>
    <t>91741-2565</t>
  </si>
  <si>
    <t>jeseniao@c21martyrodriguez.com</t>
  </si>
  <si>
    <t>C23166_MRMLS</t>
  </si>
  <si>
    <t>626-890-5515</t>
  </si>
  <si>
    <t>JESENIA ONTIVEROS</t>
  </si>
  <si>
    <t xml:space="preserve"> APPT. WITH JASON VIA TEXT ONLY 626-261-9855 PLEASE SEE SUPPLEMENTS FAX PREQUAL FICO VERIFICATION OF DOWN PAYMENT/CLOSING COSTS STATEWIDE ADVISORY CBC &amp; COPY OF BUYERS CHECK W/ALL OFFERS OFFER TO BE COMPLETED W/AGENT &amp; BROKER DRE LICENSE NUMBERS OF</t>
  </si>
  <si>
    <t xml:space="preserve">BEAUTIFUL TURNKEY HOME WITH A HORSE-SHOE DRIVEWAY WITH EXCELLENT CURB APPEAL IN A NICE CUL-DE-SAC NEIGHBORHOOD IN THE FOOTHILLS OF GLENDORA LOCATED WITHIN WALKING DISTANCE TO DOWNTOWN GLENDORA AND LA FETRA ELEMENTARY &amp; SANDBURG MIDDLE SCHOOL FEATURES AND UPGRADES INCLUDE NEW CENTRAL A/C AND HEAT HARDWOOD FLOORING CROWN MOULDING THROUGHOUT AND PLANTATION SHUTTERS GREAT OPEN FLOOR PLAN PERFECT FOR ENTERTAINING OFFERS A LIVING ROOM WITH A STONE FIREPLACE ADDITIONAL SITTING AREA AND A NICE VIEW OF THE BACKYARD AND NEW FRENCH DOORS THAT LEAD TO THE BACKYARD BRIGHT REMODELED KITCHEN WITH STONE FIREPLACE GRANITE COUNTERTOPS CENTER ISLAND WITH SINK AND LOTS OF CABINET SPACE 3 GREAT SIZED BEDROOMS PRIVATE BACKYARD FEATURES LARGE PATIO &amp; SPARKLING POOL &amp; SPA WITH GORGEOUS MOUNTAIN VIEWS 2-CAR DETACHED GARAGE RV PARKING </t>
  </si>
  <si>
    <t>C12056868</t>
  </si>
  <si>
    <t>409 N Westridge Avenue</t>
  </si>
  <si>
    <t>C12056887_MRMLS</t>
  </si>
  <si>
    <t>Netherlands And Vintage</t>
  </si>
  <si>
    <t>Sunridge</t>
  </si>
  <si>
    <t>91737-7939</t>
  </si>
  <si>
    <t>palominols@yahoo.com</t>
  </si>
  <si>
    <t>866-229-9661</t>
  </si>
  <si>
    <t>C30734_MRMLS</t>
  </si>
  <si>
    <t>626-319-8785</t>
  </si>
  <si>
    <t>LAURA PALOMINO</t>
  </si>
  <si>
    <t>50167_MRMLS</t>
  </si>
  <si>
    <t>BRIDGEPORTE REAL ESTATE INC.</t>
  </si>
  <si>
    <t>909-979-7339</t>
  </si>
  <si>
    <t>Short Sale Listing. Terms of Sale Price and Commissions paid are all subject to Short Sale Lender's approval. Commission to agents if different than posted in MLS will be split 50/50 by Selling and Listing Agent. Any questions please contact Agent L</t>
  </si>
  <si>
    <t>Wonderful single story family home which features vaulted ceilings fireplace in living room master suite with bath and a back yard ideal for entertainment. Attached 2 car garage and driveway large enough for additional 2 car parking space. Property is located on a cul-de-sac. Rear of property sits adjacent to freeway wall. Short Sale.</t>
  </si>
  <si>
    <t>Caryn Elementary</t>
  </si>
  <si>
    <t>C12056887</t>
  </si>
  <si>
    <t>6439 Sunridge Court</t>
  </si>
  <si>
    <t>C12056900_MRMLS</t>
  </si>
  <si>
    <t>92551-4045</t>
  </si>
  <si>
    <t>ifinancerealestate@hotmail.com</t>
  </si>
  <si>
    <t>C15707_MRMLS</t>
  </si>
  <si>
    <t>626-255-4855</t>
  </si>
  <si>
    <t>ALFONSO VASQUEZ</t>
  </si>
  <si>
    <t xml:space="preserve">Agents short sale is approved last buyer backed out. Quick approval call Alfonso 626-255-4855 with any questions.SHORT SALE APPROVED </t>
  </si>
  <si>
    <t>Great home to call your own. Come see this home and you won't be disappointed. Short sale is already approved. BIG HOME with a large yard. One bedroom downstairs. Needs some TLC but price reflects that.</t>
  </si>
  <si>
    <t>C12056900</t>
  </si>
  <si>
    <t>24727 Fay Avenue</t>
  </si>
  <si>
    <t>740D7</t>
  </si>
  <si>
    <t>C12056950_MRMLS</t>
  </si>
  <si>
    <t>N/Orangethorpe E/Kellogg</t>
  </si>
  <si>
    <t>92807-1303</t>
  </si>
  <si>
    <t>Multiple Offers Highest &amp; Best due 6/26/12 @3pm.See supplements attached.Property is being sold while occupied w/tenants.Do NOT disturb tenants @ any time.Listing agent may/may not have info concerning tenants.Contact listing agent w/ s or add'l info that</t>
  </si>
  <si>
    <t>Living room with fireplace Updated kitchen open to large dining area Upgraded bathrooms RV access Covered patio Central heat &amp; a/c</t>
  </si>
  <si>
    <t>C12056950</t>
  </si>
  <si>
    <t>1715 N Oak Knoll Drive</t>
  </si>
  <si>
    <t>DW A2 MO RA SV FRE GA</t>
  </si>
  <si>
    <t>C12057050_MRMLS</t>
  </si>
  <si>
    <t>Miliken And Victoria Park Lane</t>
  </si>
  <si>
    <t>210 exit Miliken south to Victoria Park Lane west to Fairmont north to Charleston west to address.</t>
  </si>
  <si>
    <t>91701-7705</t>
  </si>
  <si>
    <t>Standard Sale - can close as soon as buyer is ready. MUST call prior to showing so the dog can be put away. Call Randy at 213-276-3340 or Joan at 909-560-5719. Must send pre-approval and DU/FICO and/or POF for cash offers or greater than 10k down wi</t>
  </si>
  <si>
    <t xml:space="preserve">What a Find Rare opportunity to purchase a STANDARD SALE home with not one but TWO awesome Views From the front enjoy the mountains towering above. From your refreshing liner pool and cool deck in the back enjoy the view of the park trees and trail. Inside are wood laminate floors in the family room and tile in the kitchen. Double sided fireplace for both family room and dining room. Kitchen has newer appliances and lots of cabinets and counter space. 3/4 bath downstairs and optional den/office/4th bedroom. Roomy master with spacious bath and huge walk in closet offers wonderful mountain views. Two secondary bedrooms upstairs have pool and park views. Plenty of storage upstairs with the dual linen closets. Don't miss this rare chance to own a pool home with views STANDARD SALE - NO HAGGLING WITH BANKS </t>
  </si>
  <si>
    <t>Vineyard Jr. High</t>
  </si>
  <si>
    <t>C12057050</t>
  </si>
  <si>
    <t>11061 Charleston Street</t>
  </si>
  <si>
    <t>C12057059_MRMLS</t>
  </si>
  <si>
    <t>Baseline/Beech</t>
  </si>
  <si>
    <t>Mandrake</t>
  </si>
  <si>
    <t>92336-3190</t>
  </si>
  <si>
    <t>beelantan@yahoo.com</t>
  </si>
  <si>
    <t>C13246_MRMLS</t>
  </si>
  <si>
    <t>BEE LAN TAN</t>
  </si>
  <si>
    <t>50569_MRMLS</t>
  </si>
  <si>
    <t>NORTH AMERICAN MORTGAGE</t>
  </si>
  <si>
    <t>909-576-1948</t>
  </si>
  <si>
    <t>Short sale subject to lenders approval. Commission may be decreased by lender any commission reduction will applied in a 50/50 manner. All terms conditions &amp; contigencies are subject to lien holders approval. Please DO NOT CALL OFFICE text or email</t>
  </si>
  <si>
    <t>Pride of ownership very well maintained two story home in a cul-de-sac quite neighborhood. Large open kitchen. Spacious family room w/fireplace. One bedroom downstairs</t>
  </si>
  <si>
    <t>C12057059</t>
  </si>
  <si>
    <t>7317 Mandrake Court</t>
  </si>
  <si>
    <t>C12057089_MRMLS</t>
  </si>
  <si>
    <t>Richfield Rd.</t>
  </si>
  <si>
    <t>92886-5166</t>
  </si>
  <si>
    <t xml:space="preserve">Yorba Linda Homes Yrlh </t>
  </si>
  <si>
    <t>Appointment only. Please call 951-318-4586 to arrange a showing.Email the offer to kbleyla@yahoo.com</t>
  </si>
  <si>
    <t>Reduced Price ............Gorgeous single story home with an open floor plan large open kitchen Movable granite Island 4 bedrooms 2 baths covered patio beautiful back yard with built in BBQ many fruit trees and more...... The upgrades are immaculate move in condition. Located in a cul de sac.</t>
  </si>
  <si>
    <t xml:space="preserve">Yor </t>
  </si>
  <si>
    <t xml:space="preserve">Yorba Linda Homes </t>
  </si>
  <si>
    <t>C12057089</t>
  </si>
  <si>
    <t>5661 Casa Loma Avenue</t>
  </si>
  <si>
    <t>SJ GB X48</t>
  </si>
  <si>
    <t>DW RF WA DR A2 TC REF MO RA SV BIN ELE GA GB GGR</t>
  </si>
  <si>
    <t>CC RL TL Z17 WT IC B1 FC SD</t>
  </si>
  <si>
    <t>C12057114_MRMLS</t>
  </si>
  <si>
    <t>91784-8300</t>
  </si>
  <si>
    <t>C32618_MRMLS</t>
  </si>
  <si>
    <t>Diane Fox</t>
  </si>
  <si>
    <t>lauranastric21@yahoo.com</t>
  </si>
  <si>
    <t>C32662_MRMLS</t>
  </si>
  <si>
    <t>626-484-1331</t>
  </si>
  <si>
    <t>LAURA NASTRI</t>
  </si>
  <si>
    <t>Call Owner first very easy to show owner is home most of the time. if no answer call Agent/Co-Agent.If possible please allow 1 hour before viewing dogs on property. Laura Nastri at 626-484-1331 Or Diane Fox at 909-239-4473. Note Garage conversion</t>
  </si>
  <si>
    <t>DR 1R CD GT P14 GA OP 1L TD OT</t>
  </si>
  <si>
    <t xml:space="preserve">Stunning San Antonio Heights Ranch Style home situated on over 1 acre. This beautiful well maintained home features nice circular driveway 4 bedrooms 2.5 bath formal living room and dining room area. Duel pane windows cheery kitchen and an inviting family room with a fireplace and wet bar. Attached to the main house is a 1000 square foot addition that includes 2 bedrooms a large bathroom and an additional space that could be used as a kitchenette. The converted garage adds another 400 square feet of living area. In total 1400 square feet of additional living space to be use but not limited to extended family in-law quarters or potential income the possibilities are unlimited. The Backyard is absolutely gorgeous with a sprawling pool and separate spa and built in BBQ with island. Huge yard for the kids dogs etc. outdoor toys sweeping views of the mountains. RV covered parking 8 car garage. This home is much more than words can describe this is a must see </t>
  </si>
  <si>
    <t>C12057114</t>
  </si>
  <si>
    <t>2546 Cliff Road</t>
  </si>
  <si>
    <t>C12057183_MRMLS</t>
  </si>
  <si>
    <t>S/14 West Of Mountain</t>
  </si>
  <si>
    <t>91786-2507</t>
  </si>
  <si>
    <t>IF SELLER IS NOT HOME PLEASE CALL LISTING AGENT JIM 909-921-6640 OR ANTHONY 909-731-5374 WE WILL MEET YOU AT PROPERTY TO SHOW HOME. SELLER REQUEST SHOWING 10-6PM AND IF YOU COULD PLEASE GIVE 1 HOUR NOTICE.</t>
  </si>
  <si>
    <t>EXR BEAUTIFUL HOME WITH MANY UPGRADES IT STARTS WITH CUL-DE SAC STREET. GREAT CURB APPEAL INSIDE YOU FIND PERGO FLOORING IN LIVING ROOM AND FAMILY ROOM  KITCHEN HAS GRANITE COUNTERS FORMAL DINING AREA AND FIREPLACE IN LIVING ROOM. BUILT IN STERO SYSTEM AND SPEAKERS TO REMAIN. WHITE SHUDDERS ON MOST OF WINDOWS. INDOOR LAUNDRY ROOM AND REMODELED BATHROOMS ROUND OUT INSIDE OF HOME. OUTSIDE YOU HAVE COVERED PATIO AND BLOCKWALLS MANY BEAUTIFUL PLANTS AND FLOWERS SHOW OFF THE GROUNDS. NOTE SELLER IS RESERVING THE 2 SEGO PALMS IN THE FRONT YARD.</t>
  </si>
  <si>
    <t>C12057183</t>
  </si>
  <si>
    <t>1217 Sandra Court</t>
  </si>
  <si>
    <t>C12057220_MRMLS</t>
  </si>
  <si>
    <t>Orange Show Road And Waterman</t>
  </si>
  <si>
    <t>Dumas</t>
  </si>
  <si>
    <t>92408-2216</t>
  </si>
  <si>
    <t>Rashawna Fahie</t>
  </si>
  <si>
    <t>camillesellsrealestate@gmail.com</t>
  </si>
  <si>
    <t>C31658_MRMLS</t>
  </si>
  <si>
    <t>CAMILLE WILLIAMS</t>
  </si>
  <si>
    <t>Please email all offers with pre-approval proof of funds and fico to Camillesellsrealestate@gmail.com</t>
  </si>
  <si>
    <t>Don't let this opportunity of a lifetime pass you by Close to the 215 &amp; 10 fwy's and is neighbors the San Bernardino Golf Club. Has approx 2.41 acres commercial zoned land attached per assessor and 2 separate single family residences on the land. Buyers to do their own investigation to verify lot size zoning &amp; all other information needed to satisfy themselves.</t>
  </si>
  <si>
    <t>C12057220</t>
  </si>
  <si>
    <t>231 E Dumas Street</t>
  </si>
  <si>
    <t>C12057290_MRMLS</t>
  </si>
  <si>
    <t>Walnut Bon View</t>
  </si>
  <si>
    <t>East of Campus/West of Grove north of Riverside/South of Walnut</t>
  </si>
  <si>
    <t>Goldcrest</t>
  </si>
  <si>
    <t>91761-6822</t>
  </si>
  <si>
    <t>joevcaskey@gmail.com</t>
  </si>
  <si>
    <t>C31396_MRMLS</t>
  </si>
  <si>
    <t>909-732-6352</t>
  </si>
  <si>
    <t>JOSEPH CASKEY</t>
  </si>
  <si>
    <t>This is shown by appointment only. Cash offers only please call listing agent with any questions. Easy to show small dog on premises. This is a Shortsale. Commisions and all terms and conditions are subject to bank approval.</t>
  </si>
  <si>
    <t>7200 sq ft</t>
  </si>
  <si>
    <t>Beautiful South Ontario Single story 4 bedroom 2 bath home. Bright open floor plan with cathedral ceilings. Large open kitchen/family room. Formal living room with fireplace. All rooms are good sized with oversized master bedroom. Newly redone master bath. Attached garage with lots of storage. Covered patio large private backyard enclosed with block walls. Fabulous curb appeal. Great potential for backyard pool ready to be built for summer fun.THIS ONE WILL GO FAST.</t>
  </si>
  <si>
    <t>C12057290</t>
  </si>
  <si>
    <t>2652 S Goldcrest Avenue</t>
  </si>
  <si>
    <t>C12057296_MRMLS</t>
  </si>
  <si>
    <t>Kimball</t>
  </si>
  <si>
    <t>Lindbergh</t>
  </si>
  <si>
    <t>91708-9336</t>
  </si>
  <si>
    <t xml:space="preserve"> SHORT SALE PROPERTY Property soild AS IS NO reapirs or warranties will be made. PRICE TERMS AND COMMISION ARE SUBJECT TO LENDERS APPROVAL ANY REDUCTION IN COMISSION WILL BE SPLIT 50/50 BY LA/SA. Please fax all offers complete with EMD Prequal l</t>
  </si>
  <si>
    <t xml:space="preserve">SHORT SALE PROPERTY Very Nice Townhouse In Great Community Of The Preserve. Blue Ribbon Schools. Dont l et it get away </t>
  </si>
  <si>
    <t>C12057296</t>
  </si>
  <si>
    <t>15745 Lindbergh Avenue</t>
  </si>
  <si>
    <t>A2 REF MO RA SV FRE</t>
  </si>
  <si>
    <t>Z24 CW B1 Z17</t>
  </si>
  <si>
    <t>C12057297_MRMLS</t>
  </si>
  <si>
    <t>From Shadow Oak Dr take Stephanie Dr south. It turns into Wednesday Dr then turn on Hawaii</t>
  </si>
  <si>
    <t>91792-2404</t>
  </si>
  <si>
    <t>CALL FIRST BEFORE SHOWING A MUST Please e-mail offers to bright4re@aol.com if you cannot e-mail please fax to 909-596-9000 and include a pre-approval letter with FICO scores proof of funds sufficient to close escrow both down payment &amp; closing costs</t>
  </si>
  <si>
    <t xml:space="preserve">Shows very well with many upgrades. Laminate floors throughout remodeled kitchen remodeled bathrooms freshly painted interior. Mirrored wall in dining room upgraded moldings including crown molding. All new energy saving double pane windows and sliding doors. Great location shows very well ready to move in Please see the photos of this beautiful home </t>
  </si>
  <si>
    <t>C12057297</t>
  </si>
  <si>
    <t>3716 Colorado Street</t>
  </si>
  <si>
    <t>C12057298_MRMLS</t>
  </si>
  <si>
    <t>Knott Ave. / Ball Rd.</t>
  </si>
  <si>
    <t>92804-4714</t>
  </si>
  <si>
    <t>This is a short sale. All terms conditions sales price and commissions are subject to lenders approval. As-is no repairs will be done. Selling office will get 50 of commission approved by lender. TAX INFORMATION SAYS 2 BEDROOM. BUYER TO VERIFY.</t>
  </si>
  <si>
    <t>NICE HOME IN QUIET NEIGHBORHOOD. LARGE LOT.</t>
  </si>
  <si>
    <t>C12057298</t>
  </si>
  <si>
    <t>3315 W Thornton Avenue</t>
  </si>
  <si>
    <t>C12057333_MRMLS</t>
  </si>
  <si>
    <t>Garden Grove And White</t>
  </si>
  <si>
    <t>From Garden Grove and Garey go south to Jefferson then East towards Lincoln park</t>
  </si>
  <si>
    <t>91767-3815</t>
  </si>
  <si>
    <t>All terms sales price and commission are subject to short sales lender approval. ALWAYS CALL FOR APPOINTMENT BEFORE SHOWING. Compensation offered through the MLS will be reduced 50/50 if lender reduces gross commission. Email offers and call Listing agen</t>
  </si>
  <si>
    <t>This is a Magnificent California Bungalow built in 1912 however this property has been really good taken care of and shows a lot of pride of ownership. This house features 3 large bedrooms with an additional room that could be used as an art studio office den etc. This room has its own exterior access. This house has a large kitchen that has been remodeled and expanded. Newer sink and cabinetry. Older homes had large kitchens and this one is very roomy. Wood and details are in many rooms with high wood panels and exposed beams on the ceilings. Great looking porch on the front and side of the house. The back yard is very well taken care of with fruit trees flowers grass space for a veggie garden etc. A detached 2 car garage sits on the back of the lot with alley access and extra parking. Chain link fence in the back and the sides with marvelous hedges. This house is looking for a new owner to take great care of this unique house.</t>
  </si>
  <si>
    <t>C12057333</t>
  </si>
  <si>
    <t>115 E Jefferson Avenue</t>
  </si>
  <si>
    <t>567D4</t>
  </si>
  <si>
    <t>C12057417_MRMLS</t>
  </si>
  <si>
    <t>Foothill And Santa Anita</t>
  </si>
  <si>
    <t>91006-2344</t>
  </si>
  <si>
    <t>ARR2</t>
  </si>
  <si>
    <t>BY APPT ONLY. PLEASE CALL OR TEXT AGENT FOR APPOINTMENT AT 626-319-8785. DO NOT DISTURB THE TENANTS.</t>
  </si>
  <si>
    <t>CONTEMPORARY 2-STORY HOME BUILT IN 2007 LOCATED SOUTH OF FOOTHILL EAST OF SANTA ANITA IN THE ARCADIA SCHOOL DISTRICT. THIS HOME OFFERS 4 BEDROOMS 3 BATHROOMS FIREPLACE IN LIVING ROOM WITH RECESSED LIGHTING LARGE DINING ROOM VAULTED CEILINGS LARGE BACK YARD WITH A 2 CAR ATTACHED GARAGE. ONE BEDROOM AND BATH DOWNSTAIRS.</t>
  </si>
  <si>
    <t>C12057417</t>
  </si>
  <si>
    <t>38 E Forest Avenue</t>
  </si>
  <si>
    <t>FAL IG GI FT HT GH EP</t>
  </si>
  <si>
    <t>DW A2 TC EF MO RA SV BIN ELE K3 SC FZ</t>
  </si>
  <si>
    <t>A1 RY Z17 WT B1 DDE SD</t>
  </si>
  <si>
    <t>FB MA M01 1MA MS MR DA</t>
  </si>
  <si>
    <t>AK G12 FY FF LR FS UR</t>
  </si>
  <si>
    <t>EK PT K10 K03</t>
  </si>
  <si>
    <t>569C4</t>
  </si>
  <si>
    <t>C12057424_MRMLS</t>
  </si>
  <si>
    <t>N/Leadora W/Grand</t>
  </si>
  <si>
    <t>From Leadora enter on Trayer left on Donington right on Valencia to property at end of street</t>
  </si>
  <si>
    <t>91741-1963</t>
  </si>
  <si>
    <t>HOMES@KRAFFT.COM</t>
  </si>
  <si>
    <t>C21061_MRMLS</t>
  </si>
  <si>
    <t>626-252-5916</t>
  </si>
  <si>
    <t>THOMAS KRAFFT</t>
  </si>
  <si>
    <t>2122_MRMLS</t>
  </si>
  <si>
    <t>KRAFFT &amp; ASSOCIATES</t>
  </si>
  <si>
    <t>Sellers are licensed R/E BrokersShow proof of ability to purchase with offer</t>
  </si>
  <si>
    <t>111x175</t>
  </si>
  <si>
    <t>CG IR L03</t>
  </si>
  <si>
    <t>CV VH MT PA PV VI</t>
  </si>
  <si>
    <t>D33 D19 D21 OAC</t>
  </si>
  <si>
    <t>This is a standard sale. Beautiful one owner home located in the foothills of Glendora at the end of a no traffic Cul-de-sac St. Walking distance to La Fetra elementry and Sandburg middle schools. A longer walk or short drive to Citrus College Azusa Pacific College and St. Lucy's Priory High School. This home features 2 579 square feet of living space with 5 bedrooms 2 baths formal dining room entry family room. The property faces south so you have a view of the hills from the rear and a view of the valley from the front. Since the property is at the end of the street most of the lot is in the rear yard. It features a regulation size lighted badminton court which can be used as a basket ball court or entertainment center. There is a custom designed pool with a lighted fountain and spa and gas fire pit. There are 9 mature palm trees and three smaller palms. There is also a 30 year old fruit bearing avocado tree in the rear yard. Owner says it gives 2 or 3 crops a year. all of the yard can be lighted at night. Besides the rear yard there is another side yard plus a separate dog run. When viewing this property please feel free to go into the back yard. There are no animals present.</t>
  </si>
  <si>
    <t>C12057424</t>
  </si>
  <si>
    <t>628 N Valencia Street</t>
  </si>
  <si>
    <t>C12057457_MRMLS</t>
  </si>
  <si>
    <t>Atlantic Blvd / Harding Ave</t>
  </si>
  <si>
    <t>Kingsford</t>
  </si>
  <si>
    <t>91754-2609</t>
  </si>
  <si>
    <t>PLEASE TEXT/ CALL AGENT FOR SHOWING INSTRUCTIONS PROPERTY IS SHOWN BY APPOINTMENT ONLY TIMES ARE FROM 10-6PM ALL BUYERS MUST CROSS QUALIFY WITH SHANNON COOMBS 951-553-9692 and email address scoombs@afncorp.com/ NO EXCEPTIONS. PLEASE GO TO WWW.KERRYTHOMS</t>
  </si>
  <si>
    <t xml:space="preserve">MONTEREY PARK LOCATION LOCATION LOCATION THIS CHARMING SINGLE STORY SITS IN THE GORGEOUS HILLS OF MONTEREY PARK WITH A VIEW TO DIE FOR. THIS HOME HAS BEEN MODESTLY UPGRADED WITH ROOM ADDITIONS LEADING UP TO 1800 SQ FT OF LIVING SPACE. PLEASE VERIFY. NICE COZY FAMILY ROOM WITH BRICK FIRE PLACE FORMAL DINNING ROOM UPGRADED KITCHEN TO INCLUDE GRANITE COUNTERS STAINLESS STEEL APPLIANCES AND CUSTOM MAPLE CABINETS. HOME FEATURES FOUR BEDROOMS THREE BATHROOMS NOT YET RECORDED ALTHOUGH PERMITTED EATING AREA PLENTY OF PARKING ON THE SIDE YARD NOT TO MENTION THIS PROPERTY HAS OVER 8500 SQUARE FOOT LOT WITH POOL TO ENTERTAIN FRIENDS AND FAMILY WITH A GORGEOUS PATIO AND GARDEN AREA. YOU ABSOLUTELY DO NOT WANT TO MISS OUT ON THIS HOME. PLEASE BRING ALL YOUR BUYERS TO THIS FABULOUS LOCATION. THANK YOU FOR SHOWING AND HOPE TO SEE YOU IN ESCROW </t>
  </si>
  <si>
    <t>C12057457</t>
  </si>
  <si>
    <t>402 Kingsford Street</t>
  </si>
  <si>
    <t>4297 D7</t>
  </si>
  <si>
    <t>C12057503_MRMLS</t>
  </si>
  <si>
    <t>S-Seneca</t>
  </si>
  <si>
    <t>Fron I-15 E on Bear Valley Rd N on Apple Valley Rd E on Seneca S on Tawya</t>
  </si>
  <si>
    <t>Tawya</t>
  </si>
  <si>
    <t>92307-5523</t>
  </si>
  <si>
    <t>STANDARD SALE - Nice home. Tenants occupied. Tenants are cooperative. Please do not contact them. Call Listing Agent 760-486-6873 for appointment.</t>
  </si>
  <si>
    <t>.404 AC</t>
  </si>
  <si>
    <t>APPLE VALLEY - Nice POOL home close to Apple Valley Golf Course. Many nice amenities. Standard sale.</t>
  </si>
  <si>
    <t>C12057503</t>
  </si>
  <si>
    <t>14460 Tawya Road</t>
  </si>
  <si>
    <t>C12057508_MRMLS</t>
  </si>
  <si>
    <t>West Of Pacific</t>
  </si>
  <si>
    <t>91706-5464</t>
  </si>
  <si>
    <t>626-858-3114</t>
  </si>
  <si>
    <t>TEXT ME FOR SHOWING - 24 HR NOTICE SHOWINGS MON-FR 3-7PM ONLY MLS IS UPDATED AS NEEDED IF ACTIVE ITS STILL AVAILABLE FOR ALL QUESTIONS EMAIL ME PLZ AGENTS CALLS W/NOT BE RETURNED I WILL RETURN EMAILS EMAIL OFFER TO NCELISTEAM@GMAIL.COM W/LNDR APPR</t>
  </si>
  <si>
    <t>END UNIT HOME LOCATED IN GATED COMMUNITY FEATURING LIVING ROOM WITH FIREPLACE LARGE DINING ROOM KITCHEN LOWER LEVEL FLOOR HAS MARBLE THROUGHOUT ALL BEDROOMS UPSTAIRS SPACIOUS MASTER BEDROOM W/SPACIOUS MASTER BATH LOTS OF CLOSET SPACE CARPETED UPPER LEVEL LAUNDRY RM INSIDE TWO CAR GARAGE SPACIOUS PATIO GUEST PARKING</t>
  </si>
  <si>
    <t>C12057508</t>
  </si>
  <si>
    <t>3647 Big Dalton Avenue</t>
  </si>
  <si>
    <t>C12057509_MRMLS</t>
  </si>
  <si>
    <t>Colonies Parkway</t>
  </si>
  <si>
    <t>Excel</t>
  </si>
  <si>
    <t>91784-9255</t>
  </si>
  <si>
    <t>submit offers to www.apreoffers.comCall Seva 909-465-3656 TheGrantee s  or purchaser s  of the Property may not re-sell record an additional conveyance document or otherwise transfer title to the Property within 60 days following the Grantor s executi</t>
  </si>
  <si>
    <t>Bank owned beauti on a cul de sac. Large home with lots of potential.</t>
  </si>
  <si>
    <t>C12057509</t>
  </si>
  <si>
    <t>1567 Excel Court</t>
  </si>
  <si>
    <t>639G3</t>
  </si>
  <si>
    <t>C12057514_MRMLS</t>
  </si>
  <si>
    <t>W. Of Grand N. Of San Jose</t>
  </si>
  <si>
    <t>Kem</t>
  </si>
  <si>
    <t>91789-1314</t>
  </si>
  <si>
    <t>C15471_MRMLS</t>
  </si>
  <si>
    <t>Lana Handjojo</t>
  </si>
  <si>
    <t>roseyourdreamhomefinder@gmail.com</t>
  </si>
  <si>
    <t>C31726_MRMLS</t>
  </si>
  <si>
    <t>YANXIA YANG</t>
  </si>
  <si>
    <t>No need to call for availability. It's available when it shows Active on MLS. Termite free and clear. Standard Sale. Email your offer with copy of EMD FICOS pre-approval letter and proof of funds to offersforrose@gmail.com or lanahandjojo@gmail.com. Ple</t>
  </si>
  <si>
    <t>A truly rare opportunity to buy in Walnut. Best Condo complex in prestigious WALNUT SCHOOL DISTRICT. Beautifully remodeled. Brand new laminated wood flooring in all upstairs. Newer tile flooring. New paint. Remodeled kitchen. Open floor plan with kitchen and family room. 2 bedrooms 2 bathrooms with an extra room that could be a 3rd bedroom or office. Turn key condition. Spacious front courtyard side yard and backyard. Across to Mt. Sac College and bus stop. Walking distance to Collegewood Elementary School shopping Center Easy acces to 10 60 and 57 Freeway.Perfect for first time buyer and great for investment. STANDARD SALE SOLD AS IS .</t>
  </si>
  <si>
    <t>Collegewood</t>
  </si>
  <si>
    <t>C12057514</t>
  </si>
  <si>
    <t>1515 Kem Way</t>
  </si>
  <si>
    <t>C12057515_MRMLS</t>
  </si>
  <si>
    <t>San Elijo Road</t>
  </si>
  <si>
    <t>Wild Iris</t>
  </si>
  <si>
    <t>92078-2814</t>
  </si>
  <si>
    <t>USMAN.PFG@GMAIL.COM</t>
  </si>
  <si>
    <t>C11251_MRMLS</t>
  </si>
  <si>
    <t>909-630-8903</t>
  </si>
  <si>
    <t>USMAN GHANI</t>
  </si>
  <si>
    <t>2203_MRMLS</t>
  </si>
  <si>
    <t>PREMIER FUNDING GROUP</t>
  </si>
  <si>
    <t>909-612-7290</t>
  </si>
  <si>
    <t>Short Sale approved by lender. Waiting for the valuation report. Short sale and Gross commission is subject to lender approval. Compensation offered through the MLS will be reduced if the lender reduces the gross commission. Offer subject to lender approv</t>
  </si>
  <si>
    <t>Great San Elijo Hills Home with Ocean View. Home is in great condition. 6 Bedrooms 4 upstairs and 2 downstairs. 4.5 Bath Rooms 1.5 bath rooms downstairs. 3 Full Bath rooms upstairs with one jack &amp; gill. One bed room added extra can be used as an office. Ocean view from One Bedroom Kitchen and backyard. Marble Entry. Island Kitchen with Granite counter top and breakfast nook. Carpet &amp; Tiled Flooring. Shows like a model with custom Marble flooring custom high-end carpets. Big family room with fireplace. Separate laundry room. Three kids bed rooms upstairs. Blinds throughout the home. Backyard with covered patio with beautiful ocean view. An absolutely beautiful home that shows like a model. Award winning schools that children can walk down too. Walking Trails Parks and Playgrounds.</t>
  </si>
  <si>
    <t>San Elijo Elementary</t>
  </si>
  <si>
    <t>San Elijo Middle</t>
  </si>
  <si>
    <t>C12057515</t>
  </si>
  <si>
    <t>963 Wild Iris Court</t>
  </si>
  <si>
    <t>C12057530_MRMLS</t>
  </si>
  <si>
    <t>W/Sapphire N/Banyon</t>
  </si>
  <si>
    <t>Vinmar</t>
  </si>
  <si>
    <t>91701-1827</t>
  </si>
  <si>
    <t>Agents please text the listing agent before showing then use Supra and please keep the dogs out.Thanks for showing.</t>
  </si>
  <si>
    <t>Picturesque mini -equestrian estate is nestled in the foothills of San Bernardino mountains.Great single story home fetaures four large bedrms please note title shows 3 bedrms fourth room can be used as an office or a den but it does have a closet .Cozy living room with open beamed ceilings and floor to ceiling brick fireplace.Very nice kitchen with new corian counter tops formal dining area and separate family room.Equestrian area consist of corral and two stall barn separate hay barn one of the barns has an upstairs area with power for storage or for the kids to play in.The back yard is beautifully landscaped with a relaxing spa and a BBQ area.</t>
  </si>
  <si>
    <t>C12057530</t>
  </si>
  <si>
    <t>5605 Vinmar Avenue</t>
  </si>
  <si>
    <t>C12057532_MRMLS</t>
  </si>
  <si>
    <t>Schaefer Ave</t>
  </si>
  <si>
    <t>off Fwy 71 Grand Exit East Left on Roswell R/Schaefer Ave L/Preciado</t>
  </si>
  <si>
    <t>Preciado</t>
  </si>
  <si>
    <t>91710-4919</t>
  </si>
  <si>
    <t>C30374_MRMLS</t>
  </si>
  <si>
    <t>Phoebe Chiang</t>
  </si>
  <si>
    <t>theresa@theresawen.com</t>
  </si>
  <si>
    <t>C29903_MRMLS</t>
  </si>
  <si>
    <t>909-594-2226</t>
  </si>
  <si>
    <t>THERESA WEN</t>
  </si>
  <si>
    <t>Please text 909-594-2226 to show</t>
  </si>
  <si>
    <t>This fantastic upgraded 4 bedroom 2 bath two story home is near excellent schools shopping and popular regional parks. Upgrades include newer laminate floor in living room and family room and all bedrooms dual pane windows throughout all house. newly interior paint crown molding recessed lighting newer kitchen cabinet granite counter top for your gourmet cooking. Garden window for your favorite plant. Newer water heater and Air condition unit. Good size master bedroom with 2 sink vanity and wardrobe. Ready to move in. Backyard has nice size swimming pool. RV parking. No need to preview. We will consider offers from all buyers.</t>
  </si>
  <si>
    <t>C12057532</t>
  </si>
  <si>
    <t>13691 Preciado Avenue</t>
  </si>
  <si>
    <t>RG BBQ SW SG LZ X44 X48</t>
  </si>
  <si>
    <t>DW RF A2 MO RA K8</t>
  </si>
  <si>
    <t>Z24 CC RL DDE FC</t>
  </si>
  <si>
    <t>SG PAD SE AS COD</t>
  </si>
  <si>
    <t>FF LR RR SY</t>
  </si>
  <si>
    <t>C12057541_MRMLS</t>
  </si>
  <si>
    <t>Esperanza Dr./ Oak Canyon Ln.</t>
  </si>
  <si>
    <t>91750-1726</t>
  </si>
  <si>
    <t xml:space="preserve">Please text or call listing agent to show the property. Easy to show prefer an hour notice. 909-292-7888 Gate code is 120659. Please email offers to nick@soldbynick.comThank you for showing and good luck </t>
  </si>
  <si>
    <t>This beautiful residence in the La Verne Heights gated community offers curb appeal &amp; upgraded interiors that make this house a place you'll want to call home. Upon entering through the double doors a grand entrance welcomes you with a 2 story ceiling an impressive staircase &amp; tile flooring. The living &amp; dining rooms are spacious &amp; perfect for entertaining. Cook gourmet meals in this family kitchen featuring granite counters gas cooktop built-in refrigerator island with seating double oven pantry eat-in dining area &amp; marble with granite inlays flooring. It is open to the large family room that has a fireplace with granite surround built-ins &amp; backyard access. Outdoor living is a delight in this backyard. It features a pool hot tub built-in BBQ &amp; a built-in gas fire pit. Upstairs you'll find a bonus room with cathedral ceilings &amp; built-ins. The master suite offers a large retreat with a fireplace walk-in closet dual sinks separate shower &amp; tub. There are 3 more bedrooms with large closets an indoor laundry center &amp; an attached 3 car garage. Features such as new plantation shutters remodeled bathrooms with frameless shower enclosures new AC &amp; heat add to this home's appeal. The HOA offers a playground park area tennis &amp; basketball courts.</t>
  </si>
  <si>
    <t>C12057541</t>
  </si>
  <si>
    <t>5716 Ridgeview Drive</t>
  </si>
  <si>
    <t>C12057571_MRMLS</t>
  </si>
  <si>
    <t>E Citrus Av/N Arrow Hwy</t>
  </si>
  <si>
    <t>Laxford</t>
  </si>
  <si>
    <t>91722-1931</t>
  </si>
  <si>
    <t>ALL OFFERS TO BE COMPLETE PRIOR TO SUBMITTING TO SELLER AND MUST INCLUDE PRE-APPROVAL WITH FICO SCORES CBC WPA STATEWIDE AND PROOF OF FUNDS. EMAIL OFFERS TO TEAM@MONICADIAZ.NET OR FAX TO 626-628-3487. ANY QUESTIONS CALL JACQUELYN M-F 8-5 AT 626-8</t>
  </si>
  <si>
    <t xml:space="preserve">THIS IS A GREAT HOME AND READY TO MOVE INTO. THIS HOME HAS GREAT CURB APPEAL AND YOU WILL FALL IN LOVE FROM THE MOMENT YOU DRIVE UP FEATURES INCLUDE SPACIOUS LIVING ROOM BRIGHT AIRY KITCHEN 3 BEDROOMS ATTACHED TWO CAR GARAGE REAR PATIO AREA ABOVE GROUND SPA PARK LIKE BACKYARD AND MORE THIS HOME IS A DEFINITE MUST SEE </t>
  </si>
  <si>
    <t>C12057571</t>
  </si>
  <si>
    <t>18622 E Laxford Road</t>
  </si>
  <si>
    <t>C12057584_MRMLS</t>
  </si>
  <si>
    <t>Walnut St.</t>
  </si>
  <si>
    <t>I-15 fwy north exit highway 138 go right. Go west on highway 138 to highway 2 make a left. Go south on highway 2 to Walnut St. make a left. On Walnut St. make the first right Ross St. Property is located on right.</t>
  </si>
  <si>
    <t>mohammad.alam1@century21.com</t>
  </si>
  <si>
    <t>C15746_MRMLS</t>
  </si>
  <si>
    <t>MOHAMMAD ALAM</t>
  </si>
  <si>
    <t>The MLS is updated daily please go direct.Seller will carry please call listing agent for more details. Please e-mail offers with pre-approval letter initial deposit and proof of funds to mohammad.alam1@century21.com or FAX to 855-225-2526. The inform</t>
  </si>
  <si>
    <t xml:space="preserve">ALMOST BRAND NEW HOME &amp; NEVER BEEN LIVED IN. FINE QUALITY CUSTOM BUILT HOME WITH ALL TOP OF THE LINE UPGRADES IMAGIBALE. HOME SITS IN THE HEART OF WRIGHTWOOD MOUNTAIN COMMUNITY. Located near everything including shoppings restaurants super market gas stations &amp; etc. Only 5 minutes from the famous Mountain High Ski Resort. The living room has a beautiful rock fireplace with outlet inserts. The kitchen has gorgeous granite counter top stainless steel appliances custom cabinets throughout. There is a bath adjacent to the kitchen plus a large storage closet under the stairs. The bedrooms are located upstairs the master bedroom has a balcony with a panoramic view &amp; huge walk-in closet. The master bath features a jacuzzi tub &amp; separate shower. The other bedrooms are very spacious one has a large walk in closet. The other bathroom includes a shower/tub. The entire downstairs &amp; bathrooms have travertine flooring. The seller will install the remaining flooring at buyers choice. Gorgeous view all around. Partially landscaped. This home will qualify for FHA &amp; VA financing. Motivated seller may pay buyer closing cost. MUST SEE TO APPRECIATE </t>
  </si>
  <si>
    <t>C12057584</t>
  </si>
  <si>
    <t>1510 Ross Street</t>
  </si>
  <si>
    <t>XW HH</t>
  </si>
  <si>
    <t>WU HP</t>
  </si>
  <si>
    <t>C12057591_MRMLS</t>
  </si>
  <si>
    <t>Farringdon</t>
  </si>
  <si>
    <t>91768-1036</t>
  </si>
  <si>
    <t>iarrata@yahoo.com</t>
  </si>
  <si>
    <t>C12978_MRMLS</t>
  </si>
  <si>
    <t>626-833-9499</t>
  </si>
  <si>
    <t>IVAN ARRATA</t>
  </si>
  <si>
    <t>AGENTS BRING YOUR BUYERS THIS ONE WILL NOT LAST. LISTING AGENT IS THE PRINCIPAL ON THIS TRANSACTION. IF YOU HAVE ANY QUESTION PLEASE CALL LISTING AGENT OR ASSISTANT MARIA @626-862-5860.PROPERTY IS BEING SOLD AS IS CONDITIONS .</t>
  </si>
  <si>
    <t>BEAUTIFUL COZY UPGRADED HOME THREE BEDROOMS TWO BATHROOMS REFRIGERATOR STOVE WASHER AND DRYER INCLUDED ON SALE. YOU MUST SEE IT IT WILL NOT LAST PROPERTY IS BEING SOLD AS IS CONDITION .</t>
  </si>
  <si>
    <t>C12057591</t>
  </si>
  <si>
    <t>2318 Farringdon Avenue</t>
  </si>
  <si>
    <t>C12057597_MRMLS</t>
  </si>
  <si>
    <t>Heaven 8th Street</t>
  </si>
  <si>
    <t>91730-4726</t>
  </si>
  <si>
    <t>AGENTS Please do not disturb occupants.This is Short Sale all terms and conditions are subject to Lenders Approval. Commission will be split 50/50.Please call Henry for viewing at 909-322-2460.PROPERTY DOES NOT HAVE HEATER BUYER TO SATISFY SQUARE F</t>
  </si>
  <si>
    <t>VERY WELL KEPT HOME 3 BEDROOMS 2 BATHROOMS DINING AREA OPEN KITCHEN LOCATED IN A NICE AREA OF RANCHO CUCAMONGA CLOSE TO FREEWAYS AND ONTARIO MILLS MALL.</t>
  </si>
  <si>
    <t>C12057597</t>
  </si>
  <si>
    <t>10238 Humboldt Avenue</t>
  </si>
  <si>
    <t>C12057603_MRMLS</t>
  </si>
  <si>
    <t>Riverside &amp; Euclid</t>
  </si>
  <si>
    <t>91761-6604</t>
  </si>
  <si>
    <t>sergiosellsre@aol.com</t>
  </si>
  <si>
    <t>909-586-3290</t>
  </si>
  <si>
    <t>C18874_MRMLS</t>
  </si>
  <si>
    <t>909-910-5201</t>
  </si>
  <si>
    <t>SERGIO ALVAREZ</t>
  </si>
  <si>
    <t>50644_MRMLS</t>
  </si>
  <si>
    <t>EXCELLENCE RE REAL ESTATE</t>
  </si>
  <si>
    <t>Information is updated every day. TEXT ME OR CALL TENANT for Showing Instructions. For questions call 909 910-5201 Cell. Email Offer POF GFD and Ficos to sergiosellsre@gmail.com or efax 909-586-3290. Thank you for showing Owner is a License Age</t>
  </si>
  <si>
    <t>What a Beauty BEDROOM AT THE BOTTOM WITH FULL BATHROOM. New lovely custom kitchen with custom cabinets custom door handles and beautiful granite counter tops. Imagine yourself cooking your meals for your family in this SPECTACULAR kitchen with a brand new stove and kitchen hood. Two spacious bathrooms. One upstairs and the other downstairs near the second bedroom. New beautiful base moldings newer tile flooring new carpet new interior paint new recessed lights new ceiling fans new light switches new light fixtures new bedroom doors new closet doors newer French glass door that leads to the patio new custom glass front door laundry hook-ups in garage cozy fire place to enjoy those cold nights next to your family cathedral ceilings and access from kitchen to the two car garage. New air conditioning unit and new roof. THIS IS A MUST SEE TO APPRECIATE. Turn Key Condition. Nice private neighborhood with shared club house pool and jazuzzi. Close to everything...schools parks shopping and freeways.</t>
  </si>
  <si>
    <t>C12057603</t>
  </si>
  <si>
    <t>336 Doral Court</t>
  </si>
  <si>
    <t>C12057633_MRMLS</t>
  </si>
  <si>
    <t>Serrano/Duncan Canyon Rd</t>
  </si>
  <si>
    <t>Jackrabbit</t>
  </si>
  <si>
    <t>92336-0757</t>
  </si>
  <si>
    <t>janna@horizonestates.com</t>
  </si>
  <si>
    <t>909-494-7760</t>
  </si>
  <si>
    <t>C32146_MRMLS</t>
  </si>
  <si>
    <t>951-903-3134</t>
  </si>
  <si>
    <t>JANNA FRAILING</t>
  </si>
  <si>
    <t xml:space="preserve"> 5/17- We are no longer showing this property sorry DO NOT GO DIRECT. Email offers to janna@horizonestates.com include pre-qual letter FICO scores verification of down pymt/closing costs and copy of buyers check with all offers. Terms and Commissi</t>
  </si>
  <si>
    <t xml:space="preserve">This gorgeous mountain-view home boasts with pride of ownership featuring 5 large bedrooms 4.5 bathrooms including a jack and jill bathroom  and a huge loft The kitchen features granite countertops and extensive cabinetry along with breakfast bar and walk-in pantry. Large downstairs bedroom with private bathroom and direct garage access may be used as a second Master Bedroom or Guest Quarters. Huge Master Bathroom includes a gorgeous oversized tub separate over-sized shower and walk-in closet. Private laundry room is upstairs with sink. This Centex-built home is only 5 years new Beautiful tile and carpet flooring throughout vaulted ceilings and gorgeous woodwork throughout the foyer and leading up the stairs. You don't want to miss out on this beauty </t>
  </si>
  <si>
    <t>C12057633</t>
  </si>
  <si>
    <t>15153 Jackrabbit Street</t>
  </si>
  <si>
    <t>C12057669_MRMLS</t>
  </si>
  <si>
    <t>S. Vinyard Avenue</t>
  </si>
  <si>
    <t>91761-7265</t>
  </si>
  <si>
    <t>PLEASE CALL LISTING AGENT FOR COMBO IF OCCUPANT DOESNT ANSWER . 909-214-1488. PLEASE CALL WITH ANY QUESTIONS. NEED QUICK SALE</t>
  </si>
  <si>
    <t>HOME HAS MANY UPGRADES.PERGO FLOORING/NEWER KITCHEN CABINETS.SEPARATE INDOOR LAUNDRY ROOM BACKYARD DECKING FOR ONE OF THE BIGGEST LOTS.MASTER BEDROOM HAS FULL BATH.TWO CARPORTS &amp; NICE LANDSCAPING IN FRONT.PROFILE SHOWS 3 BEDROOMS BUT ACTUALLY HAS 4 BEDROOMS. 1456 OF LIVING SPACE.SPACE RENT IS 600.00 INCLUDES WATER TRASH AND GAS.GREAT LOCATION EASY ACCESS TO SWIMMING POOL CLUB HOUSE BASKETBALL COURTS PLAYGROUND.</t>
  </si>
  <si>
    <t>C12057669</t>
  </si>
  <si>
    <t>C12057680_MRMLS</t>
  </si>
  <si>
    <t>See Http //Maps.Google.Com/</t>
  </si>
  <si>
    <t>Palladio</t>
  </si>
  <si>
    <t>92336-1006</t>
  </si>
  <si>
    <t>ARONKWONG@YAHOO.COM</t>
  </si>
  <si>
    <t>C14160_MRMLS</t>
  </si>
  <si>
    <t>ARON KWONG</t>
  </si>
  <si>
    <t>4182_MRMLS</t>
  </si>
  <si>
    <t>ARON KWONG BROKER</t>
  </si>
  <si>
    <t>909-524-2063</t>
  </si>
  <si>
    <t>MARK WILL BE SHOWING THE HOUSE 5/8/12 BETWEEN 6-7PM AND 5/9/12 BETWEEN 12-4PM. JUST GO DIRECT. NO NEED TO CALL IF GOING DURING THAT TIME. TEXT MARK FOR OTHER SHOWING TIME 949-491-0765 SHORT SALE WAS APPROVED AT 290 000 W/ NO SELLER'S CONCESSION WE</t>
  </si>
  <si>
    <t xml:space="preserve"> SHORT SALE WAS PREVIOUSLY APPROVED AT 290 000 WITH NO SELLER'S CONCESSION MAKE AN OFFER. NO LONG WAIT NEEDED Beautiful 2 Story Summit Hghts 4 Bed/4Bath the 4th Bath is a Half Bath  Home in Prestigious Etiwanda Sch District Super Family Room w/fireplace living rm Dinning rm Large Kitchen w/Island/Corian/Stainless Steel Appliances Huge Master Bedroom with Walk-in-closet/private balcony/Large Game/Theatre Room Tile Entryway and Kitchen wood floors in Family/Living/Dinning rooms Custom Paint throughout Fully landscaped front and backyards Mountain veiws from entire rear side close to shopping centers Costco Ralphs Stater Bros Home Depot Sierra Lakes Golf Course close to 15 an 210 Freeways/Victoria Gardens/Ontario Mills REMEMBER TO CLICK ON THE SUPPLEMENTAL LINK FOR INFO NEEDED WITH YOUR OFFER Information is believed to be accurate but shall not be relied upon without verification. Accuracy of square footage lot size and other information is not guaranteed.</t>
  </si>
  <si>
    <t>C12057680</t>
  </si>
  <si>
    <t>6260 Palladio Lane</t>
  </si>
  <si>
    <t>C12057705_MRMLS</t>
  </si>
  <si>
    <t>28th St</t>
  </si>
  <si>
    <t>210 fwy exit Waterman Ave to 28th St west to N. Lugo Ave.</t>
  </si>
  <si>
    <t>92404-3654</t>
  </si>
  <si>
    <t>paula.jones@yahoo.com</t>
  </si>
  <si>
    <t>C23396_MRMLS</t>
  </si>
  <si>
    <t>PAULA JONES</t>
  </si>
  <si>
    <t>Older home with up graded but non permitted extra bedroom and full bathroom. Located on the corner of Lugo &amp; 28th St. Street one block away from a cul-de-sac. Home has security camera's on 28th street side. A detached 1 car garage with washer/dryer hook ups. Fireplace located in livingroom. Security walls and fence to backyard. Storage shed in fully enclosed back yard to stay. Home needs cosmetic work. Roof on backyard porch in need or major repair. Central air on roof. Central heating. .</t>
  </si>
  <si>
    <t>C12057705</t>
  </si>
  <si>
    <t>2896 N Lugo Avenue</t>
  </si>
  <si>
    <t>C12057713_MRMLS</t>
  </si>
  <si>
    <t>92544-5314</t>
  </si>
  <si>
    <t>Short sale subject to lender approval call owner John for showing at 951-236-2932 email offers to patriciarochagroup@gmail.com</t>
  </si>
  <si>
    <t>This 3 bedroom home is located on a large lot. Large living room with fireplace open kitchen with separate dining area. Home will need paint and carpet. Square footage not taped buyer to verify</t>
  </si>
  <si>
    <t>C12057713</t>
  </si>
  <si>
    <t>25835 7TH Street</t>
  </si>
  <si>
    <t>GD FE SO G06</t>
  </si>
  <si>
    <t>RG SW SG YB FN LZ X44</t>
  </si>
  <si>
    <t>PR CS FP</t>
  </si>
  <si>
    <t>HC RY RL COF STO Z17 DAT SUR B1 DDE FC</t>
  </si>
  <si>
    <t>KI K07 PT K02 K03 CT</t>
  </si>
  <si>
    <t>8Y4 TGF DFG CFJ</t>
  </si>
  <si>
    <t>C12057738_MRMLS</t>
  </si>
  <si>
    <t>210 Fwy to Greenspot Rd./5th East on Greenspot to San Benito St. turn left continue to Mc Lean then right oin Kent.</t>
  </si>
  <si>
    <t>Sales office is open Friday THRU Monday from 10AM to 5PM. For all other days and times please call to register clients and for gate access code.</t>
  </si>
  <si>
    <t>D46 D20 D06 D37 D19 D22 D40 D51</t>
  </si>
  <si>
    <t>Fabulous NEW single story home located in the private GATED community of Highland Estates. This home is loaded with amenities----courtyard entry 10 foot ceilings 8 foot doors 4 bedrooms each with it's own bath plus a powder room. The HUGE master bedroom suite features a coffered ceiling walk-in closet and a french door to the rear yard. The master bath boasts beautiful upgraded tile around the over-sized shower and soaking tub double sinks and vanity. The gourmet kitchen is a chef's dream which includes an ENORMOUS center island with sink beautiful dark fruitwood maple cabinetry granite counters and Whirlpool Gold stainless appliances with double ovens. The 4th bedroom would make a great library or office.</t>
  </si>
  <si>
    <t>C12057738</t>
  </si>
  <si>
    <t>7685 Kent Street</t>
  </si>
  <si>
    <t>A2 EF GA</t>
  </si>
  <si>
    <t>Z24 RL WR SD</t>
  </si>
  <si>
    <t>C12057848_MRMLS</t>
  </si>
  <si>
    <t>E/15 Freeway S/Riverside Dr.</t>
  </si>
  <si>
    <t>Flame Tree</t>
  </si>
  <si>
    <t>92377-3511</t>
  </si>
  <si>
    <t>jramirez@oiegroup.com</t>
  </si>
  <si>
    <t>JEANNETTE RAMIREZ</t>
  </si>
  <si>
    <t>SHORT SALE BEING HANDLED BY CERTIFIED NEGOTIATOR NO EXTRA FEES TO ANYONE ALL TERMS ARE SUBJECT TO LENDER APPROVAL MUST SCHEDULE AN APPT CALL Mrs. Avila 909.838.9399 PLEASE EMAIL ALL QUESTIONS TO JRARIAS@OIEGROUP.COM</t>
  </si>
  <si>
    <t xml:space="preserve">BEAUTIFUL SINGLE STORY HOME LOCATED IN THE PRESTIGIOUS LAS COLINAS. HOME SITS ON A CUL-DE-SAC STREET WITH CLEAN LOW MAINTENANCE LANDSCAPE. TILED ENTRY RUNS THRU-OUT HALLS AND FAMILY ROOM. FORMAL LIVING ROOM WITH FIREPLACE CONNECTS WITH FORMAL DINING ROOM BOTH WITH HARDWOOD FLOORS. GORGEOUS KITCHEN REMODELED LESS THAN 6 YEARS AGO WITH GRANITE COUNTERS TILED BACKSPLASH AND BEAUTIFUL CABINETS. COZY BREAKFAST AREA CONNECTS INTO SPACIOUS FAMILY ROOM WITH VAULTED CEILING. MASTER SUITE HAS A LARGE WALK-IN CLOSET FULL BATHROOM WITH LARGE TUB AND SEPARATE SHOWER. ALL BEDROOMS ARE SPACIOUS WITH LARGE STORAGE SPACE. LAUNDRY ROOM IS INSIDE AND LEADS INTO 3 CAR GARAGE. BACKYARD HAS A COVERED PATIO AND BLOCK WALL ALL AROUND LOW MAINTENANCE. EXTERIOR WAS RECENTLY PAINTED LESS THAN 18 MONTHS AGO. HOME IS MOVE-IN READY </t>
  </si>
  <si>
    <t>C12057848</t>
  </si>
  <si>
    <t>3966 N Flame Tree Avenue</t>
  </si>
  <si>
    <t>C12057857_MRMLS</t>
  </si>
  <si>
    <t>91724-1775</t>
  </si>
  <si>
    <t>retstevej@hotmail.com</t>
  </si>
  <si>
    <t>C19967_MRMLS</t>
  </si>
  <si>
    <t>626-824-5840</t>
  </si>
  <si>
    <t>WILLIAM JOHNSTON</t>
  </si>
  <si>
    <t>Sale terms and conditions are subject to lender approval. Any reduction in commission will be split 50/50. Property is currently not FHA approved. Need Conventional Offer.... Showings by Appointment only Do not show up without an appointment Sel</t>
  </si>
  <si>
    <t>Great Starter home with plantation shutters upgraded energy efficient windows. Close to schools parks and shopping in the Charter Oak area.</t>
  </si>
  <si>
    <t>C12057857</t>
  </si>
  <si>
    <t>1996 E Cienega Avenue</t>
  </si>
  <si>
    <t>C12057861_MRMLS</t>
  </si>
  <si>
    <t>Truckee</t>
  </si>
  <si>
    <t>Actinolite &amp; Alder Drive</t>
  </si>
  <si>
    <t>96161-2815</t>
  </si>
  <si>
    <t>NEVERNEW2@MSN.COM</t>
  </si>
  <si>
    <t>C31416_MRMLS</t>
  </si>
  <si>
    <t>626-818-9633</t>
  </si>
  <si>
    <t>KIMBERLY CHAKERIAN-JONES</t>
  </si>
  <si>
    <t>50321_MRMLS</t>
  </si>
  <si>
    <t>KONNECT MORTGAGE COMPANY</t>
  </si>
  <si>
    <t>Approval of the owner s of record lender s may be conditioned upon the gross commission being reduced any reduction of the gross compensation will be apportioned 50/50 between listing and cooperating brokers. Subject to lender approval.Please contact C</t>
  </si>
  <si>
    <t>Beautiful 3 bedroom 2 bath home.This home is in the Tahoe-Truckee Joint Unified School District. The nearest schools are Truckee Elementary School Alder Creek Middle School and Sierra High Continuation .</t>
  </si>
  <si>
    <t>C12057861</t>
  </si>
  <si>
    <t>11775 Alder Drive</t>
  </si>
  <si>
    <t>G12 FY LR</t>
  </si>
  <si>
    <t>C12057864_MRMLS</t>
  </si>
  <si>
    <t>E/Grand - S/Gladstone</t>
  </si>
  <si>
    <t>91740-5572</t>
  </si>
  <si>
    <t>PLEASE... NO SHOWINGS before NOON under any circumstances DAY Sleeper. Call seller 909 568-6500 giving 1 hour notice prior to showing AFTER 12 Noon..then go direct. PLEASE do not call for availability if active still accepting offers. Submit all offers</t>
  </si>
  <si>
    <t>CD GA 1L OT</t>
  </si>
  <si>
    <t xml:space="preserve"> TURNKEY POOL HOME in Cul-de-Sac LOCATION TURNKEY POOL HOME in Cul-de-Sac LOCATION TURNKEY POOL HOME in Cul-de-Sac LOCATION WONDERFUL Curb Appeal in Great Location. NEW Sod Lawn &amp; Sprinklers Nicely Painted Exterior NEWER Windows and RV PARKING behind Gates... WOW The interior features NEWER Painted Walls Scraped Ceilings Recessed Lighting Hardwood Floors and MUCH MUCH MORE. Remodeled Kitchen has plenty of room to stretch out with Granite Counter Tops Nice Wood Cabinets Tiled Floors all open to the Formal Dining Room with Custom Ceiling Fan. Spacious Living Room Dining Rm combo says Come On In with it's lovely wood floors. TWO remodeled baths and THREE large bedrooms all w/ceiling fans complete the inside of this LOVELY HOME.... Now step out back to a Nice Covered Patio and Refreshing Pool....very nice. NEWER water heater furnace and Central Air make this TURNKEY POOL Home something you want to make home. All this and a Standard Sale.</t>
  </si>
  <si>
    <t>C12057864</t>
  </si>
  <si>
    <t>1432 S Dodsworth Avenue</t>
  </si>
  <si>
    <t>KP PC I9 LV</t>
  </si>
  <si>
    <t>RY B1 DDE</t>
  </si>
  <si>
    <t>C12057882_MRMLS</t>
  </si>
  <si>
    <t>Highland And Rochester</t>
  </si>
  <si>
    <t>Mount Lassen</t>
  </si>
  <si>
    <t>91737-7908</t>
  </si>
  <si>
    <t>Please call first and announce your arrival. Owners are usually home. Showing times are between 10am and 7pm M-F.Please email your offer with POF EMD and letter of pre-approval with FICO's.This is a short sale and subject to investor approval. There</t>
  </si>
  <si>
    <t>Here is a cozy home in a great north Rancho Cucamonga neighborhood. Located on a cul-de-sac there are mature trees close access to shopping and freeways and its located above the 210 freeway. This home has 3 bedrooms and 2 baths upstairs 1 bath and laundry room down stairs. The fire place is on the west side of the living room and there is a whole house fan to keep the house cool in the summer time. The backyard has been tiered and a small permitted building has been constructed on the upper level. The building has full power and can house a spa or it makes for a great workout room. This home will be perfect for the buyer that is wishing to upgrade from a condo or for a first time buyer.</t>
  </si>
  <si>
    <t>C12057882</t>
  </si>
  <si>
    <t>11650 Mount Lassen Court</t>
  </si>
  <si>
    <t>RG SW X45</t>
  </si>
  <si>
    <t>DW RF A2 EF ST SV ELE</t>
  </si>
  <si>
    <t>Z24 TL CW Z17</t>
  </si>
  <si>
    <t>C12057912_MRMLS</t>
  </si>
  <si>
    <t>East Of Haven Avenue N/210Fwy</t>
  </si>
  <si>
    <t>North on Haven past 210 Freeway Right on Lemon Complex on Right</t>
  </si>
  <si>
    <t>tpicconirealestate@gmail.com</t>
  </si>
  <si>
    <t>C12482_MRMLS</t>
  </si>
  <si>
    <t>909-908-7376</t>
  </si>
  <si>
    <t>TODD PICCONI</t>
  </si>
  <si>
    <t xml:space="preserve"> Agents do not submit offers until after YOUR BUYER HAS SEEN THE PROPERTY BOTH INSIDE &amp; OUT. NO EXCEPTIONS. Submit all offers via email to tpicconirealestate@gmail.com.Write offers on updated RPA-CA. Include Lender Pre-Approval Letter FICO Scores &amp; pro</t>
  </si>
  <si>
    <t>VR VW</t>
  </si>
  <si>
    <t>D46 D20 D06 D29</t>
  </si>
  <si>
    <t>TC A9 CB IN A8 WT</t>
  </si>
  <si>
    <t xml:space="preserve">C R E A M P U F F A L E R T One bedroom One Bath Condo on Ground Level &amp; a S T A N D A R D S A L E . Located in complex near Waterfall so appealing setting Just steps from the pool spa and Clubhouse....located in Gated Community of BORGATA. New Carpet with Upgraded Pad has been installed. Freshly Painted Interior with Crown Molding Track Light in Living Room Storage in Bathroom 4 Mirrored Closet Doors in Bedroom Laminate Floors and Vinyl. Amenities Include Breakfast Bar Stackable Washer/Dryer with shelving inside laundry room Sliding Door to Patio. ONE OF THE BEST LOCATIONS IN THE COMPLEX. Includes one-car assigned parking space 73 just across from the unit to the West. Handicapped Parking available right in front of unit. Stove and Refrigerator plus Washer and Dryer is included. BORGATA is a gated community with 3 pools and a tennis court. Association dues include water trash fire insurance common area maintenance gates and this beautiful nature setting. C L O S E Banyan Elementary Vineyard Junior High Los Osos HS &amp; Trader Joe's Chaffee College Grocery Store Gas Stations Car Wash Restaurants and a few seconds from the Haven Exit the 210 Freeway. Don't miss this...NO WAITING...Ready to move-in </t>
  </si>
  <si>
    <t>C12057912</t>
  </si>
  <si>
    <t>C12057922_MRMLS</t>
  </si>
  <si>
    <t>Broadmoor Bromfield Athenwood</t>
  </si>
  <si>
    <t>Bromfield</t>
  </si>
  <si>
    <t>93065-1418</t>
  </si>
  <si>
    <t xml:space="preserve">Sage Meadows @ Madison Cnty </t>
  </si>
  <si>
    <t>Short sale subject to bank approval any questions please call Hilda or Linda personal assistant 909 481 60 48 or 909 758 4820 e mail your offers to patinoteam@century21.com</t>
  </si>
  <si>
    <t>Short Sale subject to Bank approval.Excellent family area near fwy schools shopping and more 5 bedrooms 2 baths 2 car garage sparkling pool living room with fire place motivated seller.</t>
  </si>
  <si>
    <t xml:space="preserve">Sage Meadows @ Madi </t>
  </si>
  <si>
    <t>C12057922</t>
  </si>
  <si>
    <t>2172 Bromfield Street</t>
  </si>
  <si>
    <t>MS M2 M07 WK</t>
  </si>
  <si>
    <t>C12057932_MRMLS</t>
  </si>
  <si>
    <t>Please See Mapquest</t>
  </si>
  <si>
    <t>PLEASE SEE MAPQUEST</t>
  </si>
  <si>
    <t>90031-2973</t>
  </si>
  <si>
    <t xml:space="preserve">STANDARD FULL EQUITY SALE OPEN HOUSE SATURDAY JUNE 2ND 1230-4 PM PROPERTY IS VACANT AND LOCKBOX INSTALLED PROPERTY IS SUPER CLEAN AND IN GREAT SHAPE IT'S ALMOST BRAND NEW THANK YOU FOR SHOWING </t>
  </si>
  <si>
    <t xml:space="preserve">VIEW VIEW VIEW STANDARD EQUITY SALE IMMACULATE SPECTACULAR HOME THAT SHOWS TRUE PRIDE OF OWNERSHIP BREATHTAKING VIEWS OF DOWNTOWN LOS ANGELES YOU MUST SEE TO TRULY APPRECIATE THIS MAGNIFICENT HOME LOCATED IN CITY VIEW GARDENS JUST NORTHEAST OF DOWNTOWN LOS ANGELES IMPRESSIVE MEDITERRANEAN ARCHITECTURE FEATURING 6 DIFFERENT FLOOR PLANS THIS PARTICULAR ONE BY FAR BEING THE BEST THIS PARTICULAR AND IMPRESSIVE UNIT LOCATED AT THE TOP OF THIS DEVELOPMENT IS BRIGHT VERY CLEAN SPACIOUS AND SUPER QUIET OTHER FEATURES INCLUDE A GOURMET KITCHEN WITH GRANITE COUNTER TOPS 4 ENORMOUS BEDROOMS TO ACCOMMODATE A HUGE FAMILY AN EXCELLENT FLOOR PLAN PROVIDING PRIVACY TO EACH AND EVERY BEDROOM THE TOP BEAUTIFUL MASTER SUITE FACES WEST ALLOWING YOU TO EXPERIENCE ENDLESS EVENINGS WATCHING THE SUNSET LAUNDRY FACILITY IS LOCATED IN THE GARAGE WITH PLENTY OF STORAGE SPACE THROUGHOUT THE UNIT THIS HOME IS CONVENIENTLY LOCATED A SHORT DISTANCE TO TRANSPORTATION RESTAURANTS SCHOOLS PARKS UNIVERSITIES FREEWAYS THE NEWLY CONSTRUCTED LAC/USC MEDICAL CENTER AND ALL ENTERTAINMENT USC EMPLOYEES MAY QUALIFY FOR A 50 000 ASSISTANCE OFFERED BY THE UNIVERSITY ALSO A GREAT INVESTMENT SINCE THERE IS A HIGH DEMAND FROM USC STUDENTS TO RENT THIS UNIT </t>
  </si>
  <si>
    <t>C12057932</t>
  </si>
  <si>
    <t>C12058061_MRMLS</t>
  </si>
  <si>
    <t>Rodchester/ North Of Baseline</t>
  </si>
  <si>
    <t>Pizzoli</t>
  </si>
  <si>
    <t>91701-8634</t>
  </si>
  <si>
    <t>Must contact owner at least 30 min prior to set appointment then supra may be used. DO NOT GO DIRECT. DOGS AT PROPERTY AND NEED TO BE PUT AWAY. Email offers to BROCKWITHTHEROCK@GMAIL.COM OR FAX ONLY TO 909 697 2189. Provide full approval and proof of fun</t>
  </si>
  <si>
    <t>Turnkey 4 bed 2 bath home located on a culdesac. Granite counters new carpet and paint. Upstairs bathroom has new sink and new tile. Covered patio and boat or small trailer parking. Property also offers partial mountain views.</t>
  </si>
  <si>
    <t>C12058061</t>
  </si>
  <si>
    <t>6969 Pizzoli Place</t>
  </si>
  <si>
    <t>DW A2 ST GA ELE</t>
  </si>
  <si>
    <t>IE W10 W03</t>
  </si>
  <si>
    <t>572J6</t>
  </si>
  <si>
    <t>C12058066_MRMLS</t>
  </si>
  <si>
    <t>S/19th W/Hermosa Ave.</t>
  </si>
  <si>
    <t>91701-5109</t>
  </si>
  <si>
    <t>Please do not disturb occupants. They are packing away their collectibles. Very Nice Home Call me with any questions. Priced way below last comp at 6769 Cambridge which closed for 370 000. Again DO NOT GO KNOCK ON THE DOOR - CALL LISTING AGENT. TH</t>
  </si>
  <si>
    <t xml:space="preserve">The Home You've been waiting for STANDARD SALE &amp; PRIDE OF OWNERSHIP in this 4 bedroom ALTA LOMA Pool Home. Many Upgrades include New Porcelain Tile and Berber Carpet New Double Door Entry New Paint Scraped Ceilings Upgraded Baseboards New Windows Upgraded downstairs bathroom. The front living room has vaulted ceilings and a Large Christmas Tree Window for the holidays 4th Bedroom is downstairs and currently used as an office with tons of built-in shelving. Step-Down Spacious Family Room with Fireplace and Step out your Sliding Door to Your Own Salt Water POOL &amp; SPA. Remote Control Awning is perfectly located right off the Family Room. Tiered Backyard and Cross-Fenced WITH RV PARKING There are some blooming PEONIES in the backyard which take three years from planting to bloom....Enjoy Located near Hermosa Park top local schools shopping and easy access to the 210 Freeway but not too close. Large Master Bedroom with mirrored wall closets Dressing Area and Shower. New Light Fixtures and a great place to call home This home was built by LEWIS HOMES IN 1977. See you in escrow </t>
  </si>
  <si>
    <t>C12058066</t>
  </si>
  <si>
    <t>6836 Berkshire Avenue</t>
  </si>
  <si>
    <t>C12058115_MRMLS</t>
  </si>
  <si>
    <t>Chino Ave Or Monteverde</t>
  </si>
  <si>
    <t>91709-1325</t>
  </si>
  <si>
    <t>Easy to show if possible please call day before to schedule showings seller home most mornings younger children . Seller controlled lock box. Call L/A for any additional information 09-730-8180</t>
  </si>
  <si>
    <t>Stunning Custom Home with dramatic architectural features including domed ceilings arches. Impressive foyer which opens to Living Room and Formal Dining Room with lots of windows and beamed ceilings. Wonderful gourmet kitchen with granite counters and lots of recessed lighting and nook and wonderful views. Large Family Room with complete bar with granite counter tops and wine cooler. Gorgeous wrought Iron railing on the spiral stairwell. Upstairs Master Suite with a Fireplace walk in closet and viewing balcony. Bonus room could be 5th Bedroom . This home also has a bedroom downstairs. Wonderful fenced in Pool and spa including a built in BBQ area and decking overlooking the Pool and yard. Lots of parking on garage side of home. Low taxes and no assoc and mello roos.</t>
  </si>
  <si>
    <t>C12058115</t>
  </si>
  <si>
    <t>13536 La Sierra Drive</t>
  </si>
  <si>
    <t>C12058165_MRMLS</t>
  </si>
  <si>
    <t>Idaho &amp; Lambert</t>
  </si>
  <si>
    <t>90631-1581</t>
  </si>
  <si>
    <t xml:space="preserve">Mira Vista Mrvs </t>
  </si>
  <si>
    <t>pattypattee@yahoo.com</t>
  </si>
  <si>
    <t>C32431_MRMLS</t>
  </si>
  <si>
    <t>PATTY PATTEE</t>
  </si>
  <si>
    <t>Short sell subject to approval of all terms by lender of record. Please submit offers prequal ficos via e-mail to ds_homes@yahoo.com subject to lender approval. Buyers need to be cross qualify with Cimax home mortgage. Please text to show 310 800-1110.</t>
  </si>
  <si>
    <t>Beautiful condominium in a nice area of La Habra. 1 bedroom and 1 bath room. must see. Close to Schools Shopping centers and freeway. Very clean unit.</t>
  </si>
  <si>
    <t xml:space="preserve">Mir </t>
  </si>
  <si>
    <t>C12058165</t>
  </si>
  <si>
    <t>704 W Lambert Road</t>
  </si>
  <si>
    <t>4385D6</t>
  </si>
  <si>
    <t>C12058195_MRMLS</t>
  </si>
  <si>
    <t>Eagle Ranch Pkwy</t>
  </si>
  <si>
    <t>See TG 4385D6</t>
  </si>
  <si>
    <t>92392-6784</t>
  </si>
  <si>
    <t>FLXCLOPEZ@YAHOO.COM</t>
  </si>
  <si>
    <t>C13282_MRMLS</t>
  </si>
  <si>
    <t>323-707-5240</t>
  </si>
  <si>
    <t>FELIX LOPEZ</t>
  </si>
  <si>
    <t>909-399-1172</t>
  </si>
  <si>
    <t>Please contact the owner 24hours in advance for showing. Eddie Lopez 760.963-6712. The fact that the sale and gross commission are subject to lender approval and the amount or method by which the compensation offered through the MLS will be reduced if th</t>
  </si>
  <si>
    <t xml:space="preserve">Nice two story home located in Victorville with great curb appeal. 1 837sqft home with 4 bedrooms 2.5 bathrooms and a 2 car attached garage. Great Neighborhood Must see </t>
  </si>
  <si>
    <t>Check City Website</t>
  </si>
  <si>
    <t>C12058195</t>
  </si>
  <si>
    <t>12653 Half Moon Way</t>
  </si>
  <si>
    <t>DW RF K1 A2 RA SV BIN GA K3</t>
  </si>
  <si>
    <t>C12058217_MRMLS</t>
  </si>
  <si>
    <t>N/Sierra Madre E/Vista Bonita</t>
  </si>
  <si>
    <t>Crestglen</t>
  </si>
  <si>
    <t>91741-2173</t>
  </si>
  <si>
    <t>Appointment only but VERY easy to show as the owners are usually home. Please give 1 hour notice and contact Nancy or Sarah direct to coordinate. Please email offers to RealtorSarahTrent@gmail.com with proof of funds EMD and direct lender pre-approval</t>
  </si>
  <si>
    <t>This stunning estate is perfectly nestled against the foothills in one of Glendora's most exclusive neighborhoods. It proudly sits on over a 1/2 acre lot boasting very private park like settings gorgeous landscaping and fruit trees. The entire kitchen has been completely remodeled and features quartz countertops top of the line stainless steel appliances custom cabinets with european latches and a large moveable island. New window blinds and flooring have been installed throughout the entire home a large walk in closet was constructed into the master bedroom and the master bathroom has also been completely remodeled. 2 fireplaces are also featured in this home along with a new security system 2 tankless water heaters and water softner. Pool and spa were recenlty redone with new tile and Pebble Tec. All pool equipment and the pump were also recently replaced. Lovely Outdoor BBQ area with new BBQ / refrigerator and entire sprinkler system was was redone. Don't miss this truly wonderful family home in the award winning Glendora school district.</t>
  </si>
  <si>
    <t>Cullen Elementary</t>
  </si>
  <si>
    <t>Goddard Middle</t>
  </si>
  <si>
    <t>C12058217</t>
  </si>
  <si>
    <t>425 Crestglen Road</t>
  </si>
  <si>
    <t>C12058235_MRMLS</t>
  </si>
  <si>
    <t>Windsor Ave.</t>
  </si>
  <si>
    <t>92345-7372</t>
  </si>
  <si>
    <t>Short Sale All Terms and Conditions are Subject to Bank approval. Call Anthony for Access 951 640-9468 or e-mail purrfecthome4u@gmail.com. Please E-MAIL YOUR OFFER to PURRFECTHOME4U@GMAIL.COMMust send with all offers. Copy of 1st page showing FICO Score</t>
  </si>
  <si>
    <t>Short Sale...Great home for first time buyer. Features include Single story 1 725 sq. ft home on a 19 190 sq. ft. lot. RV access.Move in ready. Open floor plan.</t>
  </si>
  <si>
    <t>C12058235</t>
  </si>
  <si>
    <t>17828 Seaforth Street</t>
  </si>
  <si>
    <t>BRD IG PV FT HT</t>
  </si>
  <si>
    <t>DW RF K1 A2 RA ST CO SV K8 BIN GA SC</t>
  </si>
  <si>
    <t>Z24 RY RL CW B1 DDE SD</t>
  </si>
  <si>
    <t>FF FY LR FS UR WI</t>
  </si>
  <si>
    <t>PT K02 K03 CT</t>
  </si>
  <si>
    <t>571-C6</t>
  </si>
  <si>
    <t>C12058241_MRMLS</t>
  </si>
  <si>
    <t>Mt. Carmel</t>
  </si>
  <si>
    <t>From Baseline north on Indian Hill left on Mt. Carmel right on San Fernando 2nd house on right</t>
  </si>
  <si>
    <t>91711-1649</t>
  </si>
  <si>
    <t>emohajer@hotmail.com</t>
  </si>
  <si>
    <t>C30710_MRMLS</t>
  </si>
  <si>
    <t>ESMAT MOHAJER</t>
  </si>
  <si>
    <t>Please do not disturb occupants. Agents please call for supra location. MUST call before showing. Standard sale Turnkey Call for an appointment. Call/text Essy@ 818-531-5668. All information deemed reliable but not verified. Submit offers to emohajer@</t>
  </si>
  <si>
    <t xml:space="preserve">BEAUTIFUL NORTH CLAREMONT GARNET MODEL POOL &amp; SPA HOME - MOVE-IN CONDITION. On a Quiet Cul-De-Sac in the Distinguised Blue Ribbon Claremont Unified School District. Very well maintained single story on a large lot with approx.2 600 Sq Ft of living space. Inviting flower path leads to Double door tile entry. Spacious living room and formal dining room. Family room has a wood burning fireplace w/slider to backyard and to a large Pool &amp; Spa for your hot summer days and covered patio for entertaining your guests. Master suite with walk-in closet bathroom with a Spa tub and seperate step-down shower. All bathrooms have been remodeled with granite counter tops. Three additional spacious bedrooms with plenty of closet space. Large kitchen with eat-in nook. Newer high end stainless steel appliances. Six burner stove. Double self cleaning convection oven. Two pantries one a walk-in pantry. Well manicured front and backyard with fruit trees. Flowers in every color are in bloom. Separate laundry room leads to two car attached garage. Steps away from Higginbotham Park Thompson Creek Trail and the Claremont Wilderness Park. A MUST SEE </t>
  </si>
  <si>
    <t>C12058241</t>
  </si>
  <si>
    <t>2412 San Fernando Court</t>
  </si>
  <si>
    <t>Z24 RL Z17 SUR</t>
  </si>
  <si>
    <t>JJ LR WI</t>
  </si>
  <si>
    <t>C12058260_MRMLS</t>
  </si>
  <si>
    <t>S Haven Ave</t>
  </si>
  <si>
    <t>S/ 60 Fwy W/ Haven in on Creekside Right Deerloop to Evergreen right to Antler</t>
  </si>
  <si>
    <t>91761-0330</t>
  </si>
  <si>
    <t>Small dog inside. Contact agent for showing instructions office 909 670-0322 or text cell 909 908-0008. Please submit all offers to Jeannette@realtyagent.com with EMD Pre approval letter and proof of funds. AGENTS NO SHOWINGS UNTIL 5/14/2012</t>
  </si>
  <si>
    <t>Creekside Community Beautiful remodeled home with rich granite counters warm wood cabinets and stainless steel appliances tile floors. Living / dining room combination for entertainment. All bedrooms upstairs master bedroom has walk-in closets. New sod in the backyard and the side yard.</t>
  </si>
  <si>
    <t xml:space="preserve">Grace York Verify </t>
  </si>
  <si>
    <t xml:space="preserve">Colony Verify </t>
  </si>
  <si>
    <t xml:space="preserve">Creekview Verify </t>
  </si>
  <si>
    <t>C12058260</t>
  </si>
  <si>
    <t>3325 Antler Road</t>
  </si>
  <si>
    <t>C12058271_MRMLS</t>
  </si>
  <si>
    <t>92404-1610</t>
  </si>
  <si>
    <t>Short sale all terms and condtions subject to third party approval. call 909 373 4408. no stove in kitchen email offer to carol@thekirkseys.com</t>
  </si>
  <si>
    <t>Wonderful family home on tree lined street in San Bernadino. Newer upgraded windows ac unit. Wood floors. Niced eat in kitchen with standarad cabinets and counters. Two car detatched garage. Fenced backyard with room for garden. Fruit trees</t>
  </si>
  <si>
    <t>C12058271</t>
  </si>
  <si>
    <t>249 Montrose Drive</t>
  </si>
  <si>
    <t>C12058278_MRMLS</t>
  </si>
  <si>
    <t>W. Lincoln Loop</t>
  </si>
  <si>
    <t>92336-3504</t>
  </si>
  <si>
    <t>This is a Relocation Property.. Please Contact Rosemarie Apodaca with Questions. Please Submit All Offers With Proof of Funds Pre-Qualification Letter Copy of Deposit Check. All Information Deemed Reliable But Not Guaranteed.. Buyer and Buyers Agent to</t>
  </si>
  <si>
    <t>Magnificent Home Located on Cul-de-sac in Very Desired Community of Heritage in North Fontana. This Home Features Four Spacious Bedrooms Separate Living and Dining Room Large Family Room With Cozy Fireplace Tile Floors Tile Countertops in the Spacious Kitchen One Bedroom is Conveniently Located Downstairs Three Car Garage Beautifully Landscaped Yard.. Turnkey Home.</t>
  </si>
  <si>
    <t>C12058278</t>
  </si>
  <si>
    <t>14050 La Salle Court</t>
  </si>
  <si>
    <t>C12058294_MRMLS</t>
  </si>
  <si>
    <t>E. Villa St.</t>
  </si>
  <si>
    <t>91101-1363</t>
  </si>
  <si>
    <t>Los Robles Court</t>
  </si>
  <si>
    <t>Vacant. Go Direct. Supra on front door. Gate Code 1616. Seller purchased the property in 2009 but has barely lived there. Seller would like to sell all furniture as well. Send offer w/copy of deposit check pre-approval from a direct lender proof of</t>
  </si>
  <si>
    <t xml:space="preserve">Standard Sale Not a short sale or REO. 2009 Newly built townhouse centrally located in Pasadena. Fabulous 3 bedrooms and 2.5 bath with bathroom downstairs. Stunning kitchen with granite counter top and tile flooring. Open floor plan with spacious living room. Cozy fireplace and elegant chocolate hardwood flooring in living room. Walk-in closet in master bedroom. Attractive paint color and lovely carpet are selected with designer's taste. The town home is equipped with water softener and energy efficient tankless water heater. Enormous private 2 cars garage with extra storage/bonus space - Centrally located on a prime street in Pasadena - Walking distance to Villa Parke Community Center - Minutes to Downtown Pasadena Rose Bowl JPL dinning shopping and schools </t>
  </si>
  <si>
    <t>C12058294</t>
  </si>
  <si>
    <t>431 N Los Robles Avenue</t>
  </si>
  <si>
    <t>C12058381_MRMLS</t>
  </si>
  <si>
    <t>I 40 East to Newberry Springs exit turn right on Natl Trails left on Newberry Rd right on Valley Center left on Poplar.</t>
  </si>
  <si>
    <t>92365-9664</t>
  </si>
  <si>
    <t xml:space="preserve"> 1000 bonus offered to selling agent </t>
  </si>
  <si>
    <t xml:space="preserve">Enjoy stunning Mojave Desert sunsets reflected on your own lake This peaceful secluded and serene lake property on 4.5 acres is one unique charmer The tastefully decorated home features-3 bedrooms 2 bathrooms bonus room with Brazilian cherry floors art studio-which could be a 4th bedroom  eat-in country kitchen w/ eucalyptus floors formal dining room large living room beautifully enclosed porch family room  and an indoor laundry room. The huge lot features mature pines easy care landscaping w/ irrigation carport and of course the gorgeous lake w/dock. This is a clean and meticulously maintained home </t>
  </si>
  <si>
    <t>C12058381</t>
  </si>
  <si>
    <t>34646 Poplar Drive</t>
  </si>
  <si>
    <t>C12058442_MRMLS</t>
  </si>
  <si>
    <t>Milliken/Victoria Park Lane</t>
  </si>
  <si>
    <t>91701-7739</t>
  </si>
  <si>
    <t>jmonge@blackstonerealtors.com</t>
  </si>
  <si>
    <t>909-354-3446</t>
  </si>
  <si>
    <t>C22278_MRMLS</t>
  </si>
  <si>
    <t>909-732-3428</t>
  </si>
  <si>
    <t>JANE MONGE</t>
  </si>
  <si>
    <t>Call SELLER for APPT. Be ready to hand your card with your DRE or no showing. Fax offers to 909-354-3446. RPA BIA AD SSA with prequal letter and/or proof of funds and copy of EMD and supplements. All terms subject to lenders short sale approval an</t>
  </si>
  <si>
    <t>Great location for a great house. Features 3 bedrooms plus a den/office downstairs. Catwalk balcony overlooking the living room. Located on a very neighbor friendly cul de sac. Located near schools and shopping center.</t>
  </si>
  <si>
    <t>C12058442</t>
  </si>
  <si>
    <t>6599 Hartford Court</t>
  </si>
  <si>
    <t>C12058459_MRMLS</t>
  </si>
  <si>
    <t>From I 5 exit Main St. east to C ave. Right on C Ave. Right on Sultana. Left on Santa Fe. Park is on the left. Pull in front keep to the right. PIQ is</t>
  </si>
  <si>
    <t>92345-5917</t>
  </si>
  <si>
    <t>denasamrealtor@aol.com</t>
  </si>
  <si>
    <t>C32836_MRMLS</t>
  </si>
  <si>
    <t>DENA SAM</t>
  </si>
  <si>
    <t>Nice newer mobile home. Easy to show. Financing is available with as little as 10 down.</t>
  </si>
  <si>
    <t>Newer mobile home in senior park. Beautiful home in well kept park. This home is upgraded with all the latest skylight in living room large open kitchen with separate breakfast nook pantry in kitchen formal dining room all bedrooms have walk in closets central air conditioning  completely landscaped and fenced huge wooden storage shed. Patio is open to the front and side of the home. Carport parking. Close to schools and shopping. Park amenities include pool and laundry mat. Financing available with as little as 10 down. Space rent 325 per month.</t>
  </si>
  <si>
    <t>C12058459</t>
  </si>
  <si>
    <t xml:space="preserve">8655 Santa Fe </t>
  </si>
  <si>
    <t>C12058490_MRMLS</t>
  </si>
  <si>
    <t>Off Mt Baldy Road</t>
  </si>
  <si>
    <t>N on Mt Baldy Road Left on Bear Canyon</t>
  </si>
  <si>
    <t>Bear Canyon</t>
  </si>
  <si>
    <t>Possibility septic needs to be replaced. Sale and gross commission are subject to lender approval and b the amount or method by which the compensation offered through the MLS will be reduced if the lender reduces the gross commission and split 50/50.</t>
  </si>
  <si>
    <t>UN DR P02</t>
  </si>
  <si>
    <t>Adorable cabin in Mt Baldy and an easy commute from Claremont. There is a running creek all year long across the street and you can hear the sound from the cabin. It has a great front porch for entertaining.</t>
  </si>
  <si>
    <t>C12058490</t>
  </si>
  <si>
    <t>6722 Bear Canyon Road</t>
  </si>
  <si>
    <t>C12058497_MRMLS</t>
  </si>
  <si>
    <t>Cataba</t>
  </si>
  <si>
    <t>I-15 north to Main St. Exit going west on Main St. Willow Oaks Estates on Right on corner of Cataba and Main</t>
  </si>
  <si>
    <t>92345-4684</t>
  </si>
  <si>
    <t>Call agent for gate code. VVAR lock box on back door. Owner will carry with 25 down. Buyers must qualify for park residence.</t>
  </si>
  <si>
    <t>Newly rehabbed manufactured home in Hesperia's Willow Oak Estates. You will love the new carpet and paint. Double door entry enters into sitting area. Spacious island kitchen with all new appliances. Front bedroom has bay window. Master bath has step in shower. Extra large laundry room with space for second refrigerator or freezer. Fully covered front porch and patio. Large wooden shed.Yard has lots of green grass.Parks amenities includes clubhouse pool spa pool table and workout center. Close to freeway and shopping. Stop by and check it all out.</t>
  </si>
  <si>
    <t>C12058497</t>
  </si>
  <si>
    <t xml:space="preserve">12550 Main </t>
  </si>
  <si>
    <t>638D4</t>
  </si>
  <si>
    <t>C12058508_MRMLS</t>
  </si>
  <si>
    <t>East Of Sunset</t>
  </si>
  <si>
    <t>Fairgrove</t>
  </si>
  <si>
    <t>91744-1016</t>
  </si>
  <si>
    <t>TENANT ALREADY OUT COULD BE SHOWN ANYTIME COMBO RIGHTNOW 1357  SUPRA TO FOLLOW  try to set your appointments on weekdays around 6 30 to 7 30  weekends please call to confirm . PLEASE CONTACT AGENT FOR SHOWINGS  626-536-2099 thanks for your patien</t>
  </si>
  <si>
    <t>BACK TO THE MARKET READY FOR SHOWINGS STANDARD SALE ..NICE 3 BDS. 2 FULL BATHROOMS WITH A FAMILY ROOM RECENTLY INSTALLED NEW FLOORING IN ALL THE BEDROMS VERY NICE CURVE APPEAL  BORDERLINE WITH WEST COVINA GOOD CONDITION.</t>
  </si>
  <si>
    <t>C12058508</t>
  </si>
  <si>
    <t>14832 Fairgrove Avenue</t>
  </si>
  <si>
    <t>C12058509_MRMLS</t>
  </si>
  <si>
    <t>N. Bay Shore Road</t>
  </si>
  <si>
    <t xml:space="preserve">Hwy 18 to Daley Canyon Rd. N turns into 189 proceed to North Bay Rd Left to Alpen L </t>
  </si>
  <si>
    <t>Alpen</t>
  </si>
  <si>
    <t>CRMLS Supra IBox on front door. Seller has directed that all offers on this listing must be made online in HomePath.com. Go to Homepath.com search property details and click the make offer button to submit an offer. See HELPFUL HINTS attached to this ML</t>
  </si>
  <si>
    <t>Now we're talking 25 000 price reduction Very nice 2570 square foot home with additional finished 462 square foot spa room with spa and plenty of room for pool table game tables etc. Located in Arrowhead Woods close to Lake Arrowhead and Arrowhead Village. Deck off spa room plus two balconys on upper levels with views of Lake Arrowhead Main level has great room with river rock fireplace three bedrooms kitchen dining area and 2.5 bathrooms. Lower level has a great room with rock fireplace kitchen dining area bedroom bathroom and laundry room. Basement is totally finished and used as a spa/game room with a deck that offers a view of Lake Arrowhead. New interior paint throughout new carpeting lower level. Perfect home for two families this home is like two separate homes under one roof Two master bedrooms too. All repairs completed inside and out as well as new interior paint and fixtures. This is a Fannie Mae HomePath property. Purchase this property for as little as 3 down Approved for HomePath Mortgage Financing and HomePath Renovation mortgage Financing.</t>
  </si>
  <si>
    <t>C12058509</t>
  </si>
  <si>
    <t>27467 Alpen Drive</t>
  </si>
  <si>
    <t>C12058590_MRMLS</t>
  </si>
  <si>
    <t>Sitting Bull Rd</t>
  </si>
  <si>
    <t>Apple Valley Rd to Sitting Bull Rd and go East</t>
  </si>
  <si>
    <t>Quapaw</t>
  </si>
  <si>
    <t>92308-6269</t>
  </si>
  <si>
    <t>trinashomestore@kw.com</t>
  </si>
  <si>
    <t>C23911_MRMLS</t>
  </si>
  <si>
    <t>909-648-4879</t>
  </si>
  <si>
    <t>TRINA GONZALES</t>
  </si>
  <si>
    <t>Please email or text LA with request to show with at least 4 hour notice. Seller is usually home during the day. Please do not go direct. Inside dog on property is friendly.</t>
  </si>
  <si>
    <t>Almost 1 acre single story home and standard sale Imagine coming home to a quiet cul de sac tree lined street in spacious Apple Valley. Home features two cozy fireplaces master and den gorgeous tiled bathrooms with a step down bath in the master an over-sized game room addition completely landscaped garden style back yard spacious 3 car garage and plenty of RV parking. Seller has added a permited 800 sq ft addition to the home. Upgraded throughout so all you need to bring is the family.</t>
  </si>
  <si>
    <t>C12058590</t>
  </si>
  <si>
    <t>13018 Quapaw Road</t>
  </si>
  <si>
    <t>C12058675_MRMLS</t>
  </si>
  <si>
    <t>Foothill Blvd/ Indian Hill</t>
  </si>
  <si>
    <t>91711-3838</t>
  </si>
  <si>
    <t>STANDARD SALE To show CALL or TEXT the L/A at 909-285-4MLS. Property is seller occupied. All offers must be submitted via email to Offers@Starksrealtygroup.com and must include AD RPA BA Fico's EMD proof of funds and preapproval. Any incomplete off</t>
  </si>
  <si>
    <t xml:space="preserve">Vintage. Charm. Efficient. Nestled in the heart of Claremont rests this timeless 1940 bungalow. As the generations have passed 463 Baughman has stood the test of time providing a canvas &amp; sanctuary for thoughts to flow minds to create and nature to sing. Highlights include Old Town Claremont Village...Walk to town...Vegetable garden...Hardwood &amp; tile...Electric solar panels...Tankless water heater...Solar tube...Viking &amp; Maytag...Zodiac quartz surfaces...Renewed washroom...Crown moldings...Brick pathway...Shade trees abound...Picturesque street...No stone unturned </t>
  </si>
  <si>
    <t>C12058675</t>
  </si>
  <si>
    <t>463 Baughman Avenue</t>
  </si>
  <si>
    <t>Z24 RL Z17 DB SD</t>
  </si>
  <si>
    <t>C12058698_MRMLS</t>
  </si>
  <si>
    <t>E. Of Mountain N. Of Foothill</t>
  </si>
  <si>
    <t>Exit the 10 Frwy at Mountain Ave. North to 14th St. Rt. to property.</t>
  </si>
  <si>
    <t>91786-2678</t>
  </si>
  <si>
    <t>Appointment only with 2 hour notice.this is a short sale subject to lender acceptance and commission. 1 lender/2 loans.</t>
  </si>
  <si>
    <t xml:space="preserve">This gorgeous J.M. Peters home was a former Model Home and has been remodeled. Features include Travertine and hardwood flooring Granite and tumbled stone counters in kitchen. All 3 bathrooms remodeled with fabulous appointments. The private yard has 2 patios and mature trees. There is a downstairs bedroom and 4 upstairs bedrooms featuring a master suite with fireplace and balcony. A must see </t>
  </si>
  <si>
    <t>C12058698</t>
  </si>
  <si>
    <t>1047 W 14TH Street</t>
  </si>
  <si>
    <t>C12058707_MRMLS</t>
  </si>
  <si>
    <t>S. Of Baseline/E. Of Spruce</t>
  </si>
  <si>
    <t>91730-6672</t>
  </si>
  <si>
    <t>susansell4u@yahoo.com</t>
  </si>
  <si>
    <t>C13174_MRMLS</t>
  </si>
  <si>
    <t>909-214-4010</t>
  </si>
  <si>
    <t>SUSAN ALEMAN</t>
  </si>
  <si>
    <t xml:space="preserve">LOCK BOX NOW ON.... PLEASE TEXT B-4 YOU SHOW. NOT VACANT. IF YOU DO NOT GET A RESPONSE FROM ME GO AHEAD AND GO DIRECT. GIVE BEST AND FINAL OFFER. THANKS </t>
  </si>
  <si>
    <t xml:space="preserve">MOTIVATED SELLER SUBMIT ALL OFFERS Super sharp 3 bedroom 2.5 bath home with new carpeting and new interior paint. Light and bright kitchen open to the family room with fireplace. Move in condition. Affordable and adorable </t>
  </si>
  <si>
    <t>C12058707</t>
  </si>
  <si>
    <t>11028 Hastings Court</t>
  </si>
  <si>
    <t>C12058721_MRMLS</t>
  </si>
  <si>
    <t>Riverside Dr &amp; E Shamwood</t>
  </si>
  <si>
    <t>Condor</t>
  </si>
  <si>
    <t>92377-4718</t>
  </si>
  <si>
    <t>C32602_MRMLS</t>
  </si>
  <si>
    <t>Jennifer McCormick</t>
  </si>
  <si>
    <t>Starting 5/24 all showings are to be Monday through Friday from 12 00 PM - 5 00PM. Please text 909 801-4483 to schedule appointment. May not qualify for FHA do to roof. Cash preferredAll terms and commission are subject to bank approval Please submit of</t>
  </si>
  <si>
    <t>This 3 bedroom 2 bathroom home is located on a large cul de sac lot with attached 2 car garage and RV parking. Kitchen has granite counter tops and newer cabinets. Tile is laid in the entry dining and kitchen. Carpet in the bedrooms and living room. Laminate flooring has been laid in the restrooms. One bedroom has stained concrete flooring. There is a gas fireplace in the living room. Laundry hook ups are in the garage.</t>
  </si>
  <si>
    <t>C12058721</t>
  </si>
  <si>
    <t>204 Condor Drive</t>
  </si>
  <si>
    <t>C12058750_MRMLS</t>
  </si>
  <si>
    <t>Vale</t>
  </si>
  <si>
    <t>David@CartwrightTeam.com</t>
  </si>
  <si>
    <t>909-586-9383</t>
  </si>
  <si>
    <t>C32833_MRMLS</t>
  </si>
  <si>
    <t>909-936-3838</t>
  </si>
  <si>
    <t>DAVID CARTWRIGHT</t>
  </si>
  <si>
    <t>50437_MRMLS</t>
  </si>
  <si>
    <t>INCLUDES LOT 15. ALL OFFERS MUST BE MADE USING THE HOMEPATH ONLINE OFFER SYSTEM AT HOMEPATH.COM</t>
  </si>
  <si>
    <t>LARGE PARCEL IN BALDWIN LAKE AREA OF BIG BEAR. FULLY FENCED AND PRIVATE THOUGH NOT FAR OFF THE BEATEN PATH. ONLY MINUTES TO THE PACIFIC CREST TRAIL. NICE MOUNTAIN VIEWS. CALL LISTING AGENT FOR DETAILS. THIS IS A FANNIE MAE HOME PATH PROPERTY AND IS A PPROVED FOR HOMEPATH RENOVATION MORTGAGE FINANCING.</t>
  </si>
  <si>
    <t>C12058750</t>
  </si>
  <si>
    <t>46159 Vale Drive</t>
  </si>
  <si>
    <t>C12058768_MRMLS</t>
  </si>
  <si>
    <t>N San Dimas Canyon Rd.</t>
  </si>
  <si>
    <t>91773-1318</t>
  </si>
  <si>
    <t>Drive By Only Until Further Notice. The sale and gross commission are subject to lender approval and the amount or method by which the compensation offered through the MLS will be reduced if the lender reduces the gross commission.</t>
  </si>
  <si>
    <t>BUILT IN 1964 3 BEDROOMS &amp; 2 BATHROOMS HOUSE LOCATED IN SAN DIMAS. BRIGHT &amp; SPACIOUS FLOOR PLAN. SHORT SALE SUBJECT TO LENDER APPROVAL.</t>
  </si>
  <si>
    <t>C12058768</t>
  </si>
  <si>
    <t>1761 Grasscreek Drive</t>
  </si>
  <si>
    <t>DW A2 ST GA K3</t>
  </si>
  <si>
    <t>C12058809_MRMLS</t>
  </si>
  <si>
    <t>91745-2608</t>
  </si>
  <si>
    <t>coreyarhart@yahoo.com</t>
  </si>
  <si>
    <t>C17586_MRMLS</t>
  </si>
  <si>
    <t>626-290-7358</t>
  </si>
  <si>
    <t>COREY ARHART</t>
  </si>
  <si>
    <t>Easy to show. Call Corey 626-290-7358 to schedule an appointment. Send offers to efax 626-609-2008 or email to coreyarhart@yahoo.com.</t>
  </si>
  <si>
    <t xml:space="preserve">TURNKEY BEAUTIFUL HACIENDA HEIGHTS HOME PRIDE OF OWNERSHIP NUMEROUS UPGRADES KITCHEN HAS BEEN COMPLETELY REMODELED GORGEOUS CABINETS WITH GRANITE COUNTER TOPS RECESSED LIGHTING HARDWOOD FLOORING IN KITCHEN DINING AND HALLWAY. BOTH BATHROOMS HAVE BEEN REMODELED. NEWER DUEL PANE WINDOWS THROUGH OUT. MASTER BEDROOM FEATURES FRENCH DOORS LEADING TO YOUR BACK YARD. REMODELED MASTER BATHROOM. LIVING ROOM FEATURES A FIREPLACE WITH BUILT-IN BOOK SHELVES AND CABINETRY ON BOTH SIDES. OTHER UPGRADES INCLUDE ALL NEW INTERIOR DOORS. CEILING FANS IN ALL BEDROOMS AND LIVING ROOM. AUTOMATIC EXHAUST FANS ON BOTH ENDS OF THE ATTIC. HOME HAS CENTRAL A/C AND HEATING. HUGE COVERED PATIO. BEAUTIFULLY LANDSCAPED FRONT AND BACK YARDS. QUICK ACCESS TO FREEWAYS AND SHOPPING. PERFECT FAMILY HOME BRING YOUR FUSSY BUYER'S YOU WON'T BE DISAPPOINTED </t>
  </si>
  <si>
    <t>C12058809</t>
  </si>
  <si>
    <t>1308 Coble Avenue</t>
  </si>
  <si>
    <t>RG SG LZ X44 X48</t>
  </si>
  <si>
    <t>IG GI HT</t>
  </si>
  <si>
    <t>SK SF SB SS SA SH</t>
  </si>
  <si>
    <t>KP I9 LV MB</t>
  </si>
  <si>
    <t>CC WT DDE SD</t>
  </si>
  <si>
    <t>C12058812_MRMLS</t>
  </si>
  <si>
    <t>S/Grand W/Diamond Bar</t>
  </si>
  <si>
    <t>Aspen Knoll</t>
  </si>
  <si>
    <t>91765-2545</t>
  </si>
  <si>
    <t xml:space="preserve"> REDUCED OWNER PASSED AWAY IN THE HOME ON 08/15/11 OF NATURAL CAUSES PLEASE SEE SUPPLEMENTS FAX PREQUAL FICO VERIFICATION OF DOWN PAYMENT/CLOSING COSTS STATEWIDE ADVISORY CBC &amp; COPY OF BUYERS CHECK W/ALL OFFERS OFFER TO BE COMPLETED W/AGENT &amp; BRO</t>
  </si>
  <si>
    <t xml:space="preserve">BEAUTIFUL CORNER LOT HOME WITH EXCELLENT CURB APPEAL DOUBLE DOOR ENTRY WITH MARBLE ENTRYWAY LEADS YOU INTO A LARGE LIVING ROOM WITH A FIREPLACE FLOOR PLAN ALSO OFFERS A VERY SPACIOUS FAMILY ROOM WITH A WET BAR OPEN AND AIRY KITCHEN WITH AN EATING AREA AND A FORMAL DINING ROOM LARGE MASTER BEDROOM AND MASTER BATH 4 ADDITIONAL GOOD SIZED BEDROOMS INCLUDING A MAIN FLOOR BEDROOM 2 HALL BATHS BACKYARD FEATURES A REMODELED POOL AND SPA AND A GATED SIDE YARD 2-CAR ATTACHED GARAGE </t>
  </si>
  <si>
    <t>Maplehill</t>
  </si>
  <si>
    <t>C12058812</t>
  </si>
  <si>
    <t>23078 Aspen Knoll Drive</t>
  </si>
  <si>
    <t>C12058828_MRMLS</t>
  </si>
  <si>
    <t>91723-2510</t>
  </si>
  <si>
    <t>Olive Tree</t>
  </si>
  <si>
    <t>LOCK BOX ON THE SIDE.SHOWINGS ONLY 5-7PM m-f AND 10-4 ON SAT. PLEASE TEXT AGENT FIRSTTENANT HAS DOG SO EITHER SHE OR THE LA WILL NEED TO BE AVAILABLE TO SHOW. SUBJECT TO BANK APPROVAL OF SHORT SALE AND DROP IN COMM. TO BE SPLIT 50/50. MUST HAVE POF PRE-QU</t>
  </si>
  <si>
    <t>VERY NICE 3 BEDROOM 3 BATH CONDO WITH 2 CAR DETACHED GARAGE-LAUNDRY IN GARAGE-SMALL YARD FOR BAR-B-Q'S - COZY FIREPLACE IN LIVING ROOM-RECESSED LIGHTING-BATHROOMS HAVE BEEN UPGRADED-GREAT STATER HOME NICE ASSOCIATION POOL.</t>
  </si>
  <si>
    <t>C12058828</t>
  </si>
  <si>
    <t>159 S Hollenbeck Avenue</t>
  </si>
  <si>
    <t>Z24 RL TL FC SD</t>
  </si>
  <si>
    <t>C12058834_MRMLS</t>
  </si>
  <si>
    <t>Wheeler Ave.</t>
  </si>
  <si>
    <t>91750-1547</t>
  </si>
  <si>
    <t xml:space="preserve">Please call owners at 909-596-3579 or 909-261-5368 to show. They will give the ok to go. Please call me with any questions and email offers to nick@soldbynick.comGood luck and thank you for showing </t>
  </si>
  <si>
    <t>DR 1Q CD P05 P15 GA 1L</t>
  </si>
  <si>
    <t>Single story north La Verne home in a great location within walking distance of Oak Mesa Elementary. Charming curbside appeal includes a beautiful leaded &amp; beveled glass entry door a new semi-circle driveway with brick inlay &amp; a manicured yard. You will love this home with a bright open and spacious floor plan. There is a large living room with an updated tile fireplace surround and Pergo flooring. Adjacent sits the formal dining area that has French doors leading to the backyard. The kitchen has been updated with gas cook top and tile back splash. A cozy breakfast nook completes the picture. The family room has tile flooring and is perfect for relaxed casual gatherings. The master bedroom has a bathroom that is handicap accessible and a slider door to the backyard. There are 3 more large bedrooms and an updated bath with newer tile. The private backyard has a new covered patio that runs the length of the home a big grassy lawn with fruit trees and beautiful mountain views. There is an attached 3 car garage with storage. Features like newer windows built-in storage huge RV parking area &amp; full copper plumbing from the street add to this home's appeal. Also within walking distance of 2 parks and Heritage park where they hold the concerts in the park.</t>
  </si>
  <si>
    <t>C12058834</t>
  </si>
  <si>
    <t>5233 Wheeler Avenue</t>
  </si>
  <si>
    <t>C12058860_MRMLS</t>
  </si>
  <si>
    <t>N/Gladstone E/Glendora</t>
  </si>
  <si>
    <t>Essex</t>
  </si>
  <si>
    <t>91740-5153</t>
  </si>
  <si>
    <t xml:space="preserve">GREAT GLENDORA HOME WITH EXCELLENT CURB APPEAL FLOOR PLAN OFFERS A LIVING ROOM WITH FIREPLACE FAMILY ROOM AND KITCHEN WITH DINING ROOM 3 SPACIOUS BEDROOMS INCLUDING A MASTER BEDROOM AND BATH BACKYARD WITH POOL AND SPA AND COVERED PATIO 3-CAR ATTACHED GARAGE </t>
  </si>
  <si>
    <t>C12058860</t>
  </si>
  <si>
    <t>207 Essex Drive</t>
  </si>
  <si>
    <t>C12058902_MRMLS</t>
  </si>
  <si>
    <t>W Puente Ave</t>
  </si>
  <si>
    <t>Yaleton</t>
  </si>
  <si>
    <t>91790-1535</t>
  </si>
  <si>
    <t>myshowcaserealty@aol.com</t>
  </si>
  <si>
    <t>909-669-5021</t>
  </si>
  <si>
    <t>C21406_MRMLS</t>
  </si>
  <si>
    <t>909-518-8317</t>
  </si>
  <si>
    <t>ARUN TOLIA</t>
  </si>
  <si>
    <t>THE OCCUPANTS ARE VERY ACCOMMODATING. PLEASE CALL THE AGENT FIRST. 909 518 8317 IF OWNER IS NOT AVAILABLE THE AGENT WILL MEET YOU AT THE HOUSE. PLEASE EXTEND NORMAL COURTESY AND ALLOW PLENTY OF TIME BEFORE SHOWINGTHIS IS A TRUSTEE SALE. NO COURT APPRO</t>
  </si>
  <si>
    <t>STANDARD QUICK SALE. NOT A FLIP IN A DESIRABLE AND QUIET WEST COVINA NEIGHBORHOOD. LOCATED ON A BEAUTIFUL TREE LINED AVENUE. WIDE TWO CAR GARAGE. OPEN COMFORTABLE FLOOR PLAN HOME. KITCHEN HAS BREAKFAST AREA LEADING TO LARGE FAMILY ROOM. INVITING COZY FIREPLACE. CARPET HARDWOOD FLOORS. SPACIOUS LIVING/DINING ROOM</t>
  </si>
  <si>
    <t>C12058902</t>
  </si>
  <si>
    <t>624 N Yaleton Avenue</t>
  </si>
  <si>
    <t>C12058905_MRMLS</t>
  </si>
  <si>
    <t>Edgehill Rd. And I St.</t>
  </si>
  <si>
    <t>92405-2007</t>
  </si>
  <si>
    <t>Darcy Woolman</t>
  </si>
  <si>
    <t>LARITASELLSHOMES@LIVE.COM</t>
  </si>
  <si>
    <t>909-225-4847</t>
  </si>
  <si>
    <t>LA RITA MORALES</t>
  </si>
  <si>
    <t>ALL SHOWINGS MUST HAVE APPOINTMENT. PLEASE CALL LISTING AGENTS CELL PHONES TO SCHEDULE. WE WILL ACCOMMODATE. EMAIL OFFERS TO LARITASELLSHOMES@LIVE.COM ALONG WITH PREQUAL PROOF OF FUNDS AND EMD. FOR QUESTIONS FEEL FREE TO CALL OR EMAIL. I WILL RESPOND I</t>
  </si>
  <si>
    <t>PR 1L GA</t>
  </si>
  <si>
    <t>DON'T MISS THIS RARE OPPORTUNITY TO PURCHASE THIS CUSTOM BUILT HILLSIDE HOME. THIS PROPERTY IS PERFECTLY SITUATED HIGH ABOVE THE CITY ON 2.6 ACRES WITH YOUR VERY OWN GATED PRIVATE DRIVEWAY. WALK IN TO THIS 1960's FLAVOR HOME FEATURING 7 SLIDING GLASS DOORS GIVING YOU A 180 DEGREE VIEW OF THE CITY AND MOUNTAINS.THE LIVING ROOM FEATURES A LARGE ROCK FIREPLACE A WETBAR AND BUILT IN BOOKCASES. OFF THE LIVING ROOM IS A BONUS/FAMILY ROOM. THE MASTER BEDROOM HAS A LARGE MASTER BATHROOM WITH SEPARATE VANITY/DRESSING AREAS FOR HIM AND HER A SUNK IN BATHTUB AND TILED SHOWER. THE 2 OTHER BATHROOMS HAVE DIRECT ACCESS TO THE 2 BEDROOMS AND AS AN EXTRA FEATURE THERE IS A SEPARATE GUEST BATHROOM/DRESSING AREA FOR THE POOL. SOAK IN THE SUN AND VIEWS THIS SUMMER WHILE ENJOYING THE POOL IN THIS SECLUDED BACKYARD. AMPLE PARKING FOR YOUR VEHICLES RV AND BOAT. ALL THIS PROPERTY NEEDS IS SOME UPDATING AND TLC TO MAKE THIS THE PERFECT PLACE TO GET AWAY FROM IT ALL. PROPERTY IS BEING SOLD AS-IS.</t>
  </si>
  <si>
    <t>C12058905</t>
  </si>
  <si>
    <t>3377 Beverly Drive</t>
  </si>
  <si>
    <t>SV GA</t>
  </si>
  <si>
    <t>C12059086_MRMLS</t>
  </si>
  <si>
    <t>N. Of Pawnee And Cherokee</t>
  </si>
  <si>
    <t>Quinnault</t>
  </si>
  <si>
    <t>92307-7301</t>
  </si>
  <si>
    <t>friendlyrealtorjc@yahoo.com</t>
  </si>
  <si>
    <t>909-944-2083</t>
  </si>
  <si>
    <t>C12242_MRMLS</t>
  </si>
  <si>
    <t>909-815-7154</t>
  </si>
  <si>
    <t>JORGE CONTRERAS</t>
  </si>
  <si>
    <t>909-944-2070</t>
  </si>
  <si>
    <t>Short sale. Pre-approved list price by Lender. Please only text will answer prompt but need a text no phone calls. is a lock box at the front door please text to get the ID with your Name and DRE Comm to be approved by lender. this is a short sal</t>
  </si>
  <si>
    <t xml:space="preserve">Short sale pre-approved bylist price by Lender. A single family residence 3 bedrooms and 2 bath family room and a huge lot. Move in condition </t>
  </si>
  <si>
    <t>C12059086</t>
  </si>
  <si>
    <t>14149 Quinnault Road</t>
  </si>
  <si>
    <t>C12059114_MRMLS</t>
  </si>
  <si>
    <t>Quince</t>
  </si>
  <si>
    <t>91762-5439</t>
  </si>
  <si>
    <t>Short sale subject to bank approval of all terms and conditions. Please drive by and make offer subject to interior inspection. Will schedule open house shortly thank you.</t>
  </si>
  <si>
    <t xml:space="preserve">Spacious 4 bdrm &amp; 2 bath home situated in the heart of Ontario on a beautiful tree lined street Huge pool size back yard plenty of parking space in the garage for al your toys Make this yours before it's gone as payment will be less than renting </t>
  </si>
  <si>
    <t>C12059114</t>
  </si>
  <si>
    <t>1121 W Quince Street</t>
  </si>
  <si>
    <t>C12059179_MRMLS</t>
  </si>
  <si>
    <t>Off Of Lankershim Blvd</t>
  </si>
  <si>
    <t>91604-3412</t>
  </si>
  <si>
    <t>Please email offers to RUBANO11@yahoo.com inlcude POF pre approval and fico scores. Please make sure you turn off lights and lock doors when done showing. Please leave driveway gate open. Thanks for showing. Call or Text LA w. any questions. 626-890-901</t>
  </si>
  <si>
    <t>Great property located in 'The Island' pocket of studio city close to shops restaurants and studios. Walk to South Weddington park. Very nice and quiet location yet close to transportation and all amenities and services. Nice hardwood floors new tile in kitchen and baths new kitchen cabinets and counter tops and so much more 2 bedrooms and 1 bath down stairs 1 master bedroom w. 3/4 bath upstairs with balcony and view of the hills buildings and Universal studios. Very few homes for sale in this price range. Long drive way with 2 car detached garage. This is the only property for sale in the area A pleasure to show.</t>
  </si>
  <si>
    <t>C12059179</t>
  </si>
  <si>
    <t>4044 Cartwright Avenue</t>
  </si>
  <si>
    <t>C12059187_MRMLS</t>
  </si>
  <si>
    <t>Puente And Avenida Monte Vista</t>
  </si>
  <si>
    <t>Avenida Colina</t>
  </si>
  <si>
    <t>91773-4201</t>
  </si>
  <si>
    <t xml:space="preserve">THIS IS SUBJECT TO LENDERS APPROVAL OF SHORT SALE WITH INDY BANK. ONE LOAN. COMMISSIONS ARE SUBJECT TO LENDERS APPROVAL AND WILL BE SPLIT 50/50 .PLEASE CALL OWNERS TO SHOW. THANK YOU </t>
  </si>
  <si>
    <t xml:space="preserve">BEAUTIFUL HOME BUILT HOME THAT SITS ON THE VIA VERDE GOLF COURSE ENGLISH TUDOR STYLE HOME THAT HAS A GREAT VIEW OF THE MOUNTAINS AND GOLF COURSE FOUR BEDROOMS OFFICE CAN BE FOURTH BEDROOM FAMILY ROOM / LIVING ROOM / FORMAL DINING / LARGE LOFT UPSTAIRS / AND A EXTRA SITTING ROOM WITH BRICK FIREPLACE KITCHEN HAS NOOK AND CENTER ISLAND AND A CUSTOM BRICK FIREPLACE / BEAUTIFUL CHERRY WOOD HARDWOOD FLOORS AND STAIRCASE DOUBLE DOOR ENTRY AND THREE CAR GARAGE. BRICK PATIO AND POOL AND SPA LARGE MASTER WITH HIS AND HER DRESSING AREAS AND WALK IN CLOSETS / HIGH CEILINGS AND IS A GREAT FAMILY HOME IS BEING SOLD IN ITS AS IS CONDITION GREAT CURB APPEAL NICE LOCATION </t>
  </si>
  <si>
    <t>C12059187</t>
  </si>
  <si>
    <t xml:space="preserve">1363 Avenida Colina </t>
  </si>
  <si>
    <t>C12059188_MRMLS</t>
  </si>
  <si>
    <t>Hacienda / Newton</t>
  </si>
  <si>
    <t>Farmstead</t>
  </si>
  <si>
    <t>91745-2729</t>
  </si>
  <si>
    <t>lolita@acesproperties.com</t>
  </si>
  <si>
    <t>C23402_MRMLS</t>
  </si>
  <si>
    <t>LOLITA GUTIERREZ</t>
  </si>
  <si>
    <t>1322_MRMLS</t>
  </si>
  <si>
    <t>ACES PROPERTIES</t>
  </si>
  <si>
    <t>This is a Fannie Mae HomePath property. Purchase this property for as little as 3 down This property is approved for HomePath Mortage Financing and HomePath Renovation Financing. For details go to www.HomePath.com THE SELLER HAS DIRECTED THAT ALL OFERS</t>
  </si>
  <si>
    <t>Another great listed property in the city of Hacienda Heights. Come show this ready to move in 3 bedroom home that includes 1 bathroom dining area 2 covered patios one car garage and comes with new paint inside and out new carpet new garage door and more. All conveniences including schools and transportation are within a short distance. Agents please review remarks for further instructions in order to expedite presenting your offer as they must be done online.</t>
  </si>
  <si>
    <t>C12059188</t>
  </si>
  <si>
    <t>1427 Farmstead Avenue</t>
  </si>
  <si>
    <t>C12059192_MRMLS</t>
  </si>
  <si>
    <t>91765-2831</t>
  </si>
  <si>
    <t>LINGMOODY@AOL.COM</t>
  </si>
  <si>
    <t>C19468_MRMLS</t>
  </si>
  <si>
    <t>909-908-3278</t>
  </si>
  <si>
    <t>PIN-LING LIN</t>
  </si>
  <si>
    <t>CALL L/A FOR APPOINTMENT. PLEASE DO NOT CONTACT TENANT WITHOUT MAKING APPOINTMENT. CALL L/A FOR ANY QUESTION 909-908-3278. THANK YOU FOR YOUR COOPERATION.</t>
  </si>
  <si>
    <t>GREAT LOCATION AND SCHOOL TOP OF THE HILL WITH EXTRA LARGE LOT. DOUBLE DOOR ENTRY OPEN TO THE STEP DOWN LIVING ROOM. WOOD FLOORING THROUGHOUT DOWNSTAIR. LARGE VIEW WINDOW IN LIVING ROOM LOOK OUT TO THE PICKTURESQUE FRONTYARD. KITCHEN WAS REMODELED WITH GRANITE COUNTERTOP OAK CABINTRY AND TILE FLOOR. FAMILY ROOM HAS A LARGE SLIDING GLASS DOOR OPENS TO THE BACKYARD PERFECT FOR ENTERTAINING. TRANQUILL BACKYARD IS WELL LADNSCAPED WITH COVERED PATIO. MASTER SUITE HAS A FIREPLACE ALL BATHROOMS HAS GRANITE SINK TOPS. PLEASE DO NOT DISTURB OCCUPANTS PLEASE CONTACT L/A OR YOU AGENT FOR VIEWING INSTRUCTION.</t>
  </si>
  <si>
    <t>C12059192</t>
  </si>
  <si>
    <t>1724 Oxbow Court</t>
  </si>
  <si>
    <t>CB SG LZ</t>
  </si>
  <si>
    <t>DW A2 TC MO BIN ELE GB</t>
  </si>
  <si>
    <t>KP I9 MB OT</t>
  </si>
  <si>
    <t>CC RL CW B1 WT IC DDE FC</t>
  </si>
  <si>
    <t>DN LI FY LR FS</t>
  </si>
  <si>
    <t>C12059229_MRMLS</t>
  </si>
  <si>
    <t>Via Los Andes</t>
  </si>
  <si>
    <t>91711-1566</t>
  </si>
  <si>
    <t>Easy to show - please call or text listing agent with the day &amp; time of showing. Try to give 2 or 3 hour notice if possible. 909 575-8411. Supply pre-approval letter with fico scores proof of funds to close &amp; copy of the buyers good faith deposit che</t>
  </si>
  <si>
    <t>B1 SO</t>
  </si>
  <si>
    <t>CV PA VI OT</t>
  </si>
  <si>
    <t xml:space="preserve">Beautiful hilltop estate situated in the elegant Claraboya community on a cul-de-sac. Offers an panoramic view of the Inland Empire city lights &amp; sunsets. Approx. 5 600 sqft of luxurious living space w/5 spacious bedrooms 5 baths library w/custom built-in book shelves &amp; a mother-in law quarter at one end of the home. Beautiful court yard dble door entry way extensive use of Spanish tile newer custom designed Berber carpeting parquet wood flooring recessed lighting lots of crown molding plantation shutters 2 fireplaces intercom system sec. system bar area w/a refrig sink &amp; wine rack walk-in closets in each bedroom &amp; exercise room or bath house. Spacious kitchen w/custom cabinetry built-in appli &amp; nook area. Huge step-down formal liv rm w/a fireplace. Formal din rm. Fam rm w/brick fireplace. Stunning master suite w/retreat area. Large master bath features a bath tub &amp; separate shower. Private backyard w/swimming pool &amp; spa panoramic views of the Inland Empire city lights &amp; sunsets. Pool has been recently resurfaced. Patio &amp; deck area. Attached 3 car garage w/direct access &amp; separate metal garage doors. Very desirable Claremont unified school district. Lovely curb appeal w/fresh exterior paint much more w/too many amenities to mention </t>
  </si>
  <si>
    <t>C12059229</t>
  </si>
  <si>
    <t>774 Via Los Andes Street</t>
  </si>
  <si>
    <t>C12059242_MRMLS</t>
  </si>
  <si>
    <t>Haven Ave And Lemon Ave</t>
  </si>
  <si>
    <t>Once you enter the complex turn right once you hit the clubhouse then left at the dead end and follow that until you see Building 34 and unit will be in there</t>
  </si>
  <si>
    <t>SHOWINGS BY APPOINTMENT ONLY NO EXCEPTIONS MONDAY - FRIDAY SHOWINGS ONLY AFTER 3PM CALL LISTING OFFICE FOR APPT 626-858-2799. WEEKEND SHOWINGS 10AM-7PM PLEASE TEXT OR EMAIL LISTING AGENT ANDREA ORONA SATURDAY-SUNDAY 626-347-1901. SHORT SALE OFFER AND</t>
  </si>
  <si>
    <t xml:space="preserve">Great ground level downstairs condo centrally located in Rancho Cucamonga near 210 freeway shopping centers and Chaffey College. Condo offers open floor plan with dining area living room indoor laundry 2 great sized bedrooms with attached Jack and Jill bathroom. Just needs some carpet and paint and will show like new Great opportunity for first time buyer or investor Don't miss out show today </t>
  </si>
  <si>
    <t>C12059242</t>
  </si>
  <si>
    <t>C12059252_MRMLS</t>
  </si>
  <si>
    <t>Sun City Blvd to Pebble Beach then north to address</t>
  </si>
  <si>
    <t>92586-2850</t>
  </si>
  <si>
    <t>Call owner Shelly at 951 566 7471 to show. She is home most of the time so should be easy to set appointment but must call first so dogs can be put away. Please include prequal ficos and proof of funds with offer and email to MarksHomes@sbcglobal.ne</t>
  </si>
  <si>
    <t>GO TC SC EX CB GR WT</t>
  </si>
  <si>
    <t>Standard Sale with quick response. Golf Course home on the first green with short walk to Clubhouse etc. Beautiful unobstructed view of the mountains and surrounding area becaucs of golf course location. Single story with open floor plan enclosed lanai not included in square footage and attached garage. Newer custon interrior paint and great view of the first green. Association ammenities include Clubhouse pool and spa tennis courts lawn bowling gym billiard and card rooms. All this along with shopping is just a short walk from the home. Water and front yard landscaping are included in association fees. 55 living with all the perks.</t>
  </si>
  <si>
    <t>C12059252</t>
  </si>
  <si>
    <t>28446 Pebble Beach Drive</t>
  </si>
  <si>
    <t>C12059284_MRMLS</t>
  </si>
  <si>
    <t>Brea Canyon Rd</t>
  </si>
  <si>
    <t>Lycoming</t>
  </si>
  <si>
    <t>91789-3207</t>
  </si>
  <si>
    <t>homesatheart@yahoo.com</t>
  </si>
  <si>
    <t>909-697-2127</t>
  </si>
  <si>
    <t>C20660_MRMLS</t>
  </si>
  <si>
    <t>909-559-3516</t>
  </si>
  <si>
    <t>DENISE JONES</t>
  </si>
  <si>
    <t>2261_MRMLS</t>
  </si>
  <si>
    <t>WALKER REALTY GROUP</t>
  </si>
  <si>
    <t>Email all offers to walker2811@yahoo.comCall listing agent with any questions. Denise Jones 909-559-3516.</t>
  </si>
  <si>
    <t xml:space="preserve">PRICE REDUCTION This Great Diamond Bar home has a large living room with brick fireplace nice sized kitchen with lots of cabinetry and white appliance kitchen opens to the family room. One of the hallway bedrooms has been opened up to the Master bedroom to make a large suite or personal office space . Wall to wall carpet throughout the living space with tile entry and kitchen. Close to 60 freeway and great shopping. On the border with the City of Walnut.Per School Borders website Walnut School District. Come check it out </t>
  </si>
  <si>
    <t>C12059284</t>
  </si>
  <si>
    <t>21040 Lycoming Street</t>
  </si>
  <si>
    <t>C12059285_MRMLS</t>
  </si>
  <si>
    <t>Peyton &amp; Berverly Glen</t>
  </si>
  <si>
    <t>Le Parc</t>
  </si>
  <si>
    <t>91709-4015</t>
  </si>
  <si>
    <t>C15690_MRMLS</t>
  </si>
  <si>
    <t>Jeannette Fuentes</t>
  </si>
  <si>
    <t>All terms and commissions are subject to short sale approval Showing Call Owner First then key code is press 1125. Call listing office for short sale info 909-590-8853. Fax all offers with pre-qual proof of funds &amp; deposit check to 909-348-5880. Than</t>
  </si>
  <si>
    <t xml:space="preserve">Beautiful Condo in the Desirable Chino Hills. Light and Airy. Cozy fireplace in the living room kitchen with lots of cabinets and breakfast bar. 1 bedroom and 1 bathroom. Spacious patio area. Close to shopping and freeway. Don't Miss Out Will Go Fast </t>
  </si>
  <si>
    <t>C12059285</t>
  </si>
  <si>
    <t xml:space="preserve">13115 Le Parc </t>
  </si>
  <si>
    <t>C12059313_MRMLS</t>
  </si>
  <si>
    <t>Church &amp; Archibald</t>
  </si>
  <si>
    <t>NORTH OF FOOTHILL WEST OF ARCHIBALD</t>
  </si>
  <si>
    <t>Leucite</t>
  </si>
  <si>
    <t>91730-2244</t>
  </si>
  <si>
    <t>BUYER WALKED THIS PROPERTY IS AVAILABLE IF IT SHOWS AVAILABLE IT MEANS SELLER HAS NOT DECIDED ON AN OFFER AS SOON AS STATUS CHANGES I WILL REVISE THE MLS. PLEASE CALL OWNER DIRECTLY TO MAKE APPOINTMENT TO SHOW. PLEASE SUBMIT HIGHEST AND BEST OFFER ONE LO</t>
  </si>
  <si>
    <t>NICE CORNER HOME IN A WONDERFUL LOCATION</t>
  </si>
  <si>
    <t>C12059313</t>
  </si>
  <si>
    <t>7643 Leucite Avenue</t>
  </si>
  <si>
    <t>C12059367_MRMLS</t>
  </si>
  <si>
    <t>Concord &amp; Gladstone</t>
  </si>
  <si>
    <t>E. of Concord So. Gladstone</t>
  </si>
  <si>
    <t>91740-5133</t>
  </si>
  <si>
    <t>NORMARENNE@AOL.COM</t>
  </si>
  <si>
    <t>C29497_MRMLS</t>
  </si>
  <si>
    <t>626-533-6810</t>
  </si>
  <si>
    <t>NORMA RENNE</t>
  </si>
  <si>
    <t>E-mail offers to OKAROLK@AOL.COM.small dog will be in cage.All offers must include buyers loan information Fico score proof of funds to close escrow. Copy of Earnest money check.</t>
  </si>
  <si>
    <t>Immaculate home &amp; surrounding property shows pride of ownership . Living room and dining area graced with vaulted ceiling &amp; designer windows.large kitchen is light &amp; airy with garden window that over looks the rear yard. Eat in breakfast area with built in bar and sink with additional storage.Family room is cozy with fireplace. One bedroom downstairs could be used as an office. Beautiful staircase leads to the master suite which has a sitting area. master bathroom has double sinks oval step down tub separate shower private toilet area and large walk in closet. Extra linen closet in upstairs hallway. Two more bedrooms upstairs share a full bath with ceramic tile shower shutters over window. Go outside for the perfect oasis to entertain or just relax. Brick terrace has shade cover. Spacious lush lawn and large side yards that could be used for garden or play areas Many trees including orange and lemon. Orange tree produces abundant fruit for fresh orange juice. Block walls on three side of rear yard. Full sprinkler systems in front &amp; rear. Water softener system. Newer air conditioner. Three car garage with additional off street parking. New garage door opener. Alarm system. Laundry room adjacent to garage.</t>
  </si>
  <si>
    <t>C12059367</t>
  </si>
  <si>
    <t>352 E Camden Street</t>
  </si>
  <si>
    <t>DW RF K1 WA DR A2 MO RA ST CO SV GA</t>
  </si>
  <si>
    <t>C12059371_MRMLS</t>
  </si>
  <si>
    <t>Agusta To Colonial</t>
  </si>
  <si>
    <t>92336-5126</t>
  </si>
  <si>
    <t>update MLS daily Please no call or email to view property  Property will be view during Open House Only</t>
  </si>
  <si>
    <t>Simply Spectacular Luxurious Irresistible and Immaculate Sierra lakes  two story with bedroom and full bath down stairs  4 Bedrooms home  Living rooms with glass wall Entertainment nook  Spacious Chef's kitchen with tiled counter Huge master suite with Bedrooms sized walk in closets Large Tub and Jack and Jill Sink high ceiling  bright lights  Two car direct Garage access corner lot surrounded by Golf Course</t>
  </si>
  <si>
    <t>C12059371</t>
  </si>
  <si>
    <t>16718 Baywood Lane</t>
  </si>
  <si>
    <t>C12059380_MRMLS</t>
  </si>
  <si>
    <t>Carmenita</t>
  </si>
  <si>
    <t>90605-3205</t>
  </si>
  <si>
    <t>SHORT SALE  ALL TERMS AND CONDITIONS ARE SUBJECT TO BANK APPROVAL PLEASE ONLY SUBMIT COMPLETE OFFERS MUST HAVE APPOINTMENT TO VIEW.SOLD AS IS.</t>
  </si>
  <si>
    <t>good home for 1st time buyers 4 bedroom 2 bath one bath built without permits</t>
  </si>
  <si>
    <t>C12059380</t>
  </si>
  <si>
    <t>10026 Carmenita Road</t>
  </si>
  <si>
    <t>C12059406_MRMLS</t>
  </si>
  <si>
    <t>S Vermont/W Slauson</t>
  </si>
  <si>
    <t>90037-3624</t>
  </si>
  <si>
    <t>SHORT SALE ALL TERMS AND CONDITIONS SUBJECT TO BANK APPROVAL BUYER TO VERIFY ACTUAL SQUARE FOOTAGE AND ALL PERMITS SOLD AS IS DRIVE BY ONLY AT THIS TIME DO NOT DISTURB OCCUPANTS</t>
  </si>
  <si>
    <t>2 BEDROOM 1 BATH HOME HAS UN PERMITTED ADDITIONS CONVERTED GARAGE BUYER TO VERIFY ALL PERMITS AND SQUARE FOOTAGE SOLD AS IS.</t>
  </si>
  <si>
    <t>C12059406</t>
  </si>
  <si>
    <t>848 W 56TH Street</t>
  </si>
  <si>
    <t>SL PO</t>
  </si>
  <si>
    <t>Z24 CJ RL CW WZ B1 STO</t>
  </si>
  <si>
    <t>BO FF LR FS WI</t>
  </si>
  <si>
    <t>C12059434_MRMLS</t>
  </si>
  <si>
    <t>Mountain Ave.</t>
  </si>
  <si>
    <t>North of Foothill Blvd. &amp; East of Mountain Ave.</t>
  </si>
  <si>
    <t>91711-3473</t>
  </si>
  <si>
    <t>Easy to show - please call owners at 909 437-5223 to schedule a time. Owners will leave the Supra on front porch for your confirmed showing. MLS updated twice daily - do not call for availability. Please email offers to tomtroli@mileonerealestate.com. P</t>
  </si>
  <si>
    <t>SO DR CD P05 1G OT GA</t>
  </si>
  <si>
    <t>Sprawling Single-Story Pool Home In Towne Ranch Approx. 2806 Sq.Ft. of living area per public records . Four bedrooms one could be a guest suite with its own fireplace &amp; four baths Open living room with brick fireplace. Remodeled kitchen with granite counter-tops bar seating for six people  upgraded cabinetry with pull-out storage custom lighting a large walk-in pantry and a separate dining area. Huge open family room with wood-beamed cathedral ceiling &amp; rock-faced fireplace. Spacious bonus room with computer station. The master suite features a bay window &amp; walk-in closet with custom organizers. Other amenities include Newer heat/central air dual-pane windows &amp; sliders copper plumbing w/ recirculating hot water system custom crown &amp; base moldings indoor laundry alarm system &amp; much more. Finished two car attached garage featuring built-in cabinets &amp; attic storage with pull-down ladder access. Exterior highlights include a relaxing salt water pool with waterfall sizable patio area for entertaining outdoor accent lighting side yard parking area ideal for smaller boat jet skis etc. &amp; block wall fencing. Walking distance to Condit Elementary School Claremont High School and Cahuilla Park</t>
  </si>
  <si>
    <t>C12059434</t>
  </si>
  <si>
    <t>1411 Tulane Road</t>
  </si>
  <si>
    <t>WA MO RA SV</t>
  </si>
  <si>
    <t>C12059456_MRMLS</t>
  </si>
  <si>
    <t>91706-3124</t>
  </si>
  <si>
    <t>century21_mp@yahoo.com</t>
  </si>
  <si>
    <t>C32867_MRMLS</t>
  </si>
  <si>
    <t>323-819-2231</t>
  </si>
  <si>
    <t>PATRICIA MONTANO</t>
  </si>
  <si>
    <t>Standard Sale. Please e-nail offers to century21_mp@yahoo.com or e-fax 909-781-2533 offer with pre-qual proof of funds fico score and copy of EMD. Open House will be hold next Sunday morning July 1 2012  between 10-2pm. offers will be presented by w</t>
  </si>
  <si>
    <t>WOWO Standard Sale. Great opportunity for first time buyers. Single story home with great potential. Spacious back yard with covered patio. Property to be sold AS IS condition. Great price and great location. No warranties expressed or implied. Pay less every month owning it than you would renting it.</t>
  </si>
  <si>
    <t>C12059456</t>
  </si>
  <si>
    <t>4331 Stewart Avenue</t>
  </si>
  <si>
    <t>C12059479_MRMLS</t>
  </si>
  <si>
    <t>Club Terrace Dr</t>
  </si>
  <si>
    <t xml:space="preserve">Indian Wells C.C. 32509 </t>
  </si>
  <si>
    <t xml:space="preserve">All offers must include a copy of EMD POF Acknowledgement of Prospective Buyer form attached as supplement and a Pre Approval Letter. For special financing &amp; incentives. Seller requests potential buyers contact Chase Loan Officer Brad Tilford Email </t>
  </si>
  <si>
    <t xml:space="preserve">Beautiful Custom Home located in Indian Wells This two Bedroom Two Bathroom home Features a SALT WATER POOL with Waterfall Large Front courtyard French doors that lead to private in-ground spa Great Room with Fireplace perfect for entertaining Spacious kitchen with newer appliances tile throughout most Two car attached garage Wonderful mountain views MUST SEE </t>
  </si>
  <si>
    <t xml:space="preserve">Ind </t>
  </si>
  <si>
    <t xml:space="preserve">Indian Wells C.C. </t>
  </si>
  <si>
    <t>C12059479</t>
  </si>
  <si>
    <t>77065 Desi Drive</t>
  </si>
  <si>
    <t>C12059553_MRMLS</t>
  </si>
  <si>
    <t>92307-2081</t>
  </si>
  <si>
    <t>excelinrealty@yahoo.com</t>
  </si>
  <si>
    <t>760-244-4550</t>
  </si>
  <si>
    <t>C15937_MRMLS</t>
  </si>
  <si>
    <t>760-792-7416</t>
  </si>
  <si>
    <t>ADOLFO AQUINO</t>
  </si>
  <si>
    <t>Please call before showing and leave your business card when showing.</t>
  </si>
  <si>
    <t>This is a horse property and the panoramic view. Check with City to see if parcel can be converted into 2 parcels because property is larger than 2 acres. Fresh paint inside and new carpet throughout. Seller in the process to finish painting outside. Work will be finished before the close of escrow. Great area very private and exclusive.</t>
  </si>
  <si>
    <t>C12059553</t>
  </si>
  <si>
    <t>24684 Cuyama Road</t>
  </si>
  <si>
    <t>574-C1</t>
  </si>
  <si>
    <t>C12059559_MRMLS</t>
  </si>
  <si>
    <t>Bridlepath Dr</t>
  </si>
  <si>
    <t>15Fwy N. Exit Beech Ave turn right Cherry Ave turn right.</t>
  </si>
  <si>
    <t>92336-0407</t>
  </si>
  <si>
    <t>greg_lucas@msn.com</t>
  </si>
  <si>
    <t>909-620-8891</t>
  </si>
  <si>
    <t>C18394_MRMLS</t>
  </si>
  <si>
    <t>626-675-9477</t>
  </si>
  <si>
    <t>GREGORY LUCAS</t>
  </si>
  <si>
    <t>Back on the Market Go Direct Supra on front door . Please submit Offers to REOS@LOANFUND.COM include Supplements on MLS RPA EM Proof of Funds Pre-Approval and Cross-Qual letter from GMAC Steve Garcia 626-543-5474 STEVE.GARCIA@GMACM.com. Need to</t>
  </si>
  <si>
    <t>Beautiful home in Hunter's Ridge. Two Story home with 4 bedrooms 3 bathrooms good size kitchen with a pantry closet living room/dining area master bedroom with walkin closet and a balcony and 2 car garage attached living sq ft 2 540 and 4 500 lot size.</t>
  </si>
  <si>
    <t>C12059559</t>
  </si>
  <si>
    <t>14625 Bison Lane</t>
  </si>
  <si>
    <t>C12059561_MRMLS</t>
  </si>
  <si>
    <t>East Ave J And 21 St East</t>
  </si>
  <si>
    <t>Google it</t>
  </si>
  <si>
    <t>93535-1756</t>
  </si>
  <si>
    <t xml:space="preserve">Wonderful location in the city of Lancaster close to shopping dining schools and everything you want close to home. This property is located on a cul-de-sac. This home invites you to see the upgraded open floor plan with 4 nice bedrooms and 2 baths with 1799 sq feet of living space. You don't want to miss this </t>
  </si>
  <si>
    <t>C12059561</t>
  </si>
  <si>
    <t>2121 Beechwood Street</t>
  </si>
  <si>
    <t>C12059565_MRMLS</t>
  </si>
  <si>
    <t>Narbonne</t>
  </si>
  <si>
    <t>90717-3023</t>
  </si>
  <si>
    <t>BANK OWNED. Documents to submit with offer Proof of funds for cash offer or financing downpayment Direct lender approval with buyer s FICO scores. Terms of approval letter must match terms of offer. Other items to submit Buyers Inspction Advisory REO</t>
  </si>
  <si>
    <t>Bank Owned Property condo in Turn Key condition with new interior paint and carpeting. Property HOA has many amenities and is located in in a nice area of the City of Lomita. Great buying opportunity for the 1st time buyer student or investor. Please see agent remarks for more info. regarding property .</t>
  </si>
  <si>
    <t>C12059565</t>
  </si>
  <si>
    <t>25925 Narbonne Avenue</t>
  </si>
  <si>
    <t>EL SG X48</t>
  </si>
  <si>
    <t>DN BO FF FY LR</t>
  </si>
  <si>
    <t>C12059616_MRMLS</t>
  </si>
  <si>
    <t>Sunset Hill</t>
  </si>
  <si>
    <t>91791-2241</t>
  </si>
  <si>
    <t>valdezmc@hotmail.com</t>
  </si>
  <si>
    <t>C19823_MRMLS</t>
  </si>
  <si>
    <t>323-633-6453</t>
  </si>
  <si>
    <t>MIKE VALDEZ</t>
  </si>
  <si>
    <t>2059_MRMLS</t>
  </si>
  <si>
    <t>MIKE C. VALDEZ BROKER</t>
  </si>
  <si>
    <t>By appointment only. Please contact the seller directly Veronica Garcia 323 573-4174. Please submit offers via email to Valdezmc@hotmail.com Any further questions contact Broker Mike C Valdez @ 626-533-6474. Please submit a pre-approval letter and p</t>
  </si>
  <si>
    <t xml:space="preserve">NEW LISTING Very nice quiet area of West Covina. Home offers tons of upgrades and additions. Family room and full bath addition Hardwood floors in family room living room dining room and hallway. New windows new doors recess lighting new carpet in bedrooms completely re-done and spacious gourmet kitchen with new custom cabinets. Iron work design divider granite counter tops and new base boards and crown molding. This home boasts an extremely open floor plan with approved master bedroom enlargement plans and much much more. MUST SEE TO APPRECIATE. BY APPOINTMENT ONLY </t>
  </si>
  <si>
    <t>C12059616</t>
  </si>
  <si>
    <t>3104 E Sunset Hill Drive</t>
  </si>
  <si>
    <t>C12059626_MRMLS</t>
  </si>
  <si>
    <t>Irwindale And Badillo</t>
  </si>
  <si>
    <t>Irwindale to Ballentine West</t>
  </si>
  <si>
    <t>Ballentine</t>
  </si>
  <si>
    <t>91722-3338</t>
  </si>
  <si>
    <t>Please submit the following with your offer most recent RPA SBSA Pre-Qual from a direct lender POF and EMD. Please email offers to Offers@LauraDandoy.com</t>
  </si>
  <si>
    <t>Hurry to see this charming bungalow in a commuter friendly location. The exterior is clean and manicured. Open the front door to find gleaming hardwood floors in the living room and dining area. The kitchen is open and bright and boasts tile counter tops and a built in hutch. Additionally next to the kitchen nook there is a fourth bedroom option and a den with new carpet. Two of the additional bedrooms also have shiny hardwood floors. There is fresh paint through as well as ceiling fans and some new fixtures. The back yard us spacious and offers multiple fruit trees and block wall fencing. Gated RV parking and a detached two car garage complete the package.</t>
  </si>
  <si>
    <t>C12059626</t>
  </si>
  <si>
    <t>15936 E Ballentine Place</t>
  </si>
  <si>
    <t>C12059647_MRMLS</t>
  </si>
  <si>
    <t>Arrow/Grove</t>
  </si>
  <si>
    <t>west of Grove and south of Arrow</t>
  </si>
  <si>
    <t>91786-1514</t>
  </si>
  <si>
    <t>Tenant occupied. Please make offer subject to interior inspection. PLEASE CALL FIRST BEFORE SHOWING. PLEASE EMAIL YOUR OFFER ONLY TO JANDERSEN007@VERIZON.NET. LENDER NEEDS POF AND LOAN APPROVAL FOR BUYER'S LENDER. The sale and gross commission are subject</t>
  </si>
  <si>
    <t>Newer 4 bedroom home office/den and 3 bath home in a gated development in Upland. One bedroom and 1 bath on the first floor. This is the largest model in the tract. There is a community pool spa and picnic area. The kitchen has upgraded corian counter tops and wood cabinets. The home also features tile floors ceiling fans mirrored closet doors and a large oval tub in the master bath. . There is a hook-up for a spa in the rear yard. Investors the property is currently rented for 1850/month.</t>
  </si>
  <si>
    <t>C12059647</t>
  </si>
  <si>
    <t>1485 Orange Grove Street</t>
  </si>
  <si>
    <t>602C3</t>
  </si>
  <si>
    <t>C12059653_MRMLS</t>
  </si>
  <si>
    <t>Arrow Between Euclid &amp; Campus</t>
  </si>
  <si>
    <t>south side of street east of 3rd</t>
  </si>
  <si>
    <t>91786-4820</t>
  </si>
  <si>
    <t>This is your chance for a newer 2 story in the historic district of Upland. Granite counter tops ceramic tile and new carpet throughout home. Master suite has oversize tub with separate shower that includes dual shower heads. Walking distance to city hall post office library Upland Elementary and Upland Jr. High. This home is located off the street and shares a driveway with another newer home. Investors this home is currently rented for 1800/month and the tenants would like to stay. There are 6-8 parking spaces on the driveway.</t>
  </si>
  <si>
    <t>C12059653</t>
  </si>
  <si>
    <t xml:space="preserve">414 E Arrow </t>
  </si>
  <si>
    <t>YF X44 X48</t>
  </si>
  <si>
    <t>C12059690_MRMLS</t>
  </si>
  <si>
    <t>Eureka Street</t>
  </si>
  <si>
    <t>Standard Flip Sale</t>
  </si>
  <si>
    <t>Osbun</t>
  </si>
  <si>
    <t>92404-2848</t>
  </si>
  <si>
    <t>C11195_MRMLS</t>
  </si>
  <si>
    <t>Don Gilmartin</t>
  </si>
  <si>
    <t xml:space="preserve"> Pending cancellation of current escrow Stove and stove hood will be installed before COE. Seller has never occupied the home - this is a flip sale -Listing broker has partial ownership interest.</t>
  </si>
  <si>
    <t>Great Family Home Fully Rehabbed &amp; Move in Ready Sitting High Above the Street this Home Features all New Exterior and Custom Two-tone Interior Paint New Carpet New Lighting &amp; Ceiling Fans Throughout. Kitchen features New Laminate Wood Flooring New Granite Counter Tops New Fixtures &amp; a New Stainless Steel Range Hood. Backyard has Several Fruit Trees Producing Grape Vines and a Full Block wall Perimeter.</t>
  </si>
  <si>
    <t>C12059690</t>
  </si>
  <si>
    <t>5559 Osbun Road</t>
  </si>
  <si>
    <t>C12059716_MRMLS</t>
  </si>
  <si>
    <t>19TH St.</t>
  </si>
  <si>
    <t>EAST OF HAVEN NORTH OF 19TH</t>
  </si>
  <si>
    <t>91701-7520</t>
  </si>
  <si>
    <t>yolanda.cmrteam@yahoo.com</t>
  </si>
  <si>
    <t>C32035_MRMLS</t>
  </si>
  <si>
    <t>YOLANDA OCHOA</t>
  </si>
  <si>
    <t>This is a Short Sale ALL final terms are subject to lender approval. Property is owner occupied -SUPRA KEY is located on front door. SHOWING SCHEDULE MONDAY- FRIDAY 2 00-5 30PM WEEKENDS AFTER 11 00AM.DO NOT FAX OFFER please EMAIL OFFERS TO erikaamis</t>
  </si>
  <si>
    <t>LOVELY 2-STORY HOME EXCELLENT NEIGHBORTHOOD...located close to shopping center and freeway Must see to appreciate .FAMILY ROOM @ FORMAL LIVING W/FIREPLACE FORMAL DINING ROOM. LARGE MASTER BEDROOM INSIDE LAUNDRY ROOM. 3 CAR GARAGE WITH DIRECT ACCESS. LARGE SIDE BACKYARD..</t>
  </si>
  <si>
    <t>Victoria Groves Elem</t>
  </si>
  <si>
    <t>Los Osos High School</t>
  </si>
  <si>
    <t>C12059716</t>
  </si>
  <si>
    <t>6700 Inyo Place</t>
  </si>
  <si>
    <t>C12059743_MRMLS</t>
  </si>
  <si>
    <t>S/Baseline W/Rochester</t>
  </si>
  <si>
    <t>91730-8265</t>
  </si>
  <si>
    <t>Please call tenant first he is very cooperative. Then go direct. For this weekend only 5/11-5/13 call L/A and go direct. Gate code 9888</t>
  </si>
  <si>
    <t xml:space="preserve">Beautiful home in the gated Village of Independence at Terra Vista. This quiet community is located near Victoria Gardens and is in the award winning Etiwanda school district. Step into the kitchen with stainless steel appliances custom window treatments wood laminate flooring and adjoining family room with fireplace. Upstairs are three bedrooms a den &amp; laundry area. The master bedroom has a view of a park area walk-in closet dual sinks in the bathroom and separate tub and shower. Enjoy the backyard with pool spa Alumawood patio cover and lawn. Finished garage with epoxy-coated floor. Standard sale </t>
  </si>
  <si>
    <t>C12059743</t>
  </si>
  <si>
    <t>7486 Tyler Place</t>
  </si>
  <si>
    <t>C12059754_MRMLS</t>
  </si>
  <si>
    <t>W. Irwindale</t>
  </si>
  <si>
    <t>91722-3340</t>
  </si>
  <si>
    <t>Key box located on back door. Short sale subject to terms of bank approval. E-Mail offers along with copy of deposit check FICO scores and verification of funda and pre qual letter</t>
  </si>
  <si>
    <t>Charming single story home. Seller has painted and carpeted. Nice open floor plan. Secluded fenced back yard. CLose to schools and shopping.Detached garage with lots of extra driveway parking</t>
  </si>
  <si>
    <t>C12059754</t>
  </si>
  <si>
    <t>4237 N Yaleton Avenue</t>
  </si>
  <si>
    <t>C12059763_MRMLS</t>
  </si>
  <si>
    <t>Beach / Baseline</t>
  </si>
  <si>
    <t>92336-0719</t>
  </si>
  <si>
    <t>NO SHOWINGS AT THIS TIME - DRIVE BY ONLY Call if you have any Questions Lisa DiNoto 909 921-2544All terms and conditions are subject to lender approval. Any reduction in commissions to be split 50/50.All commissions terms and conditions are subject to sh</t>
  </si>
  <si>
    <t>Beautiful Home with lots of upgrades- Custom cabinets in kitchen with stainless steel appliances French doors with special heat resistant glass Built in office cabinets in room upstairs can also be a bedroom Jack &amp; Jill full bath upstairs Laundry upstairs. Landscaped large backyard with Water feature.</t>
  </si>
  <si>
    <t>C12059763</t>
  </si>
  <si>
    <t>7476 Olympia Avenue</t>
  </si>
  <si>
    <t>DW ST K3</t>
  </si>
  <si>
    <t>C12059785_MRMLS</t>
  </si>
  <si>
    <t>South Center St</t>
  </si>
  <si>
    <t>92704-6039</t>
  </si>
  <si>
    <t>victor@larrabee.org</t>
  </si>
  <si>
    <t>C13100_MRMLS</t>
  </si>
  <si>
    <t>909-456-6185</t>
  </si>
  <si>
    <t>VICTOR SHAW</t>
  </si>
  <si>
    <t>Please call Listing Agent VICTOR SHAW with 24 HOUR notice 909 456-6185. DO NOT SHOW WITHOUT APPOINTMENT. Square footage is per title. Buyer's escrow to close concurrently with seller's purchase escrow.Buyer to cross qualify w/ David Bonanno at ICM at</t>
  </si>
  <si>
    <t xml:space="preserve">Immaculate single-story home is located on a cul-de-sac in the highly-desired South Coast Metro area Enjoy an open floor plan and private backyard perfect for entertaining. Attractive garden entryway leads to entry with tiled flooring and recessed lighting. The formal living room has a fireplace and is open to the formal dining area. The kitchen features contemporary lighting over the breakfast bar stainless steel appliances ample cabinet space and a large window that overlooks the patio. The kitchen opens to the family room that offers a second fireplace vaulted ceiling and access to the backyard. You'll find several ceiling fans throughout. The master bedroom is spacious with dual closets and a private master bathroom. Convenient indoor laundry room has cabinetry and private access to the side yard. Expansive back and side yards offer a healthy lawn covered patio and a vine-covered wall. We are located near parks schools transportation restaurants and shops. Short distance to famous Newport Beach &amp; Huntington Beach Disneyland the bike trail South Coast Plaza and The Sergerstrom Center for the Arts. Take a closer look at one of the area's best values </t>
  </si>
  <si>
    <t>C12059785</t>
  </si>
  <si>
    <t>2310 W San Lorenzo Avenue</t>
  </si>
  <si>
    <t>C12059853_MRMLS</t>
  </si>
  <si>
    <t>Call Co listing agent for showing 626-862-2062</t>
  </si>
  <si>
    <t>This home has been remodeled with new roof and int. paint carpet linoleum and more... Big rooms with covered parking. A/C unit with many amenities from the park. Small pets are ok with manager approval. Owner will help carry note with a substantial down payment.</t>
  </si>
  <si>
    <t>C12059853</t>
  </si>
  <si>
    <t>C12059861_MRMLS</t>
  </si>
  <si>
    <t>Dwyer Avenue</t>
  </si>
  <si>
    <t>Faircliff</t>
  </si>
  <si>
    <t>92223-7514</t>
  </si>
  <si>
    <t>Its a Bank of America Short Sale with one lender. All terms and conditions are subject to LENDER's approval. Please email listing agents if you have any questions or appointment.. Short Sale documents have been submitted to the bank. Just need an offer</t>
  </si>
  <si>
    <t>This beautiful one story house is located in a desirable new community in Beaumont. House has big back yard. The seller is the 1st owner of the property. Nice fitting and fixtures. Turn key property no repairs or work needed. Need TLC.</t>
  </si>
  <si>
    <t>C12059861</t>
  </si>
  <si>
    <t>1421 Faircliff Street</t>
  </si>
  <si>
    <t>RG SW SG X46 LZ X48</t>
  </si>
  <si>
    <t>HC DAT Z09 SD</t>
  </si>
  <si>
    <t>C12059928_MRMLS</t>
  </si>
  <si>
    <t>Palmira And Firestone</t>
  </si>
  <si>
    <t>210 Freeway to 15 S. Exit Baseline L to East Avenue R to Miller</t>
  </si>
  <si>
    <t>Dante</t>
  </si>
  <si>
    <t>91739-9467</t>
  </si>
  <si>
    <t>Bella Victoria</t>
  </si>
  <si>
    <t>Sales Hour Fri-Mon 10-6 Tues 1-6 Closed Wed &amp; Thurs. To get into home during off hours please contact Daniel Garvey at 626-755-3102. Otherwise please contact on-site Sales Rep Janine Favuzzi 909 463-4211 not listing agent. Buyer must pre-qualify</t>
  </si>
  <si>
    <t>New home BUILT GREEN by Crestwood Communities. 5 Star Certified Energy rating. 30 Day Close featuring 4 bedrooms and 3 full baths. Including granite countertops stainless steel appliances 18x18 tile stained cabinetry throughout laundry room sink tankless water heater LP Techshield Roof Sheeting Backyard Landscaping washer/dryer refrigerator</t>
  </si>
  <si>
    <t>Perdew</t>
  </si>
  <si>
    <t>C12059928</t>
  </si>
  <si>
    <t>7658 Dante Place</t>
  </si>
  <si>
    <t>BD FN X48</t>
  </si>
  <si>
    <t>DW A2 ST LPG</t>
  </si>
  <si>
    <t>CT XW EP</t>
  </si>
  <si>
    <t>G12 FY FS UR</t>
  </si>
  <si>
    <t>PT CF</t>
  </si>
  <si>
    <t>C12059938_MRMLS</t>
  </si>
  <si>
    <t>Costa</t>
  </si>
  <si>
    <t>Hwy 18 North on Central East on Standing Rock North on Laguna Seca East on Flint to piq on the left.</t>
  </si>
  <si>
    <t>Sherri</t>
  </si>
  <si>
    <t>92307-3851</t>
  </si>
  <si>
    <t>Appointment Only Please call Val to make an appointment. Day sleeper. Please view after 1 00 PM. Taking back up offers thanksSubmit offer with EMD prequal and proof of funds. If your client needs no money down call Glenn Smith with EverGreen for U</t>
  </si>
  <si>
    <t>CD P05 AC 1L GA</t>
  </si>
  <si>
    <t>Open Floor Plan. This home feels so spacious. And you get the great outdoor views. Open Kitchen with Dining area and Sunken Fireplace room. You deserve the quiet and the views. Got Pets or Horses Property is fenced and cross fenced. There is a small barn. Enjoy the two car garage and the carport. Covered patio on the valley view side of the house. You can pull your RV onto the lot and have separate room for your animals. Are you Energy conscious Enjoy the Evaporative Cooler and the lower energy bills. Garage is finished.</t>
  </si>
  <si>
    <t>C12059938</t>
  </si>
  <si>
    <t>15528 Sherri Lane</t>
  </si>
  <si>
    <t>BO FY JJ LR FS SY WI</t>
  </si>
  <si>
    <t>C12059984_MRMLS</t>
  </si>
  <si>
    <t>North Of Golden Springs</t>
  </si>
  <si>
    <t>Brydon</t>
  </si>
  <si>
    <t>91750-1109</t>
  </si>
  <si>
    <t>Please try to arrange showings on Fridays Saturdays or Tuesdays. If you absolutely need another day please call the listing agent. The entire home is on one level with only the garage downstairs. Drive up to the front door no stairs entry.Hooked up</t>
  </si>
  <si>
    <t>CV DC ST VH MT PA VT VI</t>
  </si>
  <si>
    <t>Nestled against the mountains you will find this magnificent custom built energy efficient one story view home with 6 spacious bedrooms and 7 bathrooms located on over 6 acres of prime real estate in North North North La Verne. Features of the property include private gated entry natural landscaping with oak trees and wild flowers newer built in 2009 a 572 square foot portico no step entry 10 to 14 foot ceilings throughout formal living room with a fireplace separate family room sliding walls that open to a breathtaking valley view a thoroughly modern kitchen a huge bonus room an office/den an 1850 square foot lanai with a bar-b-que and a fireplace and a 30' deep 4 car attached garage with pedestrian access to the home. This home was built by the owner and has all the upgrades that you would expect from an owner/builder. It is bordered by acres of open space and national forest so you will enjoy continued serenity.</t>
  </si>
  <si>
    <t>C12059984</t>
  </si>
  <si>
    <t>7501 Brydon Road</t>
  </si>
  <si>
    <t>C12060031_MRMLS</t>
  </si>
  <si>
    <t>S Of Shakespeare Drive</t>
  </si>
  <si>
    <t>91789-4714</t>
  </si>
  <si>
    <t xml:space="preserve"> OPEN HOUSE ON SATURDAY &amp; SUNDAY 06/23 &amp; 06/24 from 1 00 pm to 5 00 pm. Super Clean Move- In condition Please remove your shoes before enter the house and turn off the lights/ close the doors after showing. If you have any question please call</t>
  </si>
  <si>
    <t xml:space="preserve"> Luxurious Home Big Land Value Large lot size of 9 049 SQ. FT. Room for Addition Red tile roof. Magnificent 4 Bedrooms 1 Bedroom in the garage without permit Newly Painted / New wood floor/ New tile floor/ New carpet Comfortable Family Room complemented by a Fireplace Spacious Kitchen with Granite Counter tops/ Stainless Sink Classy Dining Room for Formal Events Private Laundry Room Gorgeous Living Room w/ High Ceiling Professional Landscaped Front Yard and Gated back yard w/ Quality fruit trees &amp; Beautiful Flowers Nice area &amp; Good Location Close to Supermarkets/ Restaurants/ Parks and Freeways etc..</t>
  </si>
  <si>
    <t>C12060031</t>
  </si>
  <si>
    <t>419 Arcadia Way</t>
  </si>
  <si>
    <t>C12060072_MRMLS</t>
  </si>
  <si>
    <t>Bloomfield And 166th St.</t>
  </si>
  <si>
    <t>90703-2950</t>
  </si>
  <si>
    <t>For showing please call listing agent at 626-400-7537. e-mail ficoes pre-approval copy of deposit check and proof of fund with offer to mpmwang@hotmail.com</t>
  </si>
  <si>
    <t>Wonderful two story condo located in a nice area of Cerritos. ABC school district. It is in excellent move in condition. It has direct access 2 car garage. Community pool and Spa. It is close to FWY/school/shopping.</t>
  </si>
  <si>
    <t>Gahr</t>
  </si>
  <si>
    <t>Faye Ross</t>
  </si>
  <si>
    <t>C12060072</t>
  </si>
  <si>
    <t>16721 Chaparral Avenue</t>
  </si>
  <si>
    <t>C12060090_MRMLS</t>
  </si>
  <si>
    <t>N/Amar</t>
  </si>
  <si>
    <t>Blackwood</t>
  </si>
  <si>
    <t>91744-2108</t>
  </si>
  <si>
    <t>LonnieAndre@hotmail.com</t>
  </si>
  <si>
    <t>626-593-3459</t>
  </si>
  <si>
    <t>C28613_MRMLS</t>
  </si>
  <si>
    <t>626-593-3458</t>
  </si>
  <si>
    <t>LONNIE ANDRE</t>
  </si>
  <si>
    <t xml:space="preserve"> Previous owner rented out the front house 4 br 2 ba 2 attached 1 bd 1ba units and a 4th unit at the back of the property is still rented out- 2br 1ba please do not disturb the back unit Please present all offers Must include a complete package wi</t>
  </si>
  <si>
    <t>Huge property with many possibilities perfect for investor This property previously separated into 4 units. It is located on a huge lot with much potential. This property may work great as a group home or for a large family that would like to have separate units. Many possibilities for this spacious property.</t>
  </si>
  <si>
    <t>C12060090</t>
  </si>
  <si>
    <t>15812 Blackwood Street</t>
  </si>
  <si>
    <t>DW A2 MO RA SV FRE K3</t>
  </si>
  <si>
    <t>K07 PT K03 K08</t>
  </si>
  <si>
    <t>C12060117_MRMLS</t>
  </si>
  <si>
    <t>91732-4003</t>
  </si>
  <si>
    <t>Please text message or call Ms. Casas at 626-233-5372 for a showing. Please do not go without a confirmation of an appointment. If you have any questions regarding the property please call Nick at 626-275-8873. Email offers to nick@soldbynick.com</t>
  </si>
  <si>
    <t>Updated single story cul-de-sac home within walking distance of Charles T. Kranz school. Charming curbside appeal includes a covered patio grassy lawn &amp; rose bushes. You will love this home with an open spacious floor plan &amp; many upgrades including beautiful hardwood floors throughout that have just been refinished. There is a kitchen that has been recently updated with a new stainless steel drop-in range newer cabinetry a pantry with slide-outs granite counters &amp; back splash. Adjacent sits the large living room with a brick fireplace &amp; a slider to the backyard. One of the bathrooms has been completely remodeled with all new cabinetry bathtub tile &amp; fixtures. A wall between the master &amp; a bedroom has been removed to double the size of the master but can be easily converted back to a 4th bedroom if needed. The master has built-ins a bathroom with a shower &amp; backyard access. Out back you'll find a fenced-in yard with a covered patio nice landscaping a grassy area &amp; side yards for extra storage. Features that are new that add to this home's appeal include interior doors dual pane windows rain gutters central air heater water heater garage door &amp; roof. There is a 2 car garage with storage. This is a great property &amp; represents a real value.</t>
  </si>
  <si>
    <t>Mountain View High</t>
  </si>
  <si>
    <t>Charles T. Kranz</t>
  </si>
  <si>
    <t>C12060117</t>
  </si>
  <si>
    <t>2161 Amber Avenue</t>
  </si>
  <si>
    <t>C12060151_MRMLS</t>
  </si>
  <si>
    <t>Phillips</t>
  </si>
  <si>
    <t>91762-4949</t>
  </si>
  <si>
    <t>mnabi2@aol.com</t>
  </si>
  <si>
    <t>C28831_MRMLS</t>
  </si>
  <si>
    <t>626-255-7684</t>
  </si>
  <si>
    <t>MICHAEL NABI</t>
  </si>
  <si>
    <t>Appoinmet only. Please call Mary Jo at 951-310-2828 to set up an appoinmet. Commission subject to lender approval. Any reduction in commissins will be split 50/50by agents</t>
  </si>
  <si>
    <t>Nice condo in Ontario. Unit has two balconies wood flooring and is in a gated community. Close to Ontario Mills and the Ontario Airport. Thisis an approved short sale.</t>
  </si>
  <si>
    <t>C12060151</t>
  </si>
  <si>
    <t>1211 S Palmetto Avenue</t>
  </si>
  <si>
    <t>C12060153_MRMLS</t>
  </si>
  <si>
    <t>Orrick</t>
  </si>
  <si>
    <t>90745-3052</t>
  </si>
  <si>
    <t>Please call listing agent to arrange for the viewing of the property at least 24 hours prior to showing. Please do not disturb THE OWNERS.Submit offers with pre-approved loan from the bank proof of Funds Commission subject to the apporval of the lenders.</t>
  </si>
  <si>
    <t xml:space="preserve">SHORT SALE EXCELLENT BUY FOR THIS AREA Please read agents remarks before showing. Great opportunity home located in a desirable area of Carson well maintained 3 bed 1 bath house many upggrades this house shows its has been loved and cared for many years. A must see Great for the first time home buyer List Price Excludes </t>
  </si>
  <si>
    <t>C12060153</t>
  </si>
  <si>
    <t xml:space="preserve">21802 Orrick </t>
  </si>
  <si>
    <t>KP I9 LV MJ CR</t>
  </si>
  <si>
    <t>Z24 RL WR Z17 DDE SD</t>
  </si>
  <si>
    <t>C12060158_MRMLS</t>
  </si>
  <si>
    <t>Gem</t>
  </si>
  <si>
    <t>91750-3008</t>
  </si>
  <si>
    <t>JIM@MARTINDALECOMMERCIAL.COM</t>
  </si>
  <si>
    <t>C10138_MRMLS</t>
  </si>
  <si>
    <t>626-428-0553</t>
  </si>
  <si>
    <t>JAMES MARTINDALE</t>
  </si>
  <si>
    <t>1035_MRMLS</t>
  </si>
  <si>
    <t>MARTINDALE COMMERCIAL R.E.</t>
  </si>
  <si>
    <t>D54 D33 D22</t>
  </si>
  <si>
    <t xml:space="preserve">EXTENSIVELY REMODELED BEAUTIFUL 2-STORY HOME IN A NICE NORTH LA VERNE CUL-DE-SAC NEIGHBORHOOD WITH EXCELLENT CURB APPEAL DOUBLE DOOR ENTRY LEADS YOU THROUGH A FORMAL ENTRYWAY INTO AN OPEN FLOOR PLAN THAT OFFERS 2 MASTER BEDROOMS ONE CONVENIENTLY ON THE MAIN FLOOR SPACIOUS LIVING ROOM FORMAL DINING ROOM AND SEPARATE FAMILY ROOM WITH FIREPLACE FEATURES AND UPGRADES INCLUDE RECESSED LIGHTING SLIDING GLASS DOORS GRANITE COUNTERTOPS COPPER PLUMBING DUAL PANE WINDOWS CENTRAL A/C AND HEAT SPACIOUS BACKYARD WITH PATIO AND GRASS AREA 3-CAR ATTACHED GARAGE </t>
  </si>
  <si>
    <t>C12060158</t>
  </si>
  <si>
    <t>2654 Gem Circle</t>
  </si>
  <si>
    <t>C12060177_MRMLS</t>
  </si>
  <si>
    <t>Limonite And Harrison</t>
  </si>
  <si>
    <t>Rolling Meadow</t>
  </si>
  <si>
    <t>92880-3063</t>
  </si>
  <si>
    <t>PROPERTY QUALIFIES FOR HOMEPATH LOAN. VIEW DETAILS ON WWW.HOMEPATH.COM. ALL OFFERS TO BE ENTERED INTO WWW.HOMEPATH.COM. THIS IS A FNMA HOME THAT QUALIFIES FOR A HOMEPATH AND HOMEPATH RENOVATION LOAN. CALL LISTING AGENT FOR DETAILS. ALL OFFERS TO BE ACC</t>
  </si>
  <si>
    <t>FABULOUS OPPORTUNITY TO LIVE IN THIS FRESHLY PAINTED NEWER EASTVALE BEAUTY. NEW CARPET PUTS THIS INTO MOVE-IN CONDITION. ENTER GRACIOUS DOUBLE DOOR ENTRY. HIGH CEILINGS ADD TO SPACIOUS ATMOSPHERE IN LIVING ROOM AND DINING AREA. ISLAND KITCHEN OPENS TO ROOMY FAMILY ROOM WITH COZY FIREPLACE FOR THOSE STILL CHILLY EVENINGS. SMALL POND IN REAR CAN BE FOCAL POINT FOR LANDSCAPING. LARGE COVERED PATIO IS PERFECT FOR THOS SUMMER BBQS. CLOSE TO NEWER SCHOOLS SHOPPING AND EASY ACCESS TO FWY. DON'T MISS THIS WONDERFUL BUY.</t>
  </si>
  <si>
    <t>C12060177</t>
  </si>
  <si>
    <t>6338 Rolling Meadow Street</t>
  </si>
  <si>
    <t>BL GL</t>
  </si>
  <si>
    <t>CN RG LZ</t>
  </si>
  <si>
    <t>SO GH OT</t>
  </si>
  <si>
    <t>DW RF K1 A2 TC MO RA ST K8 BIN</t>
  </si>
  <si>
    <t>MS MR M07 DA WK</t>
  </si>
  <si>
    <t>LI AT BO FF FY G14 MR SY WC</t>
  </si>
  <si>
    <t>C12060188_MRMLS</t>
  </si>
  <si>
    <t>Peyton Woodview And Vellano</t>
  </si>
  <si>
    <t>South on Peyton Right on Woodview Through Guard Shack 2nd Right on Collinas</t>
  </si>
  <si>
    <t>Collinas Pointe</t>
  </si>
  <si>
    <t>Shown by appt only with listing agent. Seller requires advanced notice please. To show call or text Percy Segura at 909-437-1778. Submit offer with proof of funds and pre-approval letter. Email offer to Percy@ChinoHillsRealty.com. Thank you for your coope</t>
  </si>
  <si>
    <t>CV CRT VG</t>
  </si>
  <si>
    <t>Magnificent 3 Story Custom Home in Exclusive Vellano. Features stunning view of city lights golf course &amp; rolling hills. Interior courtyard w/ Romeo &amp; Juliet balconies plus exterior courtyard w/ private security gate. Rear yard completely enhanced to the fullest featuring a custom pool seperate private spa out door kitchen fire ring &amp; heated logia w/ fireplace &amp; flat screen TV. Interior is of the highest custom quality. 23 ft. tall entry heavy wrought iron front doors stain grade master carpentry layered moldings stylish interior decor 3/4 inch thick walnut plank flooring &amp; natural travertine very tasteful. Gourmet kitchen w/Wolf double ovens custom stone hood high quality woodmode cabinetry w/ custom edged granite counters sub-zero refrigerator &amp; freezer drawers. Theater room includes a 103 inch drop down movie screen w/newer JVC HD projection. Complete high tech home automation system w/ custom lighting package programable from your cell phone. Solar panels provide electrical efficiency &amp; low electricity bill. Master suite features fabulous city light view enjoyable from private balcony &amp; 3rd level master retreat. Luxury style master bath jetted tub custom shower w/high-tech automated controls cedar lined closets w/cabinetry &amp; granite.</t>
  </si>
  <si>
    <t>Chino Hills Or Ayala</t>
  </si>
  <si>
    <t>C12060188</t>
  </si>
  <si>
    <t xml:space="preserve">2497 Collinas Pointe </t>
  </si>
  <si>
    <t>C12060197_MRMLS</t>
  </si>
  <si>
    <t>N/Cullen E/Sierra Madre</t>
  </si>
  <si>
    <t>91741-6905</t>
  </si>
  <si>
    <t xml:space="preserve">Fax all offers to 626-963-4945 or email to offers@markandal.com and call 626-963-9337 with any questions. A pre-approval letter proof of funds &amp; copy of deposit check must accompany all offers. STANDARD SALE </t>
  </si>
  <si>
    <t xml:space="preserve">Wow one of the cutest streets in North Glendora. Beautiful tree lines streets loaded with character homes and a short walk to downtown. At this price you get a home lot fully upgraded for a price similar to a condominium Fully upgraded and loaded this lovely home is in turn key condition. Furniture is negotiable This one shows like a model home. Granite counter tops recessed lighting fresh paint and new hardwood floors throughout the entire house. The kitchen has been completely re-done with new cabinets granite counter tops &amp; all new stainless steel appliances. Other Amenities include a full size 2 car garage Large yard and enormous concrete drive way that can accommodate even more vehicles if needed. Master bedroom has a balcony. Beautifully landscaped. No better value in NORTH GLENDORA and GLENDORA school district </t>
  </si>
  <si>
    <t>C12060197</t>
  </si>
  <si>
    <t>444 N Pasadena Avenue</t>
  </si>
  <si>
    <t>C12060209_MRMLS</t>
  </si>
  <si>
    <t>Between S. Western &amp; S Vermont</t>
  </si>
  <si>
    <t>90006-1304</t>
  </si>
  <si>
    <t>JULIADHERNANDEZ@AOL.COM</t>
  </si>
  <si>
    <t>C21492_MRMLS</t>
  </si>
  <si>
    <t>626-627-5893</t>
  </si>
  <si>
    <t>JULIA HERNANDEZ</t>
  </si>
  <si>
    <t>50188_MRMLS</t>
  </si>
  <si>
    <t>DIRECT LENDER SERVICES</t>
  </si>
  <si>
    <t>909-256-0381</t>
  </si>
  <si>
    <t>Please do not disturb tenants. Shown by Apt. ONLY Property will not pass FHA financing do to unpermitted rooms. Buyers agent/Buyers to verify all permits. Subject to Lenders approval. Compensation offered through MLS will be reduced if the lender reduce</t>
  </si>
  <si>
    <t>Bring your investor... This is an investors delight. Great opportunity. Centrally located in Korea Town... Needs some TLC...</t>
  </si>
  <si>
    <t>C12060209</t>
  </si>
  <si>
    <t>905 S Ardmore Avenue</t>
  </si>
  <si>
    <t>C12060216_MRMLS</t>
  </si>
  <si>
    <t>91750-2148</t>
  </si>
  <si>
    <t>Easy to show Owner is usually home. Please call or text agent to schedule appointment @ 909 576-1228.</t>
  </si>
  <si>
    <t>Standard sale This beautiful single story home located in La Verne is ready to move right in Newer carpet new windows newer heat and a/c. Peaceful private backyard with plenty of room for entertaining Separate nice size laundry room master suite large open kitchen. Close to schools and shopping.</t>
  </si>
  <si>
    <t>C12060216</t>
  </si>
  <si>
    <t>1956 Baseline Road</t>
  </si>
  <si>
    <t>C12060257_MRMLS</t>
  </si>
  <si>
    <t>395N left on Chamberlain and left onto Thomas Ct.</t>
  </si>
  <si>
    <t>92301-2269</t>
  </si>
  <si>
    <t>Sellers are motived so send us an offer. New AC unit to be installed prior to close with a full priced offer. Send offers to Offers@IntegrityHomesAndLoans.com. Call or text 760-812-0053 for access.</t>
  </si>
  <si>
    <t xml:space="preserve">This is a standard sale New paint new carpet and a nice established neighborhood. Open and spacious floor plan. Large master bedroom with his and hers closets. Large backyard just off the living room. Great fireplace Come take a look at your next home </t>
  </si>
  <si>
    <t>C12060257</t>
  </si>
  <si>
    <t>18469 Thomas Court</t>
  </si>
  <si>
    <t>C12060263_MRMLS</t>
  </si>
  <si>
    <t>90003-2432</t>
  </si>
  <si>
    <t>RKWATKINS2001@YAHOO.COM</t>
  </si>
  <si>
    <t>C22651_MRMLS</t>
  </si>
  <si>
    <t>909-496-9808</t>
  </si>
  <si>
    <t>ROBERT WATKINS</t>
  </si>
  <si>
    <t>AGENTS Please call first as there are people residing in the home. If possible give 24 hour notice. Lock Box will be installed this week. Please email all offers to THEWATKINSGRP@gmail.com Please text or call 9094969808 with any and all inquiries. I loo</t>
  </si>
  <si>
    <t xml:space="preserve">Start the summer off right This Standard sale features 3 bedrooms and 2 full bath. Remodeled Kitchen and warm exterior. Built in 1983 This home boast a central location to freeways schools and shopping centers. It makes great use of it's lay out utilizing all 1400 sqft. This could be the perfect starter for you and your family and as a standard sale you can move in by summer CAll Today </t>
  </si>
  <si>
    <t>C12060263</t>
  </si>
  <si>
    <t>320 W 81ST Street</t>
  </si>
  <si>
    <t>C12060274_MRMLS</t>
  </si>
  <si>
    <t>North Live Oak/Sierra Madre</t>
  </si>
  <si>
    <t>91741-2819</t>
  </si>
  <si>
    <t>laurapinelli@aol.com</t>
  </si>
  <si>
    <t>909-266-5660</t>
  </si>
  <si>
    <t>C20589_MRMLS</t>
  </si>
  <si>
    <t>626-513-5637</t>
  </si>
  <si>
    <t>LAURA PINELLI</t>
  </si>
  <si>
    <t>CALL LAURA AT 626-513-5637 TO ARRANGE SHOWING. ALL OFFERS MUST INCLUDE 1 PREQUAL FROM DIRECT LENDER ALONG WITH FICO SCORES 2 PROOF OF FUNDS FOR DOWN PAYMENT AND CLOSING COSTS 3 COPY OF DEPOSIT CHECK. EMAIL ALL OFFERS TO LAURAPINELLI@AOL.COM OR FAX TO</t>
  </si>
  <si>
    <t>FLAWLESS SINGLE STORY HOME LOCATED ON A CORNER LOT IN NORTH GLENDORA. THIS TURNKEY THREE BEDROOM HOME HAS TWO BATHS AND A REMODELED KITCHEN. ACCENTED WITH CROWN MOULDING CEILING FANS PLANTATION SHUTTERS VINYL WINDOWS HARDWOOD FLOORING FIREPLACE STAINLESS STEEL APPLIANCES PANTRY GARAGE WITH BUILT IN CABINETS AND SO MUCH MORE. OPEN KITCHEN AND EATING AREA. FIREPLACE IN FAMILY ROOM. BACKYARD HAS A COVERED PATIO AND AN ENGLISH GARDEN WITH A VIEW OF THE MOUNTAINS.</t>
  </si>
  <si>
    <t>C12060274</t>
  </si>
  <si>
    <t>701 E Virginia Avenue</t>
  </si>
  <si>
    <t>C12060283_MRMLS</t>
  </si>
  <si>
    <t>Indian Hill Blvd.</t>
  </si>
  <si>
    <t>Multiple offers To show - please call owner at 909 971-7155. If no answer leave message and go. Dogs in rear yard - appear friendly. MLS updated twice daily - do not call for availability. Please email offers to tomtroli@mileonerealestate.com. Please</t>
  </si>
  <si>
    <t>Updated three bedroom home with large rear yard Approx. 1174 Sq.Ft. of living space per public records . Three spacious bedrooms &amp; two baths Built in 1952 / Lot size is 8 647 Sq.Ft. per public records . Light-filled living room with cozy fireplace Remodeled kitchen with upgraded cabinetry granite counter-tops and breakfast area. Indoor laundry room Other amenities include Remodeled bathrooms central air &amp; heat wood floors alarm system and much more. Huge rear yard with patio &amp; block wall fencing. Two car garage &amp; newer concrete driveway. Great schools / Located near the Claremont Village community parks &amp; the Claremont Colleges.</t>
  </si>
  <si>
    <t>C12060283</t>
  </si>
  <si>
    <t>265 W Oak Park Drive</t>
  </si>
  <si>
    <t>C12060303_MRMLS</t>
  </si>
  <si>
    <t>E Of Jefferson S Of Ave 48</t>
  </si>
  <si>
    <t>Golden Gate</t>
  </si>
  <si>
    <t>92201-0521</t>
  </si>
  <si>
    <t xml:space="preserve">Bridge At Jefferson 31406 </t>
  </si>
  <si>
    <t>This is a SHORT SALE commissions and terms will be adjusted and approved by bank owner of note and to be splited by participating agens 50/50.Please do change setting ion a/c and turn lights of when finish PLEASE FAX OFFERS TO 888-604-2520</t>
  </si>
  <si>
    <t>Beautifully landscaped lot in the luxurious Bridge at Jefferson community This four bedroom three and a half bath home shows like a designer model. The kitchen boasts GE Profile stainless steel appliances extensive cabinetry walk-in pantry under cabinet lighting huge working island and granite counter tops. In addition to the four bedrooms there is a separate den off the kitchen which can be used as an office or game room. The large master bedroom suite has direct access to the outdoor Jacuzzi and the oversize master bath includes double vanity walk-in closet walk-in shower and huge oval soaking tub. Two of the other three bedrooms are down the hall and share a Jack-n-Jill bath with separate shower/tub. Extensive tile floors throughout cathedral ceilings and doors and tranquil Japanese courtyard garden make this home feel like you are resort every day Also square footage of the property is 2 514 for the home and 8 050 for the lot size 4 bedrooms and 3.5 baths record shown are not correct</t>
  </si>
  <si>
    <t xml:space="preserve">Bri </t>
  </si>
  <si>
    <t xml:space="preserve">Bridge At Jefferson </t>
  </si>
  <si>
    <t>C12060303</t>
  </si>
  <si>
    <t>80173 Golden Gate Drive</t>
  </si>
  <si>
    <t>C12060330_MRMLS</t>
  </si>
  <si>
    <t>91761-7285</t>
  </si>
  <si>
    <t xml:space="preserve">Easy to show just call Desire give your a message when showing then go direct supra will be on Monday May 14th in late afternoon. Email offers to Patriciarochagroup@gmail.comSeller is motivated so make an offer </t>
  </si>
  <si>
    <t>This home has a living room dining area separate family room kitchen laundry room. Square footage not taped buyer to verify</t>
  </si>
  <si>
    <t>C12060330</t>
  </si>
  <si>
    <t>DN FF LR SY</t>
  </si>
  <si>
    <t>C12060379_MRMLS</t>
  </si>
  <si>
    <t>15 North to 395 straight to Luna Rd make left to Mesa View Dr make right Fern Pine make left right hand side end at the end of turn</t>
  </si>
  <si>
    <t>Fern Pine</t>
  </si>
  <si>
    <t>92392-0435</t>
  </si>
  <si>
    <t>SHORT SALE UPON LENDERS APPROVAL. Please call for showing tenant is disable and needs notice. Send all offers to brooklynfran19@yahoo.com with RPA AD SSA EMD POF and Lenders Approval Letter. Thank you for showing. ANY QUESTIONS CALL FRANCES CHEVALIER @ 7</t>
  </si>
  <si>
    <t>SHORT SALE AS-IS. This big 5 bedroom 2 bathroom den/office house has lot of potential. Needs paint carpet and some minor repairs. Laundry in it's own room fireplace in family room. Hug back yard.</t>
  </si>
  <si>
    <t>C12060379</t>
  </si>
  <si>
    <t>11528 Fern Pine Street</t>
  </si>
  <si>
    <t>DW RF K1 A2 CV MO RA ST SV GA K3</t>
  </si>
  <si>
    <t>Z24 CC HC RL COF CW B1 STO DDE FC Z09</t>
  </si>
  <si>
    <t>SO3</t>
  </si>
  <si>
    <t>W10 SC W02</t>
  </si>
  <si>
    <t>FB MS MR M07 WK</t>
  </si>
  <si>
    <t>AX G12 FY FF LR FS SY</t>
  </si>
  <si>
    <t>EK KI K01 K03</t>
  </si>
  <si>
    <t>C12060393_MRMLS</t>
  </si>
  <si>
    <t>S/Sierra Madre E/Glendora Av</t>
  </si>
  <si>
    <t>91741-2122</t>
  </si>
  <si>
    <t xml:space="preserve"> Buyer may be asked to cross qualify with Anthony Olague of Provident Bank Mort 626 488-4076.There is a very small triangle shaped section of lot at rear south corner of backyard that is a separate APN this goes with sale of property.</t>
  </si>
  <si>
    <t>Custom built Glendora beauty. Wonderfully designed and beautifully landscaped. Featuring nearly 4 200 square feet of living space and over 1/3 of an acre in lot size. Perfect for entertaining with gourmet granite appointed eat in kitchen that features cherry wood cabinetry and custom lighting extra spacious formal dining room plus outdoor sitting area with fireplace. Master suite features two walk-in closets sitting area fireplace granite appointed shower and jetted tub. Two other upstairs bedrooms each with their own bath. In addition there is a ground floor bedroom with an adjoining bath plus a 1/2 guest bath. Other amenities include private library/office with wood coffered ceilings built-in desk and book shelves plantation shutters maple hardwood flooring with custom inlay fireplaces in family room and formal living room central vac partial basement spacious indoor laundry and direct access 3 car garage.</t>
  </si>
  <si>
    <t>C12060393</t>
  </si>
  <si>
    <t>554 N Cullen Avenue</t>
  </si>
  <si>
    <t>LF LR FS SY WI</t>
  </si>
  <si>
    <t>C12060401_MRMLS</t>
  </si>
  <si>
    <t>Broad Oak</t>
  </si>
  <si>
    <t>92562-9543</t>
  </si>
  <si>
    <t>bengt@greatrepohomes.com</t>
  </si>
  <si>
    <t>C12601_MRMLS</t>
  </si>
  <si>
    <t>626-485-4476</t>
  </si>
  <si>
    <t>BENGT JOHANSSON</t>
  </si>
  <si>
    <t>2056_MRMLS</t>
  </si>
  <si>
    <t>GREAT REPO HOMES</t>
  </si>
  <si>
    <t xml:space="preserve"> BACK UP OFFERS ONLY SHORT SALE SUBJECT TO TWO LIENHOLDERS ACCEPTANCE OF ALL TERMS CONDITIONS AND COMMISSIONS. ANY REDUCTION IN COMMISSION BY LENDER TO BE SHARED 50/50 AGENT EXPERIENCED IN SHORT SALES FAX OFFERS ONLY TO 866-388-6258 OFFERS MUST INCLU</t>
  </si>
  <si>
    <t xml:space="preserve">UPGRADED 5 BEDROOM 3 BATHROOM POOL HOME IN THE GATED COMMUNITY OF BIG TREE THIS WELL KEPT HOME HAS KITCHEN WITH GRANITE COUNTER TOPS AND WALK IN PANTRY CENTER ISLAND WITH SEATING AREA HARDWOOD FLOORING FAMILY ROOM WITH FIREPLACE DOWN STAIRS OFFICE COULD BE OPTIONAL 6TH BEDROOM AND LARGE LOFT PLANTATION SHUTTERS THROUGHOUT BEAUTIFULLY LANDSCAPED FRONT AND BACK YARDS ENJOY POOL JACUZZI WATERFALL SEPARATE SITTING AREA FOR RELAXATION AND A DETACHED PERMITTED DRESSING ROOM FOR ADDED CONVENIENCE </t>
  </si>
  <si>
    <t>C12060401</t>
  </si>
  <si>
    <t>24242 Broad Oak Street</t>
  </si>
  <si>
    <t>LF JJ LR</t>
  </si>
  <si>
    <t>C12060417_MRMLS</t>
  </si>
  <si>
    <t>River &amp; Corydon</t>
  </si>
  <si>
    <t>Greenview</t>
  </si>
  <si>
    <t>92880-1297</t>
  </si>
  <si>
    <t>dan@cfloans.com</t>
  </si>
  <si>
    <t>909-606-2075</t>
  </si>
  <si>
    <t>C13629_MRMLS</t>
  </si>
  <si>
    <t>626-664-5959</t>
  </si>
  <si>
    <t>DANIEL MCGIRR</t>
  </si>
  <si>
    <t>1353_MRMLS</t>
  </si>
  <si>
    <t>CENTERPOINTE REALTY INC.</t>
  </si>
  <si>
    <t>909-606-7766</t>
  </si>
  <si>
    <t>Call owner/Kelly for appointment. No showings weekdays 12pm to 4pm. Weekends more flexible just call for appointment. Easy to set appointments owner is easy to work with.</t>
  </si>
  <si>
    <t>Standard Sale. Gorgeous home in great area of Corona. Large loft area in addition to 3 bedrooms upstairs and one bedroom downstairs. Inside laundry room. New iron balusters for stair railing. The master bathroom has dual sinks with a sitting area a huge jacuzzi tub and a beautiful tiled shower. Master bedroom is extra large and has a huge walk-in closet. Not to mention the wide window that gives a great view from the bedroom. Double oven. Plantation shutters. Jack &amp; Jill bathroom for the kids' rooms. Very Private backyard. Cute playhouse in the backyard stays with the home. Newly remodeled bathroom. The house is backing a huge undeveloped area. New water heater. No Mella-roos No HOA. Turnkey.</t>
  </si>
  <si>
    <t>C12060417</t>
  </si>
  <si>
    <t>1728 Greenview Avenue</t>
  </si>
  <si>
    <t>C12060419_MRMLS</t>
  </si>
  <si>
    <t>91791-4072</t>
  </si>
  <si>
    <t>sharyn@c21americana.com</t>
  </si>
  <si>
    <t>C30596_MRMLS</t>
  </si>
  <si>
    <t>951-202-7871</t>
  </si>
  <si>
    <t>SHARYN JUNG</t>
  </si>
  <si>
    <t>Professionally negotiated Commission to be split 50/50 and subject to lender approval. Any reduction in commission will be split 50/50. Seller reserves ALL services. Please email offers to sharyn@c21americana.com with PreQual letter and POF. Property i</t>
  </si>
  <si>
    <t xml:space="preserve">Welcome home. This charming home features wood floors throughout with tile flooring in the kitchen dining room and bathrooms. The kitchen has been updated with granite counter tops new cabinets and a breakfast bar. There's plenty of counter space for cooking while entertaining family and friends. The bedrooms are comfortable and spacious. The master bedroom is separate from the other two rooms. The living room is warm and inviting and features a fireplace for those chilly winter evenings. French doors lead to your back yard which is ready for your BBQ grill. The garage has a bedroom conversion that was done without permits. Seller is willing to change garage back to original condition before the close of escrow. There is also a separate laundry room with storage space. The only thing missing is you </t>
  </si>
  <si>
    <t>C12060419</t>
  </si>
  <si>
    <t>1644 E Autumn Drive</t>
  </si>
  <si>
    <t>PR PC CS PO RP</t>
  </si>
  <si>
    <t>AT FY LR FS</t>
  </si>
  <si>
    <t>C12060421_MRMLS</t>
  </si>
  <si>
    <t>Mountian /North North Hills</t>
  </si>
  <si>
    <t>North of 16th/ west of mountian /one side of St is north north hills or side is 17th.</t>
  </si>
  <si>
    <t>91784-1718</t>
  </si>
  <si>
    <t>robinluera@yahoo.com</t>
  </si>
  <si>
    <t>C18281_MRMLS</t>
  </si>
  <si>
    <t>909-263-2361</t>
  </si>
  <si>
    <t>ROBIN LUERA</t>
  </si>
  <si>
    <t>Standard sale Can close fast Showes Great..just had a face lift Buyers will LOVE IT email offers to robinluera@yahoo.com ..ALWAYS FOLLOW UP WITH A CALL 909-263-2361. send with offers .. Direct lender approval proof of funds fico scores.call Robin</t>
  </si>
  <si>
    <t>SE A8 WT</t>
  </si>
  <si>
    <t xml:space="preserve">You will not be disappointed when you walk through the doors of this SINGLE STORY STANDARD SALE HOME. This home is located in the HIGHLY DESIRABLE NORTH HILLS COMMUNITY. Home offers Beautiful new wood laminate floors new travertine/stone floors new carpet  new interior paint 4 inch base boards updated kitchen with granite counters and travertine/stone back splash new stainless steel stove dishwasher and microwave The open floor plan lends itself to family entertaining with vaulted ceilings formal living room with dining area fireplace and separate family room. A charming atrium is a great plus allowing natural light and air to fill the home. Master bedroom offers a walk-in closet with built -in shoe cabinet. The back yard is just the right size.... Perfect for downsizing or first time buyers.. community has a pool with water trash and sewer paid . COME MAKE THIS DREAM HOME YOURS </t>
  </si>
  <si>
    <t>C12060421</t>
  </si>
  <si>
    <t>1229 N North Hills Drive</t>
  </si>
  <si>
    <t>C12060435_MRMLS</t>
  </si>
  <si>
    <t>Check Map</t>
  </si>
  <si>
    <t>Great opportunity. Drive by only offers are subject to interior inspection. Tenant will move out or stay if you want them. Tenant pays 575/month. Call listing agent for info. Thanks for showing.</t>
  </si>
  <si>
    <t>Gorgeous Cabin in Crestline. Come and enjoy the mountain region of California in this beautiful Cabin in the woods. This lovely home features 2 bedrooms one without a closet  with a Jack &amp; Jill bathroom in between. Breakfast room with bar and a gas fireplace for those cozy winter evenings. Walking distance to elementary school. Kitchen with separate eating area and nice decking in the back. Seller has changed all the pipes. STANDARD SALE STANDARD SALE. No waiting here. Drive by only because of tenants.</t>
  </si>
  <si>
    <t>C12060435</t>
  </si>
  <si>
    <t>22838 Waters Drive</t>
  </si>
  <si>
    <t>C12060437_MRMLS</t>
  </si>
  <si>
    <t>92nd Street And Compton Avenue</t>
  </si>
  <si>
    <t>90002-2441</t>
  </si>
  <si>
    <t>Limited authority court confirmation required at this time. Please use probate purchase agreement. FOR SHOWING INSTRUCTIONS PLEASE CONTACT OSCAR MORALES AT 626 625-7152 For a faster response send text . All offers must include proof of funds copy o</t>
  </si>
  <si>
    <t>Home located in a desirable area. This two bedroom one bath home 828 sf on a huge 7 148 sf LAR2 lot with lots of potential. Property is being sold as is condition and will not allow financing and therefore only offers considered are cash or hard money. All investigations to be made prior to the court date.</t>
  </si>
  <si>
    <t>C12060437</t>
  </si>
  <si>
    <t>9324 Holmes Avenue</t>
  </si>
  <si>
    <t>C12060438_MRMLS</t>
  </si>
  <si>
    <t>Do not contact occupants drive by only now and make offers subject to interior inspection. Great looking place. Thanks for showing.</t>
  </si>
  <si>
    <t>SC B1</t>
  </si>
  <si>
    <t>Updated charming home in Crestline. Beautiful area excellent views and serene surroundings make this home an ideal escape to one of the most beautiful areas in Southern California. Home features 2 bedrooms kitchen and one bathroom wood burning stove all on one level easy commuter location tree views with nice front deck. Good size and efficient many upgrades good size closets in bedrooms. Very close to town and Lake Gregory.</t>
  </si>
  <si>
    <t>C12060438</t>
  </si>
  <si>
    <t>782 Fern Drive</t>
  </si>
  <si>
    <t>C12060440_MRMLS</t>
  </si>
  <si>
    <t>91765-1495</t>
  </si>
  <si>
    <t>Short sale transaction. All term and condition is based on bank short sale approval including commission. if bank reduce commission Commission will be split 50/50.Seller will not fix anything no termite no warranty property to be sold as is. Submit</t>
  </si>
  <si>
    <t>Beautiful turn key Condo with 2 bedrooms 2 1/2 bathrooms 1265 sq ft. living space open floor plan. Living room with fire place and laminated floor. 2 Master suites bedroom upstairs with cathedral ceiling. Private and quiet end unit with a nice size patio. Close proximity to 57 60 &amp; 10 freeways and shopping.</t>
  </si>
  <si>
    <t>C12060440</t>
  </si>
  <si>
    <t>458 Golden Springs Drive</t>
  </si>
  <si>
    <t>C12060445_MRMLS</t>
  </si>
  <si>
    <t>Pinot Pl</t>
  </si>
  <si>
    <t>East of 15 FWY East of Etiwanda AVe North of Foothill and North of Miller Ave</t>
  </si>
  <si>
    <t>91739-9025</t>
  </si>
  <si>
    <t xml:space="preserve"> THIS IS A SHORT SALE All terms/conditions including commission ARE subject to current lender's approval. Approved commission will be split 50/50. PROPERTY SOLD AS IS CONDITION NO TERMITE.Buyer to be cross approved by Maximum Mortgage Patricia Covarrubi</t>
  </si>
  <si>
    <t>BEAUTIFUL TWO STORY HOME BUILT IN 2001 4 BD 3 FULL BTH 2 554 SQ FT FIREPLACE IN FAMILY ROOM CUL-DE-SAC CLOSE TO 15 FWY 2 CAR ATTACHED GARAGE TILE ROOF PORCH PATIO LARGE SIDE GATE RV PARKING.</t>
  </si>
  <si>
    <t>C12060445</t>
  </si>
  <si>
    <t>13111 Rolling Hills Court</t>
  </si>
  <si>
    <t>C12060459_MRMLS</t>
  </si>
  <si>
    <t>Cypress And Sierra Ave</t>
  </si>
  <si>
    <t>Sugar</t>
  </si>
  <si>
    <t>92337-7626</t>
  </si>
  <si>
    <t>Short sale all term subject to lender approved email Offer housestoall@gmail.com send RPA Proof of fund prequal letter of direct lender the highest and best offer will be submitted to the bank please keep in mind. you can text to 909-230-8413</t>
  </si>
  <si>
    <t>The single family resident Beautiful home close to Fwy 10 and shopping school the property sold as is condition this is a short sale no repair implied all information deemed reliable but not warranties</t>
  </si>
  <si>
    <t>C12060459</t>
  </si>
  <si>
    <t>16624 Sugar Lane</t>
  </si>
  <si>
    <t>C12060585_MRMLS</t>
  </si>
  <si>
    <t>Via Alameda</t>
  </si>
  <si>
    <t>Paseo Manzana</t>
  </si>
  <si>
    <t>91773-3917</t>
  </si>
  <si>
    <t>mcnutt.wayne@yahoo.com</t>
  </si>
  <si>
    <t>C25938_MRMLS</t>
  </si>
  <si>
    <t>951-315-7099</t>
  </si>
  <si>
    <t>WAYNE MCNUTT</t>
  </si>
  <si>
    <t>Be sure not to let the Dog out. Thankyou</t>
  </si>
  <si>
    <t xml:space="preserve">Beautiful Via Verde 3 Bedroom 2.5 Bath Family pool &amp; Spa Home on a great street. This home is like a model home one showing and into escrow we go This home has it all Upgrades to many to list just come and see and your clients will fall in Love No need to preview easy to show </t>
  </si>
  <si>
    <t>C12060585</t>
  </si>
  <si>
    <t xml:space="preserve">1417 Paseo Manzana </t>
  </si>
  <si>
    <t>C12060625_MRMLS</t>
  </si>
  <si>
    <t>Cold Spring Barbi</t>
  </si>
  <si>
    <t>Hawkwood</t>
  </si>
  <si>
    <t>91765-3829</t>
  </si>
  <si>
    <t>ANGIE8778@YAHOO.COM</t>
  </si>
  <si>
    <t>C19011_MRMLS</t>
  </si>
  <si>
    <t>909-331-8778</t>
  </si>
  <si>
    <t>ANGIE TANG</t>
  </si>
  <si>
    <t>626-274-1987</t>
  </si>
  <si>
    <t>Please call angie at 909-331-8778 626-274-1987. For appt the showing time Mon/Wen/Fri. Afternoon from 4 30pm-6 30 pm  thank you for showingproperty web-site addresswww.3265hawkwood.com</t>
  </si>
  <si>
    <t>Get ready to step into STYLE This home boasts pride of ownership. Every part of this home has been updated to match anyone s STYLE even YOURS Formal double door entry with marble floors allowing for easy maintenance. Step down to the left to formal living where you entertain visiting guests. Enjoy the natural light that pours in through the dual paned windows throughout the home with new shutters. Ready to serve your guests formal dining step up from newly carpeted living room. Retrieve your favorite dish from the newly renovated kitchen adjacent to the dining room with a window paned door separating the two. Kitchen has STYLE with new stainless steel appliances custom cabinets granite counter tops and eating area with a fan above for added STYLE. Hard to leave the kitchen with the panoramic view from the window. Beyond eating area is the family room with a cozy SYLISH fireplace. Come full circle and up the slight spiral staircase from entry to the bedrooms. The master retreat is full of STYLE including a projector screen and speaker system sellers are leaving to its new homeowner. There is a balcony to take in the panoramic site and view of the well manicured backyard and gated pool. Perfect to entertain all in STYLE.</t>
  </si>
  <si>
    <t>C12060625</t>
  </si>
  <si>
    <t>3265 Hawkwood Road</t>
  </si>
  <si>
    <t>C12060630_MRMLS</t>
  </si>
  <si>
    <t>Longden Ave/ Baldwin Ave</t>
  </si>
  <si>
    <t>91007-8138</t>
  </si>
  <si>
    <t>C106290_MRMLS</t>
  </si>
  <si>
    <t>Carlos Skubacz</t>
  </si>
  <si>
    <t>Front house currently vacant ok to show please remove shoes when showing. Rear guest house occupied. Do not disturb rear teant. Rear house rented at 1 000/month and has lease. Submit offers with proof of funds pre-qual letter and RPA. Supra on front</t>
  </si>
  <si>
    <t>80X190</t>
  </si>
  <si>
    <t>This 1930's property features a beautifully remodeled house with a guest house in rear for family vistors or maid. There is also a detached 3 car garage with carport attached to main house. The front gate is controlled by remote to automatically open and close. There is a large iron door that opens into the living room space. The kitchen has been remodeled ready to use and cook with granite counter and new cabinets. The living and dining room are open great for entertaining guest. The main house features two master bedrooms with their own bathrooms and walkin closets. A 3rd bedroom with is own bathroom and 4th bedroom with bathroom from the hallway which is also the guest bathroom. In total the Main house has 4 bedroom and 4 bathrooms. The guest house in the rear features a 1 Bedroom with large walkin closet and 1 bathroom. Kitchen and Living room are large and give an open feeling. Main house is appox 2 692 sq ft and Guest house is approx 594 sq ft. This property is near the Santa Anita Shopping Center Mall Small Downtown areas that have shops resturants. Parks are nearby along with Golf course and race track. Call for more details and</t>
  </si>
  <si>
    <t>C12060630</t>
  </si>
  <si>
    <t>727 W Longden Avenue</t>
  </si>
  <si>
    <t>CW B1 WR</t>
  </si>
  <si>
    <t>C12060694_MRMLS</t>
  </si>
  <si>
    <t>San Gabriel Bl.</t>
  </si>
  <si>
    <t>91776-2642</t>
  </si>
  <si>
    <t>Submit offer with copy of initial check proof of funds pre-approved letter from direct Lenders credit check with FICO. Email contract package to yourjonnie711@yahoo.comco-listed with Vilma Chau</t>
  </si>
  <si>
    <t>Fantastic custom made mini mansion with private front remote contract gate. Two master suites one at the ground level. High ceiling in the living room marble flooring kitchen is upgraded with granite counter tops and tile floor. Crown moldings through out each bedrooms. Excellent location at the heart of San Gabriel.</t>
  </si>
  <si>
    <t>C12060694</t>
  </si>
  <si>
    <t>517 Sunset Avenue</t>
  </si>
  <si>
    <t>C12060695_MRMLS</t>
  </si>
  <si>
    <t>Oak Glen Road</t>
  </si>
  <si>
    <t>Grayhawk</t>
  </si>
  <si>
    <t>92399-6901</t>
  </si>
  <si>
    <t>anthonyclayton3@gmail.com</t>
  </si>
  <si>
    <t>C32605_MRMLS</t>
  </si>
  <si>
    <t>909-452-4076</t>
  </si>
  <si>
    <t>ANTHONY CLAYTON</t>
  </si>
  <si>
    <t>There will be no showings after 4 30 M-F or on the weekends. If showings are before 4 30 M-F no need to call listing agent go direct.All offers must included supplements above. 2.5 to Selling Office or 50 of gross commission if reduced by the lender wh</t>
  </si>
  <si>
    <t xml:space="preserve">4 bedrooms and 3.5 bathrooms family room with stone fireplace formal living room upgraded kitchen with center island and eat-in area master bedroom with fireplace &amp; balcony walk-in closet dual sinks oval soaking tub &amp; enclosed shower indoor laundry room ceramic tiled flooring fullyenclosed rear yard with cement patio slab 3 car attached garage and more </t>
  </si>
  <si>
    <t>C12060695</t>
  </si>
  <si>
    <t>11875 Grayhawk Circle</t>
  </si>
  <si>
    <t>C12060701_MRMLS</t>
  </si>
  <si>
    <t>Oldenberg</t>
  </si>
  <si>
    <t>Hidden Valley to Norco Hills Rd to Valley Dr to Oldenberg to Cross Rail</t>
  </si>
  <si>
    <t>Cross Rail</t>
  </si>
  <si>
    <t>92860-3943</t>
  </si>
  <si>
    <t>ADELETAYLOR728@AOL.COM</t>
  </si>
  <si>
    <t>C29979_MRMLS</t>
  </si>
  <si>
    <t>909-816-4992</t>
  </si>
  <si>
    <t>ADELE TAYLOR</t>
  </si>
  <si>
    <t>Drive by only for now. This is a standard sale but a little complicated. Call agent for details. Can make offer subject to interior inspection. Seller will consider all reasonable offers.</t>
  </si>
  <si>
    <t>Norco Hills Beauty. Perfect home for large or extended family. 5659 SQUARE FEET 6 BEDROOMS 4.5 BATHROOMS AND A LARGE FAMILY ROOM. This home has been upgraded with custom crown molding and custom paint through out. Three fireplaces master bedroom balcony with VIEWS of lights and the surrounding hills. You will love this open floor plan with a bedroom and full bathroom downstairs for Gramma or Guests. Powder room for entertaining. Kitchen enhanced with granite center island and stainless steel appliances including a built in refrigerator. Other amenities include two laundry rooms one on each floor a four car tandum garage and adequate RV parking. Professionally landscaped yard large pool spa kiddie wading pool a palapa and a BBQ Island. Amazing view from back yard. It can also be horse property with riding trails nearby. No HOA.</t>
  </si>
  <si>
    <t>C12060701</t>
  </si>
  <si>
    <t>270 Cross Rail Lane</t>
  </si>
  <si>
    <t>C12060702_MRMLS</t>
  </si>
  <si>
    <t>View Point And Campus</t>
  </si>
  <si>
    <t>91784-8010</t>
  </si>
  <si>
    <t>Call Alta 909 472 5800 for appointment No showing until Monday May 21st. Do not go direct dog in house....must make arrangements but very co- operative....information deemed reliable but not guaranteed buyer to verify. This is a short sale wi</t>
  </si>
  <si>
    <t>A delightful home with 3 bedrooms 4th bedroom has been coverted to a den. Could use as a library a study or music room opens off living room. Comfortable and quiet yard has lovely flowers and a patio for lounging bar b ques relaxing. Master bedroom has a private entrance to the peaceful rear patio and large closet. Family room has a fireplace and open kitchen. Quiet street and a three car garage.</t>
  </si>
  <si>
    <t>C12060702</t>
  </si>
  <si>
    <t>780 Mesa View Street</t>
  </si>
  <si>
    <t>DW A2 TC RA ST CO SV FRE</t>
  </si>
  <si>
    <t>C12060719_MRMLS</t>
  </si>
  <si>
    <t>91024-1976</t>
  </si>
  <si>
    <t>adellasanto@yahoo.com</t>
  </si>
  <si>
    <t>951-303-9153</t>
  </si>
  <si>
    <t>C19677_MRMLS</t>
  </si>
  <si>
    <t>951-719-7966</t>
  </si>
  <si>
    <t>ADELLA SANTO</t>
  </si>
  <si>
    <t>Lock box attached to gas pipe on right side of garage door. UPDATE Exterior awnings on all units on order and being replaced.</t>
  </si>
  <si>
    <t>Desirable Sierra Madre Townhome. Short walk to downtown shops and restaurants. Very well maintained home. 4 bedroom 2 1/2 bath. 2 car attached garage. Small peaceful complex with only 6 units. Open kitchen and great room leading to private shaded garden patio. Well appointed master bedroom with vaulted ceiling private balcony walk-in closet bath has his and her sink marble counter and travertine floors. Three other good sized bedrooms. Built in book cases hardwood floors crown molding and window molding sky light and vaulted ceilings. Attached two car garage with finished floor and built in storage cabinets. Ready to move in. Must see to appreciate.</t>
  </si>
  <si>
    <t>C12060719</t>
  </si>
  <si>
    <t>54 E Highland Avenue</t>
  </si>
  <si>
    <t>C12060720_MRMLS</t>
  </si>
  <si>
    <t>FOOTHILL NORTH ON 5TH ST RIGHT ON PINE..</t>
  </si>
  <si>
    <t>91786-3330</t>
  </si>
  <si>
    <t>cppviaverde@aol.com</t>
  </si>
  <si>
    <t>C25871_MRMLS</t>
  </si>
  <si>
    <t>951-545-3225</t>
  </si>
  <si>
    <t>JOHN NASH</t>
  </si>
  <si>
    <t xml:space="preserve">CALL agent FIRST.951-545-3225.USE SUPRA L.B. FRONT DOOR.CALL ALAN NASH IF NEEDED SEND OFFERS E MAIL OFFERS TO CPPVIAVERDE@AOL.COM WITH FICOS FUNDS TO CLOSE LETTER FROM LENDER.COPY OF DEP CK.THANKS FOR SHOWING PLEASE LOCK IT UP.BRING ALL OFFERS      </t>
  </si>
  <si>
    <t>STANDARD SALE NORTH UPLAND TREE LINED ST.PRIME LOCATION CLOSE TO SHOPPING SCHOOLS CLEAN READY TO MOVE IN AND ENJOY FIRST TIME ON MARKET.2 BEDROOMS ONE FULL BATH 982 S.F.LARGE LIVING ROOM WITH FIREPLACE NICE KITCHEN COMES WITH STOVE/MICOWAVE.INDR LAUNDRY ROOM COMES WITH WASHER/DRYER.LARGE LOT 8280 S.F BEAUTIFUL BACKYARD HAS CITRUS TREES.GRASS AREA.ALL FENCED AND PRIVATE ..2 CAR OVERSIZE GARAGE /WORKSHOP WITH SWAMP COOLER.EXTRA PARKING BEHIND GARAGE YARD IS SET UP ON A DRIP SYSTEM HAS ROSES ..TREES FLOWERS SELLER HAS ADDED EXTRAS THRU OUT PROPERTY....A MUST SEE ................TRUE PRIDE OF OWNERSHIP.......CENTRAL HEATING AND AIR.............................................................................................................................................................................</t>
  </si>
  <si>
    <t>C12060720</t>
  </si>
  <si>
    <t>548 E Pine Street</t>
  </si>
  <si>
    <t>685H1</t>
  </si>
  <si>
    <t>C12060730_MRMLS</t>
  </si>
  <si>
    <t>92501-1838</t>
  </si>
  <si>
    <t>Carlos Andrade</t>
  </si>
  <si>
    <t>To get more information call Lissette at 909-815-8497 . Short Sale . Subject to lien holder's approval. Terms price and commission subject to lender's final approval. Submit offer subject to interior inspection. Thanks property on back-up... currently</t>
  </si>
  <si>
    <t>Single Story with 3 bedrooms and 2 baths. 2 car garage. Nice pool.</t>
  </si>
  <si>
    <t>C12060730</t>
  </si>
  <si>
    <t>1746 Fairmount Boulevard</t>
  </si>
  <si>
    <t>RL STO DDE SD</t>
  </si>
  <si>
    <t>C12060738_MRMLS</t>
  </si>
  <si>
    <t>Rosemead Blvd / Broadway</t>
  </si>
  <si>
    <t>From 10 W take Exit 26B to Rosemead Blvd left Glendon Way right Rosemead right Broadway left Sultana</t>
  </si>
  <si>
    <t>91780-2328</t>
  </si>
  <si>
    <t>kanney148@yahoo.com</t>
  </si>
  <si>
    <t>909-350-9888</t>
  </si>
  <si>
    <t>C31943_MRMLS</t>
  </si>
  <si>
    <t>KANNEY ZHANG</t>
  </si>
  <si>
    <t>Call Listing Agent KANNEY ZHANG at 626 616-4848 for showing instructions.</t>
  </si>
  <si>
    <t>Attractive 2-story PUD with 3 bedrooms 3 bathrooms and 1 608 square feet of open living space. Beautiful gated front lawn with rose garden leads you to a double door entryway which opens to a light airy floor plan. Enjoy contemporary wood flooring and tile recessed lighting high ceilings and ample wall space for artwork. One the first floor you have a step-down formal living room that features a fireplace and an area for your bar or display items. The spacious formal dining room has sliding glass doors that open to the side patio and garden. You'll find granite counter tops a reach-in pantry and an eating area in the kitchen. The master bedroom offers a roomy walk-in closet and private bathroom with dual sinks. Tiled roof and a 2-car attached garage. Located near Downtown Temple City's parks shops and restaurants.</t>
  </si>
  <si>
    <t>C12060738</t>
  </si>
  <si>
    <t>5639 Sultana Avenue</t>
  </si>
  <si>
    <t>DW A2 EF MO GA</t>
  </si>
  <si>
    <t>C12060741_MRMLS</t>
  </si>
  <si>
    <t>Baseline/Wheeler</t>
  </si>
  <si>
    <t>Off of Baseline turn north on Wheeler then Turn Rt on Birdie.</t>
  </si>
  <si>
    <t>91750-1407</t>
  </si>
  <si>
    <t>katychang2000@yahoo.com</t>
  </si>
  <si>
    <t>C29940_MRMLS</t>
  </si>
  <si>
    <t>909-816-9110</t>
  </si>
  <si>
    <t>KATHERINE CHANG</t>
  </si>
  <si>
    <t>Please call listing Agent at least 4 Hours before showing property. Someone is usually home.. Please remit offer with a pre-approval letter that includes FICO scores copy of earnest deposit check Seller very motivated Thank You.</t>
  </si>
  <si>
    <t>REDUCED PRICE This beautiful home with a view of the canyon &amp; city lights. 4 bedrooms 3 full bathrooms with one of the bedrooms &amp; bathrooms downstairs. Living room &amp; dining room has cathedral ceilings with skylight. Formal Living Room has a marble fireplace. It is walking distance to the Sierra LaVerne Country Club. The comfortable family room is open to the kitchen along with a breakfast nook sliding glass doors open to the patio &amp; back yard. Separate Laundry room that has the direct access to the 3 car garage. Upstairs master bedroom has a retreat area with gorgeous view of the canyon. Also large walk-in closet. Backyard has rose gardens with very low maintenance. Water Heater has just been replaced and carpet &amp; wood floor have been recently replaced.</t>
  </si>
  <si>
    <t>Bonita High Shool</t>
  </si>
  <si>
    <t>C12060741</t>
  </si>
  <si>
    <t>6034 Birdie Drive</t>
  </si>
  <si>
    <t>C12060759_MRMLS</t>
  </si>
  <si>
    <t>90059-3039</t>
  </si>
  <si>
    <t>PLEASE TEXT OR EMAIL DO NOT CALL OFFICE. ALL OFFERS SHOULD BE FAXED TO 909 247 2784. NO TERMITE NO HOME WARRANTY SELLER RESERVES ALL SERVICES. THIS IS AS IS SALE. PLEASE AGENTS DO NOT CALL WITH QUESTIONS THAT ARE ON THE MLS</t>
  </si>
  <si>
    <t>THIS IS A WELL KEPT PROPERTY WITH RECENT RENOVATIONS. THE TAXES ASSESSOR SAYS 4 BEDROOMS BUT THE IS AN EXTRA ROOM THAT CAN BE USED AS A 5TH BED ROOM OR AN OFFICE. THIS PROPERTY IS IN THE VICINITY OF MARTIN LUTHER KING HOSPITAL. PER THE SELLER THEY HAVE BEEN APPROACHED BY SEVERAL HOME CARE FACILITIES. PLEASE CHECK WITH CITY FOR USAGE AND CODES. THIS COULD BE A GREAT BUY FOR THE RIGHT INVESTOR. AS IS SALE WITH DISCLOSURES</t>
  </si>
  <si>
    <t>C12060759</t>
  </si>
  <si>
    <t>12227 S Bandera Street</t>
  </si>
  <si>
    <t>C12060767_MRMLS</t>
  </si>
  <si>
    <t>North Big Bear Blvd</t>
  </si>
  <si>
    <t>Standard Sale good opportunity furnitures are not included in sale price and to be sold seperately. ALRAM SYSTEM IS ON YOU NEED TO CALL BEFORE SHOWING.for any question please call L.A Mona 909 996-2606. Supra Key on the Bench on the front Porch.</t>
  </si>
  <si>
    <t>Charming and peaceful with private setting Log Home 4 Bedrooms 3 Baths nice large Kitchen with Granite Counters and dining area open to family room shutters throughout upstairs Laundry. Level fenced Lot  landscaped front and Back yard with lots of Fruit Trees and dripping system Newer Rear Deck with steps to back yard perfect for entertaining guests RV Parking/Boat etc... big storage in Basement nice Mountain view and a Peek-a-boo to Lake centrally convenient located on a Cal-De-Sac walking distance to Lake Village Restaurants and Shopping. Home is immaculate inside and out. This is a Buyer dream for a Mountain Home perfect for year around comfort and privacy better than any other home in Big Bear Lake this home has everything the buyer wants loaded with lots of features Show it to your fussiest buyer.</t>
  </si>
  <si>
    <t>C12060767</t>
  </si>
  <si>
    <t>40336 York Lane</t>
  </si>
  <si>
    <t>C12060769_MRMLS</t>
  </si>
  <si>
    <t>19th St/Colonies</t>
  </si>
  <si>
    <t>Richards</t>
  </si>
  <si>
    <t>91784-9266</t>
  </si>
  <si>
    <t>ckim4989@yahoo.com</t>
  </si>
  <si>
    <t>C29983_MRMLS</t>
  </si>
  <si>
    <t>909-240-2221</t>
  </si>
  <si>
    <t>CHRISTINE KIM</t>
  </si>
  <si>
    <t>Appointment only Please call or text L/A Christine 909-240-2221 or email at ckim4989@yahoo.com Please send offer with pre approval fico copy of check and proof of funds. commissions to be split 50/50 terms &amp; conditions subject to lender approval pro</t>
  </si>
  <si>
    <t>Newer home in the Colonies spacious 4 bedrooms plus den can be 5th bedroom and office area open living room and dining room with fireplace family room with fireplace gourmet kitchen with granite counter island cook top breakfast nook and built-in desk upstairs laundry room short-sale subject to lenders approval.</t>
  </si>
  <si>
    <t>C12060769</t>
  </si>
  <si>
    <t>1880 Richards Place</t>
  </si>
  <si>
    <t>C12060778_MRMLS</t>
  </si>
  <si>
    <t>N. Arrow Hwy And Citrus</t>
  </si>
  <si>
    <t>91702-5948</t>
  </si>
  <si>
    <t>erv4972@gmail.com</t>
  </si>
  <si>
    <t>C15697_MRMLS</t>
  </si>
  <si>
    <t>626-773-1626</t>
  </si>
  <si>
    <t>ERNESTO VILLARREAL</t>
  </si>
  <si>
    <t>Call listing agent for combo code. Located on gate nearest the unit near the bus stop on citrus.</t>
  </si>
  <si>
    <t>C12060778</t>
  </si>
  <si>
    <t>TCP CB YF YB FN LZ</t>
  </si>
  <si>
    <t>DW RF K1 A2 TC CV MO RA SV</t>
  </si>
  <si>
    <t>FR MB GR OT TW</t>
  </si>
  <si>
    <t>Z24 HC RL COF WT IC DDE FC</t>
  </si>
  <si>
    <t>FB MA MS M2 WK</t>
  </si>
  <si>
    <t>LI GN FF FY LR FS SY</t>
  </si>
  <si>
    <t>C12060791_MRMLS</t>
  </si>
  <si>
    <t>S/Camino Real And N/Lemon Ave</t>
  </si>
  <si>
    <t>91006-4603</t>
  </si>
  <si>
    <t xml:space="preserve">un </t>
  </si>
  <si>
    <t>626-616-4848</t>
  </si>
  <si>
    <t>To show or preview please TEXT your message to Kanney Zhang at 626-616-4848 ... 24 hours prior to desired appointment. Thank you for your cooperation. Submit with offer pre-qualification letter and proof of funds.</t>
  </si>
  <si>
    <t>1R P05 GT PR GA</t>
  </si>
  <si>
    <t>Stunning palatial custom estate designed for elegant entertainment Double security gates at circular driveway features flowering tropical garden. Impressive entryway &amp; foyer showcases gorgeous chandelier &amp; custom floor medallion. Formal dining room ideal for large gatherings. Family room offers a toasty fireplace. Great Room under a soaring ceiling features a fireplace custom drapery &amp; a wet bar with wine storage &amp; granite counter top. Spacious library with shelving &amp; coffered ceiling. Large kitchen with expansive island &amp; counter tops of granite built-in refrigerator butler's pantry is like a mini kitchen with sink range &amp; storage. Gorgeous hardwood &amp; marble flooring recessed lighting central vacuum French doors attractive ceiling treatments &amp; more. Spacious master suite on the 2nd floor overlooks pool tennis courts &amp; richly landscaped grounds. Enjoy the master suite's sauna steam shower &amp; separate soaking tub. Two private suites on the first floor one is junior master suite. Orchard with apples citrus trees &amp; more abundant flower garden towering pine trees - professionally landscaped for your enjoyment. Sparkling pool spa lighted north-south tennis court perfect for your active lifestyle.</t>
  </si>
  <si>
    <t>C12060791</t>
  </si>
  <si>
    <t>1702 S Santa Anita Avenue</t>
  </si>
  <si>
    <t>C12060814_MRMLS</t>
  </si>
  <si>
    <t>Between Church And Weaver</t>
  </si>
  <si>
    <t>92346-6234</t>
  </si>
  <si>
    <t>sonny@kw.com</t>
  </si>
  <si>
    <t>C31593_MRMLS</t>
  </si>
  <si>
    <t>909-553-7741</t>
  </si>
  <si>
    <t>ISMAEL NEVAREZ</t>
  </si>
  <si>
    <t>909-945-0687</t>
  </si>
  <si>
    <t>Tenant-occupied property. Please do not attempt to walk the lot without an appointment out of consideration for the current residents. This is a short sale. Sale and gross commission are subject to lender approval. Any reductions in commission to be divid</t>
  </si>
  <si>
    <t>Very unique property nestled in the hills of East Highland. Amidst the master-planned community of East Highand ranch lies 1.78 acres of virtually flat and very usable land. Property faces Baseline. The home is a large ranch-style structure. There is an additional structure in the back approximately 1000 square feet. In addition there is a large warehouse on the property as well. All three detached structures lie towards the front of the lot. 2 separate driveways on either end.</t>
  </si>
  <si>
    <t>C12060814</t>
  </si>
  <si>
    <t>29400 Baseline Street</t>
  </si>
  <si>
    <t>C12060816_MRMLS</t>
  </si>
  <si>
    <t>Azusa Avenue</t>
  </si>
  <si>
    <t>Roland</t>
  </si>
  <si>
    <t>91702-4920</t>
  </si>
  <si>
    <t xml:space="preserve">WOW. SHOWS LIKE A MODEL BEAUTIFUL HOME NEWLY REHABBED AND IN MOVE IN READY CONDITION EXCELLENT FLOOR PLAN WITH LARGE FAMILY ROOM EXTRA LARGE MASTER BEDROOM OPEN EATING AREA IN KITCHEN AND INDOOR LAUNDRY. NEW EXTERIOR AND INTERIOR PAINT NEW CARPET AND FLOORING THROUGHOUT. COZY COVERED FRONT PORCH AND BRAND NEW YARD WITH NEW SOD. GREAT CURB APPEAL. GREAT LOCATION WITH EASY FREEWAY ACCESS- THIS HOME HAS MANY MORE FEATURES THAT MAKE IT A MUST SEE </t>
  </si>
  <si>
    <t>C12060816</t>
  </si>
  <si>
    <t>325 E Roland Street</t>
  </si>
  <si>
    <t>C12060833_MRMLS</t>
  </si>
  <si>
    <t>Cypress &amp; Azusa</t>
  </si>
  <si>
    <t>Drive into park behind Tepeacs Restaurant. Go to Apollo Way sp.243</t>
  </si>
  <si>
    <t>91722-2658</t>
  </si>
  <si>
    <t>Please call for availablity at such a low price &amp; then Ill call the seller for you to go direct. 626-644-9331 Monthly space rent is 815.00</t>
  </si>
  <si>
    <t>UA GP OS</t>
  </si>
  <si>
    <t xml:space="preserve">Quaint Single Wide Manufactured home in the beautiful city of Covina within Starlight Mobile Estates. Space 243 priced to sell. 2 Bd &amp; 2 Ba's Living room &amp; dining room currently used as an office. Master Bedroom with Dual sinks and walk-in-closet. 2 Sheds &amp; dog run. Covered Pkg. Very convenient location to shopping and 10 FWY access. Family park well maintained with Club House swimming pool &amp; jacuzzi. Central Heat. Some minor TLC required including carpet &amp; paint great price compared to other mobile homes in the area </t>
  </si>
  <si>
    <t>C12060833</t>
  </si>
  <si>
    <t>C12060839_MRMLS</t>
  </si>
  <si>
    <t>VTVL</t>
  </si>
  <si>
    <t>Solar Bay</t>
  </si>
  <si>
    <t>92394-9523</t>
  </si>
  <si>
    <t>Short Sale Approved Bring Your Offers Call Agent for Lock Box Code Vena Rubalcaba 909 767-2754. Please email offer's to venashomes@gmail.com.</t>
  </si>
  <si>
    <t>Gorgeous 2 level home on a cul de sac. This home features 3 bedrooms and 2 1/2 bath. Master bedroom features a large walkin closet. Spacious kitchen comes with a walk in pantry. Beautiful neighborhood.</t>
  </si>
  <si>
    <t>C12060839</t>
  </si>
  <si>
    <t>13169 Solar Bay Lane</t>
  </si>
  <si>
    <t>C12060853_MRMLS</t>
  </si>
  <si>
    <t>N/CIENEGA E/SUNFLOWER</t>
  </si>
  <si>
    <t>91724-1429</t>
  </si>
  <si>
    <t>cainteam@mhmb.com</t>
  </si>
  <si>
    <t>800-823-3714</t>
  </si>
  <si>
    <t>C10322_MRMLS</t>
  </si>
  <si>
    <t>909-208-9370</t>
  </si>
  <si>
    <t>DENNIS CAIN</t>
  </si>
  <si>
    <t>1464_MRMLS</t>
  </si>
  <si>
    <t>J. A. MILLER &amp; ASSOCIATES</t>
  </si>
  <si>
    <t>HOUSE SHOWS WELL GREAT AREA CLOSE IN PATIO ROOF DOESN'T LEAK BUT SHOULD BE REPLACE.SOMEONE USUALLLY HOME SMALL DOG PLEASE CALL OR TEXT RANDY 626-343-6017</t>
  </si>
  <si>
    <t>HOUSE SHOW WELL NEWER KITCHEN TITLE ENTRY LARGE CLOSE IN PATIO VERY NICE NEIGHBORHOOD CHARTER OAK SCHOOLS</t>
  </si>
  <si>
    <t>C12060853</t>
  </si>
  <si>
    <t>5029 N Willow Avenue</t>
  </si>
  <si>
    <t>DW RF RA SV GA K3</t>
  </si>
  <si>
    <t>B4 A2 ST</t>
  </si>
  <si>
    <t>Casa Vegas</t>
  </si>
  <si>
    <t>C12060875_MRMLS</t>
  </si>
  <si>
    <t>Foothill Blvd Or 210 Fwy</t>
  </si>
  <si>
    <t>see Thomas guide 600H1</t>
  </si>
  <si>
    <t>91750-3312</t>
  </si>
  <si>
    <t>debbie.bush1@century21.com</t>
  </si>
  <si>
    <t>C20748_MRMLS</t>
  </si>
  <si>
    <t>909-816-0418</t>
  </si>
  <si>
    <t>DEBORAH BUSH</t>
  </si>
  <si>
    <t>Please go direct and leave your card. NOTE Owner passed away on premises 8-2010. Combo code 5555. Supra going on Weds 5-16-12.</t>
  </si>
  <si>
    <t xml:space="preserve">PRICE REDUCED Rent controlled Super Low Space Rent Beautiful Senior Park 2 Bedroom 2 Bathroom Home. Located in the beautiful La Verne Mobile Country Club a well maintained Senior Community. Conveniently located close to shopping and restaurants &amp; 210 Fwy. Large Master Bedroom and Master Bath Suite. Newer Heater &amp; A/C units. La Verne was voted one of the top ten best towns in the USA to live in the August 2010 Family Circle Magazine. Don t miss this opportunity to get this wonderful low space rent of approx. 460 MAKE AN OFFER TODAY </t>
  </si>
  <si>
    <t>C12060875</t>
  </si>
  <si>
    <t>Z24 Z09</t>
  </si>
  <si>
    <t>C12060907_MRMLS</t>
  </si>
  <si>
    <t>E/San Antonio-N/James Pl</t>
  </si>
  <si>
    <t>91767-3307</t>
  </si>
  <si>
    <t>INVESTOR Owned/Licensed Real Estate Agent- Please DO NOT CALL for availability...if active still accepting offers. Submit all offers with letter reflecting buyer's FICO Scores Proof of funds &amp; copy of EMD Check.MUST cross qualify w/PAT@ 1ST Mortgage 323</t>
  </si>
  <si>
    <t>59 by 140</t>
  </si>
  <si>
    <t xml:space="preserve"> LOVELY 3 Bedroom 2 BATH Home withREMODELED KITCHEN LOVELY 3 Bedroom 2 BATH Home with REMODELED KITCHEN LOVELY 3 Bedroom 2 BATH Home withREMODELED KITCHEN Nice Home for First Time Home Buyer Complete with GREAT Curb Appeal featuring Freshly Painted Exterior NEW Windows ConcreteDriveway plus Large BACK Yard. Step inside to a Beautiful REMODELED Kitchen with Granite Counters Glass Tiled Backslash NEW Cabinets Sink and Tiled Floors. Interior also boast Freshly Painted Walls New Baseboards Laminate Wood Floors inLiving Room TILED Dining Area and Carpeted Bedrooms &amp; Hall. Relax in back yard under Large Covered Patio with NICE GREEN Lawn TURNKEY and Standard Sale all in CUL-DE-SAC Location.</t>
  </si>
  <si>
    <t>C12060907</t>
  </si>
  <si>
    <t>1961 Claremont Place</t>
  </si>
  <si>
    <t>C12060918_MRMLS</t>
  </si>
  <si>
    <t>Boulder And Atlantic</t>
  </si>
  <si>
    <t>Seine</t>
  </si>
  <si>
    <t>92346-4673</t>
  </si>
  <si>
    <t xml:space="preserve"> Please send offfer with prequal letter and proof of balance email it to smilelety@yahoo.com . Short-Sale commission subject to bank's approval Sold as Is </t>
  </si>
  <si>
    <t xml:space="preserve">Great Opportunity Ready to move in Just painted and new tile floors 3 Bedroom 2 Bath  Lot 7 500.00 1 427 square feet Close to 210 Fwy must come and see it First time buyer welcome </t>
  </si>
  <si>
    <t>C12060918</t>
  </si>
  <si>
    <t>1705 Seine Avenue</t>
  </si>
  <si>
    <t>C12060922_MRMLS</t>
  </si>
  <si>
    <t>Loranne</t>
  </si>
  <si>
    <t>91767-4236</t>
  </si>
  <si>
    <t>This is a short sale subject to shorted lien holder approval of terms and commissions. Please see supplements to submit an offer DO NOT SUBMIT WITHOUT SUPPLEMENTS. We are currently working on showing times and will update MLS DO NOT CALL FOR SHOWING INST</t>
  </si>
  <si>
    <t>Great home ready for a new owner. This 3 bedroom 2 bath has everything location functionality just add your personal touches. Close to shopping schools and freeway access... This home will not last long on the market.</t>
  </si>
  <si>
    <t>C12060922</t>
  </si>
  <si>
    <t>1527 Loranne Avenue</t>
  </si>
  <si>
    <t>712B5</t>
  </si>
  <si>
    <t>C12060929_MRMLS</t>
  </si>
  <si>
    <t>Butterfield Ranch/Shady View</t>
  </si>
  <si>
    <t>Via Casitas</t>
  </si>
  <si>
    <t>91709-3939</t>
  </si>
  <si>
    <t>Appointment only call or text L/A Christine 909-240-2221 or email ckim4989@yahoo.com Please send offer with pre-approval fico copy of check and proof of funds terms &amp; conditions subject ti lenders approval commission to be split 50/50 property sold</t>
  </si>
  <si>
    <t>View home in Butterfield Ranch Community Bright and open floor plan spacious four bedrooms plus huge bonus room one bedroom and bathroom downstairs cathedral ceilings formal living and dining room 3 car attached garage near park and schools short-sale subject lenders approval.</t>
  </si>
  <si>
    <t>C12060929</t>
  </si>
  <si>
    <t xml:space="preserve">17905 Via Casitas </t>
  </si>
  <si>
    <t>DW RF A2 FRE MO</t>
  </si>
  <si>
    <t>C12060968_MRMLS</t>
  </si>
  <si>
    <t>Text to request combo code 909-272-2922Combo box on Front Door. Supra on Side Door. Owner is also the listing agent.</t>
  </si>
  <si>
    <t>This beautiful mobile home is at the north end of the park - connected to the green belt. Fully remodeled with a brand new kitchen with new stainless steel appliances. Each bedroom has a separate remodeled bathroom. New flooring carpet paint and crown molding. It has side by side covered parking for two cars.</t>
  </si>
  <si>
    <t>C12060968</t>
  </si>
  <si>
    <t>C12060985_MRMLS</t>
  </si>
  <si>
    <t>Lark Ellen North Of Cypress</t>
  </si>
  <si>
    <t>Between Cypress &amp; San Bernardino. Take Lark Ellen to Bridger Bridger east. South of railroad tracks.</t>
  </si>
  <si>
    <t>Bridger</t>
  </si>
  <si>
    <t>91722-3514</t>
  </si>
  <si>
    <t>CVR1</t>
  </si>
  <si>
    <t>frank.parra@century21masters.com</t>
  </si>
  <si>
    <t>C19921_MRMLS</t>
  </si>
  <si>
    <t>626-523-9158</t>
  </si>
  <si>
    <t>FRANK PARRA</t>
  </si>
  <si>
    <t>Probate listing. Court confirmation required. Seller will make no repairs to property.</t>
  </si>
  <si>
    <t>Great fixer in a great location This 3 bedroom 1 bath opportunity needs some work but is well worth the effort Quiet neighborhood in a cul de sac with wonderful neighbors. Close to shopping schools and entertainment.</t>
  </si>
  <si>
    <t>C12060985</t>
  </si>
  <si>
    <t>1144 W Bridger Street</t>
  </si>
  <si>
    <t>SJ RG SG YB FN</t>
  </si>
  <si>
    <t>BR PC PE FP</t>
  </si>
  <si>
    <t>CP PV CH FT HT</t>
  </si>
  <si>
    <t>REF DW A2 RA SV BIN K3</t>
  </si>
  <si>
    <t>HC B1 STO Z17</t>
  </si>
  <si>
    <t>ESL MGR</t>
  </si>
  <si>
    <t>IE W09 W02</t>
  </si>
  <si>
    <t>Custom Villa</t>
  </si>
  <si>
    <t>FF LR FS UR G20</t>
  </si>
  <si>
    <t>C12061001_MRMLS</t>
  </si>
  <si>
    <t>Foothill Blvd. W Of Vineyard</t>
  </si>
  <si>
    <t>91730-3328</t>
  </si>
  <si>
    <t>DAMIANH@DAMIANH.COM</t>
  </si>
  <si>
    <t>909-447-8193</t>
  </si>
  <si>
    <t>C10485_MRMLS</t>
  </si>
  <si>
    <t>951-235-1231</t>
  </si>
  <si>
    <t>DAMIAN HERRERA</t>
  </si>
  <si>
    <t>Call or text listing agent for showing appointment instructions. 951 235-1231 damianh@damianh.com</t>
  </si>
  <si>
    <t>D33 D42 D20 D06 D19</t>
  </si>
  <si>
    <t>BQ A28 CB GR A20 A27 H8</t>
  </si>
  <si>
    <t>Many updates on this older remodeled Triple Wide Skyline home with 1 920 SQ-FT in Casa Volante.Oversize formal living room formal dining and large family room with a fireplace. Newer 5-Burner stove and Hood. Large utility room with a sink and plenty of storage space. Master bedroom with 2 full length mirrored closet a large bonus room or retreat area. Attached bath also offers a shower tub and dual sinks. Second bedroom with attached full bath and full length wall to wall closet. Upgraded tile floors in the kitchen utility room and bathrooms.Newer roof and air conditioning. Three car covered tandem parking with private iron gates. A large private rear yard with 2 large fully enclosed storage rooms.The large lot makes this home hard to beat on this 5 star mobile home park. Must see to appreciate. Call listing agent for showing appointment.</t>
  </si>
  <si>
    <t>C12061001</t>
  </si>
  <si>
    <t>8651 Foothill Boulevard</t>
  </si>
  <si>
    <t>RG BZ SW LZ X44</t>
  </si>
  <si>
    <t>DW RF A2 TC REF MO CO K8 BIN ELE GA SC</t>
  </si>
  <si>
    <t>EK KI K07 K03 CT</t>
  </si>
  <si>
    <t>766C6</t>
  </si>
  <si>
    <t>C12061015_MRMLS</t>
  </si>
  <si>
    <t>N/Baseline W/Esperanza</t>
  </si>
  <si>
    <t>Parkcrest</t>
  </si>
  <si>
    <t>91750-1710</t>
  </si>
  <si>
    <t>josianet@verizon.net</t>
  </si>
  <si>
    <t>909-593-0467</t>
  </si>
  <si>
    <t>C12768_MRMLS</t>
  </si>
  <si>
    <t>909-228-1179</t>
  </si>
  <si>
    <t>JOSIANE TRINCALE</t>
  </si>
  <si>
    <t>Call Josie 1st to verify the dogs are in the dog run one is very protective . Cell 909-228-1179 Direct office 909-608-2776 home 909-593-1278. Please make sure the doors are locked and leave a business card. Thank you for showing. Gate code access push</t>
  </si>
  <si>
    <t>D54 D46 D20 D06 D19 D22</t>
  </si>
  <si>
    <t>A28 PY TC</t>
  </si>
  <si>
    <t>Mediteranean style home in the prestigious La Verne Heights gated community. Entry lead to the living room with high ceilings and formal dining room. Gourmet kitchen with granite counters large custom island built in trash compactor wine regrigerator. Bright family room with fireplace surround sound custom built entertainment center ceramic tile flooring. Downstairs bedroom has crown molding wood floor. Spacious master bedrrom with retreat fireplace custom built library. The master bath has a separated shower and Jacuzzi tub. One bedroom has a balcony with view of the mountains. New carpet in all bedrooms upstairs. Front court yard has view of the mountains fountain. Spacious backyard with waterfall dog run. Ready to move in.</t>
  </si>
  <si>
    <t>C12061015</t>
  </si>
  <si>
    <t>5788 Parkcrest Drive</t>
  </si>
  <si>
    <t>DW RF A2 MO ST BIN FRE GA</t>
  </si>
  <si>
    <t>C12061026_MRMLS</t>
  </si>
  <si>
    <t>North I-10/ West Vincent</t>
  </si>
  <si>
    <t>Poxon</t>
  </si>
  <si>
    <t>91790-2263</t>
  </si>
  <si>
    <t>Acacia Village Townhomes</t>
  </si>
  <si>
    <t>C32075_MRMLS</t>
  </si>
  <si>
    <t>Leon Molina</t>
  </si>
  <si>
    <t>sueteran@yahoo.com</t>
  </si>
  <si>
    <t>C32062_MRMLS</t>
  </si>
  <si>
    <t>909-268-8301</t>
  </si>
  <si>
    <t>SUSAN TERAN</t>
  </si>
  <si>
    <t>Recent FHA loans in complex but we are checking to make sure it is current. LOCKBOX ON FRONT DOOR.</t>
  </si>
  <si>
    <t>IN SE A8 A0</t>
  </si>
  <si>
    <t>STANDARD SALE This beautiful end unit has been freshly painted and shows first class Streams of light come in through garden window bay windows sliding doors etc. Ceiling in dining room is open to upstairs and loft/sitting room which shares a balcony with one master bedroom plus has a balcony in the second master bedroom and adds just that extra space to create a open casual home for modern living. Both Masters have walk in closets Comes with Plantation Shutters and vertical blinds. Beautiful wood floors downstairs and fresh and clean carpet on and up the stairs. This home even comes complete with central Vacuum system. With all the windows and light you can't compare this unit to many others. Oh and the fridge big clock in Dining Room and the Murphy Bed are included. Must show Square feet not taped. Buyer to verify.</t>
  </si>
  <si>
    <t xml:space="preserve">Acacia Village Town </t>
  </si>
  <si>
    <t>C12061026</t>
  </si>
  <si>
    <t>102 Poxon Place</t>
  </si>
  <si>
    <t>C12061044_MRMLS</t>
  </si>
  <si>
    <t>Central &amp; Highland</t>
  </si>
  <si>
    <t>92346-2475</t>
  </si>
  <si>
    <t>Drive By Only. Upstairs bedroom has some staining &amp; patching from a previous leak which has been fixed. Buyer to satisfy themselves as to all aspects of the property. Short sale subject to lender approval. Any reduction of commission to be split 50/50 b</t>
  </si>
  <si>
    <t>Lovely condominium home situated in a small complex with gated pool and jacuzzi. The home features wood floors shutters fireplace wet bar light wood kitchen cabinets. Private master suite is quite cozy taking up its own special portion of the upstairs boasts a large bathroom with two pullmans and a large closet with built in cabinetry.</t>
  </si>
  <si>
    <t>C12061044</t>
  </si>
  <si>
    <t>1991 Central Avenue</t>
  </si>
  <si>
    <t>RL CW B1 STO Z17 DAT SD</t>
  </si>
  <si>
    <t>768H5</t>
  </si>
  <si>
    <t>C12061065_MRMLS</t>
  </si>
  <si>
    <t>Citron And Broadway</t>
  </si>
  <si>
    <t>Between Harbor and West South of Broadway</t>
  </si>
  <si>
    <t>Citron</t>
  </si>
  <si>
    <t>92805-3612</t>
  </si>
  <si>
    <t xml:space="preserve">Brookfield Brfl </t>
  </si>
  <si>
    <t>BSUGDJAM_MRMLS</t>
  </si>
  <si>
    <t>James Sugden</t>
  </si>
  <si>
    <t>brenda.u.avila@gmail.com</t>
  </si>
  <si>
    <t>C14829_MRMLS</t>
  </si>
  <si>
    <t>BRENDA URIARTE-AVILA</t>
  </si>
  <si>
    <t>4217_MRMLS</t>
  </si>
  <si>
    <t>BRENDA AVILA BROKER</t>
  </si>
  <si>
    <t>Bring all offers. Seller is very motivated Please call before showing. PLEASE WRITE OFFER WITH REALTY EXECUTIVES ALLIANCE AS LISTING OFFICE. EMAIL OR FAX ALL OFFERS W/COPIES OF CREDIT DEPOSIT CHECK AND PRE-APPROVAL LTR. KEEP UP THE GOOD WORK THANK YOU</t>
  </si>
  <si>
    <t>HUGE PRICE REDUCTION STANDARD SALE. Rare combination of comfort beauty and convenience. This exceptional 4 bedroom 2.5 bath complete remodel in the Anaheim Colony Historic District is going to take your breath away. Undeniably modern yet offers plenty of original touches that give this home its historical essence and appeal. The open floor plan with its spacious living room formal dining room and gourmet kitchen make this home an entertainer's dream. Thoughtfully upgraded tree-lined streets an established neighborhood award-winning schools and within walking distance of trendy downtown shops and restaurants this home has plenty to offer. The amenities include breakfast bar granite counters travertine floors and 5-burner stainless steel Italian range. Add to that a new homework/work station with shelves a basement with laminate flooring that can be used for storage/office/playroom attic space for added storage hardwood floors throughout new crown molding new light fixtures upgraded copper plumbing upgraded electrical wiring new HERS tested AC/Heating unit new two-car garage new remote-control gate new landscaping complete with automatic drip system automatic sprinklers fruit trees and a vegetable garden and much much more.</t>
  </si>
  <si>
    <t xml:space="preserve">Bro </t>
  </si>
  <si>
    <t>Benjamin Franklin</t>
  </si>
  <si>
    <t>Anaheim High School</t>
  </si>
  <si>
    <t>C12061065</t>
  </si>
  <si>
    <t>319 S Citron Street</t>
  </si>
  <si>
    <t>C12061067_MRMLS</t>
  </si>
  <si>
    <t>Lancelet</t>
  </si>
  <si>
    <t>92308-7907</t>
  </si>
  <si>
    <t>This is a short sale with one loan. NEED OFFER ASAP. All terms and commissions are subject to bank approval.</t>
  </si>
  <si>
    <t>Very nice home. Shows pride in ownership</t>
  </si>
  <si>
    <t>C12061067</t>
  </si>
  <si>
    <t>10711 Lancelet Avenue</t>
  </si>
  <si>
    <t>DW A2 MO RA ST SV K8 GA K3</t>
  </si>
  <si>
    <t>GN FF FY LR SY</t>
  </si>
  <si>
    <t>572D6</t>
  </si>
  <si>
    <t>C12061078_MRMLS</t>
  </si>
  <si>
    <t>Campus North Of 23rd</t>
  </si>
  <si>
    <t>Campus North Turn Right on Ridgeview</t>
  </si>
  <si>
    <t>91784-1367</t>
  </si>
  <si>
    <t>Very easy to show. Please call the the seller to set up an appointment. Please submit offers with the most recent edition of the RPA and all supporting addenda. Please include POF EMD and a Pre-Qual from a direct lender. Please email offers to Offers@Lau</t>
  </si>
  <si>
    <t xml:space="preserve">Prepare to be wowed This amazing ultra customized single story home awaits the particular buyer. Open the leaded glass entry doors to find gleaming hardwood floors &amp; open space full of natural light. There is a formal living room &amp; dining room. The real treat is the super spacious kitchen &amp; great room. The kitchen boasts commercial grade stainless steel appliances as well as a center island with a prep sink and granite counters. This space opens to the family room &amp; casual eating area. There you will find a cozy fireplace &amp; walls of windows that bring the outdoors in. A private office is perfect for special projects or those who work from home. Four bedrooms are found on the opposite side of the home with a stunning master suite being the highlight. There are dual sinks an oversized spa tub &amp; a huge walk in closet. Take a step outdoors to find the perfect place for family or formal gatherings. A sparkling pool &amp; spa are a delight on hot summer days &amp; a nice compliment when preparing fun food at the outdoor kitchen. This approximate half acre lot also includes a large RV parking area with RV hookups &amp; a 3 car garage. Located on a quiet cul-de-sac in North Upland this home is simply stunning &amp; gorgeous. Don't wait as this will be sold </t>
  </si>
  <si>
    <t>C12061078</t>
  </si>
  <si>
    <t>659 Ridgeview Court</t>
  </si>
  <si>
    <t>C12061082_MRMLS</t>
  </si>
  <si>
    <t>Rose And El Morado Street</t>
  </si>
  <si>
    <t>Central to Bonita East to Rose South to El Morado Street East</t>
  </si>
  <si>
    <t>El Morado</t>
  </si>
  <si>
    <t>91763-3313</t>
  </si>
  <si>
    <t>C18036_MRMLS</t>
  </si>
  <si>
    <t>Marlene Lurie</t>
  </si>
  <si>
    <t>This is a Short Sale subject to lender approval any reduction in commission required by the lender will be split 50/50. Submit all offers with Pre Approval Fico Scores proof of funds and DU. Investors use NODPA Will not go FHA the air conditioner</t>
  </si>
  <si>
    <t>Beautiful Tree Lined Street in Desired Area of Montclair This Home has Newer Furnace Water Heater Dish Washer Windows in the Front of the Home Granite Counters Ceramic Tile Paint and Bathrooms Large Master Bedroom with Sitting Area 4 Bedroom 1 1/2 Bathrooms Family Room with Brick Fireplace Inside Laundry Room. Formal Living Room and Dinning Area. 2 Car Garage Larger Lot 7800 Square Feet. This is a Short Sale. Air Conditioner Does not work. Property is Sold AS IS No Repairs Home will not Qualify for FHA LOAN unless you use 203K. Many Upgrades Completed.</t>
  </si>
  <si>
    <t>C12061082</t>
  </si>
  <si>
    <t>5404 El Morado Street</t>
  </si>
  <si>
    <t>C12061084_MRMLS</t>
  </si>
  <si>
    <t>Ronan Ave</t>
  </si>
  <si>
    <t>Enola</t>
  </si>
  <si>
    <t>90745-5324</t>
  </si>
  <si>
    <t>maricela21masters@gmail.com</t>
  </si>
  <si>
    <t>C30495_MRMLS</t>
  </si>
  <si>
    <t>909-287-5358</t>
  </si>
  <si>
    <t>MARICELA OCHOA DE MARQUEZ</t>
  </si>
  <si>
    <t>EASY TO SHOW CONTACT AGENT TO SCHEDULE APPOINTMENT. PLEASE RESPECT THE SHOWING SCHEDULE. CONTACT AGENT IF YOU HAVE ANY QUESTIONS.PROPERTY MAY NOT QUALIFY FOR FHA DUE TO THE GARAGE CONVERTION. SEND YOUR OFFERS TO MARICELA21MASTERS@GMAIL.COM.</t>
  </si>
  <si>
    <t>NICE STARTER HOME CONVENIENTLY LOCATED HOUSE OFFER 3 BEDROOMS AND TWO BATHS RECORDS SHOW 2 BEDROOMS. THIS IS A REGULAR SALE NOT AN REO OR SHORT SALE YOU DON'T HAVE TO WAIT GARAGE CONVERTED TO A LIVING SPACE AGENTS DUE YOUR OWN DILIGENCIES.</t>
  </si>
  <si>
    <t>C12061084</t>
  </si>
  <si>
    <t>23625 Enola Avenue</t>
  </si>
  <si>
    <t>C12061103_MRMLS</t>
  </si>
  <si>
    <t>exit 10 fwy at Santa Anita or Rosemead</t>
  </si>
  <si>
    <t>91731-1233</t>
  </si>
  <si>
    <t>viviwanglol@gmail.com</t>
  </si>
  <si>
    <t>C32569_MRMLS</t>
  </si>
  <si>
    <t>WEI WANG</t>
  </si>
  <si>
    <t xml:space="preserve"> DRIVE BY ONLY. DO NOT DISTURB OCCUPANTS. Will announce the showing time once available. Any question please email me at viviwanglol@gmail.com/text or call 626-646-8007.Short sale - final price terms and commission are subject to lender approval an</t>
  </si>
  <si>
    <t xml:space="preserve">MOST ADORABLE AREA IN N. EL MONTE. QUIET NEIGHBORHOOD. MOVE-IN CONDITION. WELL MAINTENANCE WITH UPGRADED KITCHEN NEWER PAINT AND WOOD FLOOR PICTURE STILL SHOWS CARPET IN LIVING ROOM AND THREE BEDROOMS. BLT-IN WARDROBE IN GARAGE. GOOD FLOOR PLAN BRIGHT AND AIRY. NORTH-SOUTH DIRECTION. EXCELLENT NEIGHBORHOOD WALKING DISTANCE TO SCHOOL SHOPPING AND TRANSPORTATION. DRIVE BY ONLY FOR NOW. DO NOT DISTURB OCCUPANTS </t>
  </si>
  <si>
    <t>C12061103</t>
  </si>
  <si>
    <t>10643 Mulhall Street</t>
  </si>
  <si>
    <t>DW WA DR A2 ST GA</t>
  </si>
  <si>
    <t>C12061127_MRMLS</t>
  </si>
  <si>
    <t>S/Huntington &amp; W/Baldwin Ave.</t>
  </si>
  <si>
    <t>South of Huntington/North of Duarte East of Rosemead and West of Baldwin Ave.</t>
  </si>
  <si>
    <t>91007-7258</t>
  </si>
  <si>
    <t>HARTOFHARTS@MSN.COM</t>
  </si>
  <si>
    <t>C10111_MRMLS</t>
  </si>
  <si>
    <t>SUE HART</t>
  </si>
  <si>
    <t>626-852-3925</t>
  </si>
  <si>
    <t>Unit F is located at the back of the building. It is best to park on Arcadia Ave and walk back to complex. To access walk through the garage area to the end and turn right to unit F. Go Direct. Please remember to lock all doors and turn off all lights.</t>
  </si>
  <si>
    <t>Beautiful end unit in prime area of Arcadia. Conveniently located near Santa Anita and El Rancho Shopping Centers. Large gourmet kitchen granite counter tops breakfast area stainless refrigerator and plenty of storage. Downstairs you have a large open living room formal dining room kitchen breakfast area laundry including washer and dryer &amp; 1/2 bath. Upstairs you have a landing area which would be good for office or study area 3 spacious bedrooms and 2 bathrooms. Large Master suite has a large walk in closet and an adjoining full bath with granite counter tops. Large private completely gated yard with high quality synthetic grass for easy maintenance. Direct garage access. No need to preview go direct. HOA Dues 146 includes trash common area landscaping and insurance.</t>
  </si>
  <si>
    <t>C12061127</t>
  </si>
  <si>
    <t>1029 Sunset Boulevard</t>
  </si>
  <si>
    <t>C12061136_MRMLS</t>
  </si>
  <si>
    <t>91766-5038</t>
  </si>
  <si>
    <t>RAYTATRO@EARTHLINK.NET</t>
  </si>
  <si>
    <t>626-608-3377</t>
  </si>
  <si>
    <t>C10629_MRMLS</t>
  </si>
  <si>
    <t>909-731-1557</t>
  </si>
  <si>
    <t>RAYMOND TATRO</t>
  </si>
  <si>
    <t xml:space="preserve">SELLER REQUIRES BUYER TO USE PLATINUM MORTGAGE RICHARD RODRIGUEZ 626-966-1156 NO EXCEPTIONS.PLEASE SUBMIT OFFER WITH PREQUAL LETTER FROM RICHARD RODRIGUEZ PLATINUM MORTGAGE.CALL RAY WITH QUESTIONS 909-731-1557 </t>
  </si>
  <si>
    <t>DR CD GA 1L OF</t>
  </si>
  <si>
    <t xml:space="preserve">DON'T MISS THIS POMONA MASTERPIECE 4 BEDROOM 2 BATH DREAM HOME. CLOSE TO 10/71/60 FWY AND GREAT RESTAURANTS AND SHOPPING. TOTALLY REMODELED AND TURNKEY INCLUDING A FANTASTIC CHEFS KITCHEN WITH NEW GE STAINLESS APPLIANCES NEW GARBAGE DISPOSAL GRANITE COUNTERS WITH SPECIAL DETAILS INCLUDING OG EDGES AND UNDER MOUNT STAINLESS SINK WITH PULL OUT COMMERCIAL FAUCET GLASS DOOR CABINETS INDOOR LAUNDRY NEW ENTRY DOOR WITH 18 INCH TRAVERTINE AND CERAMIC TILE THROUGHOUT 2 CAR GARAGE. LARGE DINING AREA WITH RECESSED LIGHTING LIVING ROOM WITH CUSTOM GAS AND WOOD BURNING TRAVERTINE FIREPLACE RECESSED LIGHTS AND UPGRADED CARPET THIS HOME HAS EVERYTHING CENTRAL AIR NEW ENERGY EFFICIENT DUAL PANE WINDOWS WITH LOW E COATING  NEW DOORS THROUGHOUT LARGE MASTER SUITE WITH WALK IN CLOSET AND UPGRADED BATH NEW CHROME HARDWARE NEW PAINT IN AND OUT WITH WITH ROOM FOR YOUR RV AND PARKING FOR MANY CARS NEW DELUXE SPRINKLER SYSTEM NEW FRONT YARD LANDSCAPING. NEW GARAGE DOOR. NEW STUCCO CONCRETE DRIVEWAY AND NEW EXTERIOR LIGHTING THIS HOME HAS BEEN METICULOUSLY UPGRADED THROUGHOUT. THIS IS A STANDARD SALE NO BANKS QUICK RESPONSE. COME AND SEE YOUR NEW DREAM HOME TODAY BEFORE ITS GONE. List Price Excludes </t>
  </si>
  <si>
    <t>C12061136</t>
  </si>
  <si>
    <t>1631 S Huntington Street</t>
  </si>
  <si>
    <t>DW RF K1 TC MO RA ST SV FZ</t>
  </si>
  <si>
    <t>SE COD</t>
  </si>
  <si>
    <t>C12061143_MRMLS</t>
  </si>
  <si>
    <t>I-15 East on Hwy 18 North on Joshua Right on Keator</t>
  </si>
  <si>
    <t>Keator</t>
  </si>
  <si>
    <t>92307-2055</t>
  </si>
  <si>
    <t>Beautiful Ranchette close to Sycamore Rocks in Apple Valley. Pristine home and grounds. A pleasure to show. Call LA 760-486-6873 to schedule viewing. Sellers reserve right of services.</t>
  </si>
  <si>
    <t>P05 P14 OP P24 1L P28 OT GA</t>
  </si>
  <si>
    <t>SE NS OT</t>
  </si>
  <si>
    <t>Once in a while a home of unparalleled beauty and imagination becomes available. This sprawling ranch style APPLE VALLEY Home breaks tradition. Set on 2.15 front gated and surrounded by a vinyl fence plus a porte-cochere. Home includes many energy saving features. A 350' well great water  a tankless water heater whole house state of the art cooling system and many other details that all add up to savings. The formal living room dining room will give you great space for entertaining. The split plan master bedroom suite boasts a quiet sitting area and fireplace. Master bath offers a garden tub frameless walk-in shower and huge closet. The cook's dream kitchen features a granite/stainless package center work island. Countless upgrades throughout such as custom shutters lighting tile. Secondary bedrooms and baths are upgraded. Completing this Home is a 1700SF RV and workshop half bath and provides room for all your toys. Well-maintained grounds 90 trees. Mountain and desert views This country estate presents endless possibilities for wonderful living yet close to city conveniences shopping and freeway access.</t>
  </si>
  <si>
    <t>C12061143</t>
  </si>
  <si>
    <t>23785 Keator Road</t>
  </si>
  <si>
    <t>C12061153_MRMLS</t>
  </si>
  <si>
    <t>Juanita &amp; Basilio</t>
  </si>
  <si>
    <t>Between Walnut &amp; San Dimas Canyon South of Juanita</t>
  </si>
  <si>
    <t>91773-2706</t>
  </si>
  <si>
    <t>Dog is Not House Trained Do Not Allow Dog In House Please Shut All Doors Before Exiting Easy showing. Call Mr. Pena to show at 626 722-8617. Call before noon to show same day otherwise give 24 hours notice.</t>
  </si>
  <si>
    <t>Great home in a secluded neighborhood. Walking distance to local elementary school and park this home has newer floors and an open plan. Large yard with cool swimming pool.</t>
  </si>
  <si>
    <t>C12061153</t>
  </si>
  <si>
    <t>205 N Basilio Avenue</t>
  </si>
  <si>
    <t>C12061165_MRMLS</t>
  </si>
  <si>
    <t>Mountain/Mildura/Verbena</t>
  </si>
  <si>
    <t>91784-7310</t>
  </si>
  <si>
    <t>Shown by appointment only. Call agent 951-522-6554 or email with showing day and time and you will get a response quickly. Please give a few hours notice. Submit all offers with copy of emd preapproval from direct lender proof of funds fico scores. Ema</t>
  </si>
  <si>
    <t>BQ PY TC</t>
  </si>
  <si>
    <t>Mountain View Park Beauty Located in North Upland. Features include double door entry 4 bedrooms 3 bathrooms 1 bedroom and 1 bathroom are located downstairs huge bonus room upstairs perfect for game room or entertainment room with views of the park area large master suite with walk in closet new laminate wood floooring tile flooring in kitchen with center island whitewash cabinetry new interior and exterior paint custom window coverings new light fixtures family room with fireplace that leads out to backyard with patio and gated INGROUND SWIMMING POOL for those perfect summer days. Mountain View Park community offers tennis court playground pool and jacuzzi. Truly a pleasure Won't last long.</t>
  </si>
  <si>
    <t>C12061165</t>
  </si>
  <si>
    <t>1230 Oleander Street</t>
  </si>
  <si>
    <t>C12061169_MRMLS</t>
  </si>
  <si>
    <t>W/Wheeler N/Baseline N/La Mesa</t>
  </si>
  <si>
    <t>91750-1229</t>
  </si>
  <si>
    <t>Due to dogs - must call or text listing agent 1st with day &amp; time of showing your contact information. Try to give 2 hour notice. Call/Text 909 575-8411. Dogs not known to bite. Supply pre-approval letter with fico scores proof of funds to close</t>
  </si>
  <si>
    <t>Lovely single story standard sale home located on a cul-de-sac in North La Verne. Approximately 1 548 square feet with 3 bedrooms &amp; 2 bathrooms. Special features window blinds &amp; window coverings. Mirror closet doors. Cozy kitchen. Formal living room with a brick fireplace. Formal dining room. Laundry room. Good size master bedroom. Master bathroom with a vanity area &amp; walk-in closet. Huge backyard with newer block walls &amp; wood fencing. Lemon &amp; peach trees. Enclosed patio. Attached 3 car garage with direct access &amp; metal garage doors. Alley access with possible RV parking. Desirable Bonita unified school district. Tile roof &amp; more This property does needs some TLC.</t>
  </si>
  <si>
    <t>C12061169</t>
  </si>
  <si>
    <t>1629 Robin Road</t>
  </si>
  <si>
    <t>C12061177_MRMLS</t>
  </si>
  <si>
    <t>S. Golden West Ave.</t>
  </si>
  <si>
    <t>91007-7253</t>
  </si>
  <si>
    <t>mc@markcheng.net</t>
  </si>
  <si>
    <t>626-538-1008</t>
  </si>
  <si>
    <t>C20349_MRMLS</t>
  </si>
  <si>
    <t>MARK CHENG</t>
  </si>
  <si>
    <t>1367_MRMLS</t>
  </si>
  <si>
    <t>626-538-7010</t>
  </si>
  <si>
    <t xml:space="preserve">Please do not show until caravan 5/16/12. To show please call listing office at 626-538-7012. If you have any specific questions please call the office at 626 538-7010. Specific Elementary and Middle Schools are subject to available space in classes </t>
  </si>
  <si>
    <t>626-538-7012</t>
  </si>
  <si>
    <t>H7 SE A8 A0</t>
  </si>
  <si>
    <t xml:space="preserve">Located in a prime location in the highly sought-after Baldwin Stocker school area of Arcadia this townhouse is close to markets shops and restaurants. This well-maintained townhome offers a bright spacious floor plan with large windows and plenty of natural light and consists of 3 large bedrooms 2.5 baths in 1 624 square feet of living space. The spacious living room is complete with fireplace and opens to the huge dining room. The dining room is large enough for plenty of guests and offers a wet bar and balcony. The kitchen offers plenty of cabinets and counter space as well as a breakfast nook for everyday eating. The large master suite features vaulted ceilings long deep closets and a bath with double sink vanity. The unit also features two other spacious bedrooms plenty of storage closets and a spacious bonus room that can be used as an office or for storage and is not included in square footage. The spacious two car garage also features plenty of room for additional storage. This fine townhouse is a wonderful place to call home </t>
  </si>
  <si>
    <t>Holly Ave.</t>
  </si>
  <si>
    <t>C12061177</t>
  </si>
  <si>
    <t>855 Arcadia Avenue</t>
  </si>
  <si>
    <t>C12061180_MRMLS</t>
  </si>
  <si>
    <t>E/Piedmont Mesa Rd &amp; S/College</t>
  </si>
  <si>
    <t>91711-2355</t>
  </si>
  <si>
    <t>Shepherd Hills</t>
  </si>
  <si>
    <t>Please always call OR text the owner 1st w/ the day &amp; time of showing your contact information/number etc then go direct. Owner's cell to call 619 788-2963. Dog is friendly-not known to bite. Dog in backyard. Supply pre-approval letter w/ fico sco</t>
  </si>
  <si>
    <t xml:space="preserve">Beautiful move-in condition home is located on a corner lot &amp; cul-de-sac. Single story home with approximately 1 522 square feet of living space 3 bedrooms &amp; 2 bathrooms. Special features include Ceramic tile entry way high ceilings french doors skylight window blinds ceiling fan &amp; indoor laundry room. Cozy kitchen with hardwood floors &amp; a breakfast nook area. Lovely living room with a fireplace. Formal dining room. Large master suite with a walk-in closet. Master bathroom with dual sinks Jacuzzi bath tub &amp; shower. Good size backyard with two cement patio areas. Attached 2 car garage with direct access &amp; a metal garage door. Nice curb appeal. Lovely view of the mountains. Tile roof. Association includes swimming pool spa front yard gardener exterior paint roof earthquake-fire insurance &amp; greenbelts. Desirable Claremont unified school district. Plus much more </t>
  </si>
  <si>
    <t>Sumner Elementary</t>
  </si>
  <si>
    <t>C12061180</t>
  </si>
  <si>
    <t>1228 Shepherd Way</t>
  </si>
  <si>
    <t>C12061203_MRMLS</t>
  </si>
  <si>
    <t>E Nogales/ Amanda</t>
  </si>
  <si>
    <t>Rae</t>
  </si>
  <si>
    <t>91792-4772</t>
  </si>
  <si>
    <t>6/21 Fell Out Of Escrow. Buyer Changed their mind. Standard Sale. Easy to show Please give seller 24 hour notice if possible. Do not go direct day sleepers on some days Text seller to setup showing 323-893-6857. 's text Bobby 626-991-2496 or homes</t>
  </si>
  <si>
    <t xml:space="preserve">Beautiful 2005 centrally located to shopping freeways parks &amp; schools 4 spacious bedrooms 2.5 bath Master Bedroom with large walk-in closet Hardwood Flooring Recessed Lighting Dual Pane Windows Individual Laundry Room Direct Access to 2 car garage Large backyard for entertaining A Must See NOT A Short Sale Built In 2005 4 SPACIOUS BEDROOMS 2.5 Bath Hardwood Floors Recessed Lighting Spacious Back Yard NOT A Short Sale </t>
  </si>
  <si>
    <t>C12061203</t>
  </si>
  <si>
    <t>3428 Rae Court</t>
  </si>
  <si>
    <t>C12061229_MRMLS</t>
  </si>
  <si>
    <t>Cisero And Hillcrest</t>
  </si>
  <si>
    <t>93552-5342</t>
  </si>
  <si>
    <t>Great home in a cul-de sac. Great for first time buyers or investment. no repairs needed. The backyard needs landscaping.</t>
  </si>
  <si>
    <t>C12061229</t>
  </si>
  <si>
    <t>36800 Haven Court</t>
  </si>
  <si>
    <t>C12061262_MRMLS</t>
  </si>
  <si>
    <t>Fulmar And Pascal</t>
  </si>
  <si>
    <t>Fulmar</t>
  </si>
  <si>
    <t>92313-5627</t>
  </si>
  <si>
    <t>GavinoGalindo@gmail.com</t>
  </si>
  <si>
    <t>C22240_MRMLS</t>
  </si>
  <si>
    <t>909-917-6886</t>
  </si>
  <si>
    <t>GAVINO GALINDO</t>
  </si>
  <si>
    <t>52237_MRMLS</t>
  </si>
  <si>
    <t>GAVINO GALINDO BROKER</t>
  </si>
  <si>
    <t>Offers must be Complete and shall include copy of EMD FICO scores Lender Approval Letter Copy of Underwritingand current Proof of Funds. MLS status is accurate. Please Make sure Doors and Windows are Locked. Thank you for showing. Email Offers to Ga</t>
  </si>
  <si>
    <t xml:space="preserve">Standard Home Sale This is Definitely NOT a Bank or Short Sale. Remodeled Home in Established Grand Terrace Cul-de-sac Neighborhood. Granite Counters. Under-Mount Sinks. Upgraded Air Conditioning and Heating.Custom Remodeled Bathrooms with New Tile Through-out and All New Vanities and Fixtures. New Plumbing Fixtures New Stove-top. Window Treatments. Two-tone paint. Upgraded 6 inch Baseboards Through-out with Crown Molding in Living Room Dining Room and Hallways. Double Glazed Vinyl Windows Throughout. New Double Door Entry with Accent Hardware. Fully Landscaped Front and Rear Yards back grass is seeded and growing with New Sprinklers and Automatic Timers so no need to worry about hand watering. Very Warm and Inviting Plants and Flowers around Front Perimeter of House. Huge area for RV Parking next to Garage. This Home is Turnkey and Really Shines Bring Your Motivated Buyer </t>
  </si>
  <si>
    <t>C12061262</t>
  </si>
  <si>
    <t>22240 Fulmar Place</t>
  </si>
  <si>
    <t>C12061278_MRMLS</t>
  </si>
  <si>
    <t>W. Arrow Highway</t>
  </si>
  <si>
    <t>91740-5455</t>
  </si>
  <si>
    <t>manojaw01@gmail.com</t>
  </si>
  <si>
    <t>C32412_MRMLS</t>
  </si>
  <si>
    <t>MANOJA WEERAKOON</t>
  </si>
  <si>
    <t>Very easy to show. Please call 626-224-5259.</t>
  </si>
  <si>
    <t xml:space="preserve">Beautiful mobile home in Glendora gated community centrally located close to shops and restaurants great for community living community pool and club with mountain view. Great for first time home buyers senior citizens and anyone who is looking for a happy environment that is friendly filled with activities to keep you busy peace and just relax. This is the place for you. Must see to appreciate </t>
  </si>
  <si>
    <t>C12061278</t>
  </si>
  <si>
    <t>1630 S Barranca Avenue</t>
  </si>
  <si>
    <t>C12061295_MRMLS</t>
  </si>
  <si>
    <t>Linden/Ayala</t>
  </si>
  <si>
    <t>92377-4423</t>
  </si>
  <si>
    <t>Check out this wonderful home. Short sale is subject to lenders approval and commissions to be split 50 -50 . Please email RPA AD POF Prequal and FICO to soldincalifornia@gmail.com. ALL offers MUST be Cross qualified with Nagy Riad with WELLS FARGO HO</t>
  </si>
  <si>
    <t xml:space="preserve">Check out this wonderful home in a great community. Just north of the 210 FWY this is perfect for the commuter and in a family friendly community. This wont last long </t>
  </si>
  <si>
    <t>C12061295</t>
  </si>
  <si>
    <t>1383 W Norwood Street</t>
  </si>
  <si>
    <t>796G6</t>
  </si>
  <si>
    <t>C12061296_MRMLS</t>
  </si>
  <si>
    <t>S Anaheim/E Redondo</t>
  </si>
  <si>
    <t>90804-4212</t>
  </si>
  <si>
    <t xml:space="preserve">Alamitos Heights Ah </t>
  </si>
  <si>
    <t>SHOWINGS START ON THURSDAY AFTERNOON MAY 17 .ALL OFFERS TO BE COMPLETE PRIOR TO SUBMITTING. MUST BE UPDATED RPA-CA AGENCY CBC WPA STATEWIDE &amp; SELLER'S ADDENDUM. EMAIL ALL OFFERS TO TEAM@MONICADIAZ.NET. ANY QUESTIONS CALL JACQUELYN M-F 8-5 PM . F</t>
  </si>
  <si>
    <t>STANDARD SALE THIS HOME HAS LOTS OF CHARACTER FEATURES INCLUDE FRESHLY PAINTED IN/OUT UPDATED KITCHEN CABINETS/COUNTERTOPS UPDATED LIGHT FIXTURES UPDATED BATHROOM DOWNSTAIRS 2 SPRIAL STAIRCASES LEADING TO UPSTAIRS ROOM WOOD BEAM CEILINGS VAULTED CEILINGS LARGE LIVING ROOM WITH FIREPLACE INDOOR LAUNDRY ROOM WINDOWS GALORE LONG DRIVEWAY WHICH ALLOWS FOR PLENTY OF PARKING DETACHED ONE CAR GARAGE OPEN PATIO DECK AND MORE THIS IS A DEFINITE MUST SEE LOCATED WITHIN WALKING DISTANCE TO SCHOOLS RECREATION PARK SHOPPING TRANSPORTATION ETC.</t>
  </si>
  <si>
    <t xml:space="preserve">Alamitos Heights A </t>
  </si>
  <si>
    <t>C12061296</t>
  </si>
  <si>
    <t>1071 Roswell Avenue</t>
  </si>
  <si>
    <t>C12061309_MRMLS</t>
  </si>
  <si>
    <t>West Of Barranca And Armstead.</t>
  </si>
  <si>
    <t>Citrus Edge</t>
  </si>
  <si>
    <t>91702-4814</t>
  </si>
  <si>
    <t>renearteaga.realtor@yahoo.com</t>
  </si>
  <si>
    <t>626-283-5262</t>
  </si>
  <si>
    <t>C22476_MRMLS</t>
  </si>
  <si>
    <t>626-991-1400</t>
  </si>
  <si>
    <t>RENE ARTEAGA</t>
  </si>
  <si>
    <t>House has alarm. call agent above to show. Im near bye just call at least 2 hours prior so I can meet you there. Please Do Not Just Show UP at property. Submitt offer with proof of funds complete RPA EMD &amp; Fico scores. I will get a quick response. Buyer</t>
  </si>
  <si>
    <t>Great first time buyer home. Location is perfect for a young family who loves going to the park. Property is roomy and open needs some personal TLC. Has master bedroom it's large and has its own 3/4 bath. home location is on a cul de sac street with access to water park play ground area at the end of the cul de sac. House overall has good curb appeal and large driveway for parking up to 7-8 cars. standard 2 car garage attached. back yard has a few fruit trees lemons and oranges. above ground 4-5 foot pool with filter system. House has attached family room built prior to current owner. washer and dryer hookups in house. This is a great house for a first time buyer who starting a family.</t>
  </si>
  <si>
    <t>C12061309</t>
  </si>
  <si>
    <t>18815 E Citrus Edge Street</t>
  </si>
  <si>
    <t>C12061317_MRMLS</t>
  </si>
  <si>
    <t>Cajun</t>
  </si>
  <si>
    <t>Christina</t>
  </si>
  <si>
    <t>93535-4904</t>
  </si>
  <si>
    <t>alicemurallescentury21king@hotmail.com</t>
  </si>
  <si>
    <t>C23372_MRMLS</t>
  </si>
  <si>
    <t>ALICIA MURALLES</t>
  </si>
  <si>
    <t>Text or call the owner for appointment with DRE Lic at 661-718-5033 Don't hesitate to send us an offer our Experience Short Sale Department will handle all negotiations. This is only 1 loan with Wells Fargo very small shortage Commissions and Listi</t>
  </si>
  <si>
    <t xml:space="preserve">This nice home is located in a corner lot ready to move in 3 bedroom 2 bathrooms has beautiful tile flooring throughtout the entire home wood burning fireplace mirrored closet door wide open kitchen with lots of cabinets. Big pool sized lot </t>
  </si>
  <si>
    <t>C12061317</t>
  </si>
  <si>
    <t>3060 Christina Street</t>
  </si>
  <si>
    <t>C12061332_MRMLS</t>
  </si>
  <si>
    <t>91730-4338</t>
  </si>
  <si>
    <t>PLEASE CALL LISTING AGENT ANY ALL TERM CONDITION COMISSION SUBJECT TO BANK APPROVED THE SHORT SALE.</t>
  </si>
  <si>
    <t>GREAT OPORTUNITY FOR FIRST TIME BUYER OR INVESTOR NICE CONDOMINIUM THREE BEBROOM TWO BATHROOM POOL NICE CABINETT TILE KITCHEN PATIO.AND MUCHH MORE PLEASE SEND ALL OFFER WITH PRE-Q LETTER FIRST PAGE OF CREDIT REPORT VERIFICATION OF FUND. THANKS FOR SHOWING MY LISTING.</t>
  </si>
  <si>
    <t>C12061332</t>
  </si>
  <si>
    <t>8563 San Jacinto Court</t>
  </si>
  <si>
    <t>C12061350_MRMLS</t>
  </si>
  <si>
    <t>Baseline &amp; Sierra Ave</t>
  </si>
  <si>
    <t>92336-2012</t>
  </si>
  <si>
    <t xml:space="preserve">Huge Lot over 52 000 sqft Nice Fontana area Baseline and Sierra has 3 bedrooms 1 bath very functional floor plan with lots of potential Just needs your personal touch and some TLC and this home will be amazing and lots of land to addon and get creative </t>
  </si>
  <si>
    <t>C12061350</t>
  </si>
  <si>
    <t>16830 San Jacinto Avenue</t>
  </si>
  <si>
    <t>C12061388_MRMLS</t>
  </si>
  <si>
    <t>W/15 Fwy N Clinton Keith Rd</t>
  </si>
  <si>
    <t>Alta Oaks</t>
  </si>
  <si>
    <t>92595-7658</t>
  </si>
  <si>
    <t>This is short sale property subject lender's approval Owner most of time stay home call listing agent or call Kim 951-442-5019 for showing make appointment.</t>
  </si>
  <si>
    <t xml:space="preserve">Beautiful house in very quiet area closed FWY 15 and shopping Approximately 3 210 Sf 5 beds 4 baths 1 bedroom with full bath together in downstairs for guestroom or parent room.and one more bath for gues downstairs Granite counter top maple cabinet throughout house Cozy fire place in family room Master bed room has Balcony Upgraded appliance package with stainless appliances Fully landscaped front and backyard.Come see.... this house has everything </t>
  </si>
  <si>
    <t>C12061388</t>
  </si>
  <si>
    <t>23308 Alta Oaks Drive</t>
  </si>
  <si>
    <t>C12061408_MRMLS</t>
  </si>
  <si>
    <t>Palo Alto And Encina</t>
  </si>
  <si>
    <t>HIGHWAY 330 TO PALO ALTO MAKE LEFT TO SECRET MAKE LEFT.</t>
  </si>
  <si>
    <t>Secret</t>
  </si>
  <si>
    <t>No entry until after June 5th.. Combo will be given on this date for entry.Call for info Jeff Villa 909-437-2606Final price commission terms &amp; conditions subject to short sale lender's approval. Lender approved commission to be split 50/50. The amount o</t>
  </si>
  <si>
    <t>100X65</t>
  </si>
  <si>
    <t>Charming two story log cabin nestled in the quiet community of Running Springs. Enjoy close by fishing during summer and skiing in winter. Cabin features covered porch area leading into cozy living room with large fireplace. Kitchen features granite counter top and tank less water heater. Space saving pull down stairway leads up to bedroom/rec room area where air hockey/pool table is set up and will remain as part of purchase.</t>
  </si>
  <si>
    <t>C12061408</t>
  </si>
  <si>
    <t>2474 Secret Drive</t>
  </si>
  <si>
    <t>Z24 RL WR Z09</t>
  </si>
  <si>
    <t>C12061472_MRMLS</t>
  </si>
  <si>
    <t>E/Grove 0 - N/10FRW</t>
  </si>
  <si>
    <t>91764-1411</t>
  </si>
  <si>
    <t>NVESTOR Owned/Licensed Real Estate Agent- Please DO NOT CALL for availability...if active stillaccepting offers. Richard available for OTHER questions 626 233-5070 Submit all offers with letter reflecting buyer's FICO Scores Proof of funds &amp; copy of EM</t>
  </si>
  <si>
    <t>CD P05 GA 1L</t>
  </si>
  <si>
    <t xml:space="preserve"> LOVELY REMODELED 4BR HOME in Cul-De-Sac LOVELY REMODELED 4BR HOME in Cul-De-Sac LOVELY REMODELED 4BR HOME in Cul-De-Sac RV PARKING along with Great Curb Appeal is what you see when viewing this 4BR Cul-de-Sac Home. Freshly Painted Inside and Out with Manicured Lawn and Spacious Back Yard and Patio. Inside you will find Upgraded REMODELED Kitchen with Beautiful Granite Counters and New Cabinets with a Lovely Tiled Floor. Living Room and Bedrooms have New Baseboards and Carpet with New 3 Panel Doors. Master Bath with Shower and Full Guest Bath. NEW Central Air Too Out Back you will find Patio Block Walls and Dog Run. MOVE IN Condition and Standard Sale.</t>
  </si>
  <si>
    <t>C12061472</t>
  </si>
  <si>
    <t>1380 Sycamore Street</t>
  </si>
  <si>
    <t>CL VY</t>
  </si>
  <si>
    <t>BD X45 FN</t>
  </si>
  <si>
    <t>C12061489_MRMLS</t>
  </si>
  <si>
    <t xml:space="preserve">Main Street South on Escondido left on Jenny PIQ on right corner of Jenny and Fuente </t>
  </si>
  <si>
    <t>92344-9800</t>
  </si>
  <si>
    <t>annamwoods@gmail.com</t>
  </si>
  <si>
    <t>C31575_MRMLS</t>
  </si>
  <si>
    <t>760-881-6291</t>
  </si>
  <si>
    <t>ANNA WOODS</t>
  </si>
  <si>
    <t xml:space="preserve">Go Direct. Thank you for showing </t>
  </si>
  <si>
    <t>STANDARD SALE Semi-Custom Oak Hills Ranch on a corner lot. Barn 90' x 44' 9 stalls wash area office feed room and future bathroom. Granite Counter Tops Throughout. Stainless Appliances. Lots of cabinets for storage. Laundry Room large enough for a spare refigerator and freezer. Fully fenced with 4 drive thru gates.</t>
  </si>
  <si>
    <t>C12061489</t>
  </si>
  <si>
    <t>13655 Jenny Street</t>
  </si>
  <si>
    <t>C12061494_MRMLS</t>
  </si>
  <si>
    <t>Fredrick St And Cottonwood Ave</t>
  </si>
  <si>
    <t>Scribner</t>
  </si>
  <si>
    <t>92553-6435</t>
  </si>
  <si>
    <t>Scribner Dr</t>
  </si>
  <si>
    <t>Please email me for showings and offersDO NOT CALL MEAll offers must be crossed qualified with Wells Fargo NO EXCEPTIONS please contact Kenneth at Kenneth.j.malnati@wellsfargo.comAll offers must include FICOS pre approval proof of funds and EMDSend</t>
  </si>
  <si>
    <t>2 bedroom 1 bathroom on a large lot...needs some TLC</t>
  </si>
  <si>
    <t>C12061494</t>
  </si>
  <si>
    <t xml:space="preserve">22853 Scribner Dr </t>
  </si>
  <si>
    <t>C12061508_MRMLS</t>
  </si>
  <si>
    <t>Between E &amp; F Streets</t>
  </si>
  <si>
    <t>From Bonita south on E Street turn left onto 2nd property on north side of street</t>
  </si>
  <si>
    <t>91750-5513</t>
  </si>
  <si>
    <t>Seller will consider any/all serious offers Front unit is vacant. Rear unit currently rented for 750 pm tenant would like to remain PLEASE DO NOT DISTURB THE TENANT NOTE ALL income &amp; expenses are estimated. E-mail offers to bright4re@aol.com if y</t>
  </si>
  <si>
    <t>75 x 140</t>
  </si>
  <si>
    <t>Two on a lot 3 lots actually . Contractors special Great potential for someone able to do significant amounts of work. The tax records say it is built in the 1940's but it appears the front house is at least a 100 years old. It is currently a duplex on 3 25 x 140 ft lots 1 block from downtown La Verne right by ULV. Property was acquired in probate and needs substantial work/updating but the value is in the over 10 000 sq. ft. lot and the location. The property is currently 2 separate homes with a third structure s in between them. It could potentially be expanded to 3 or more units check with City in a very high demand area. There is gated parking for 6 plus vehicles. The back unit may have been 2 units at one time approx half the structure is currently vacant/unused. The western most lot is currently essential vacant except for patios &amp; storage.</t>
  </si>
  <si>
    <t>C12061508</t>
  </si>
  <si>
    <t>2237 2ND Street</t>
  </si>
  <si>
    <t>C12061525_MRMLS</t>
  </si>
  <si>
    <t>N/Sierra Madre E/Live Oak</t>
  </si>
  <si>
    <t>Prima Vera</t>
  </si>
  <si>
    <t>91741-2271</t>
  </si>
  <si>
    <t xml:space="preserve"> Short Sale Call Seller directly for showings 650-400-0378. Please give Seller one hour notice for all showings. All terms conditions and commissions are subject to lender approval. Refer all questions to agent Maureen Haney 626-216-8067.Email off</t>
  </si>
  <si>
    <t xml:space="preserve">Four bedroom ranch style home located in one of North Glendora s most desirable neighborhoods with gorgeous views of the foothills. Brick walkway leads you to a double door formal entry and into the formal living room with fireplace dining area family room with sliding door to outside covered patio large kitchen with gas cook top built-in refrigerator granite counters and newer cabinets kitchen has built in eating area that overlooks spacious backyard. Four large bedrooms including master suite with separate vanity area and walk-in closet. 2.5 bathrooms. Inside laundry room. Beautiful remodeled pool with built-in Jacuzzi spacious deck area with pavers and a large lot 15 416 sqft with lawn area with plenty of room for kids play. Long driveway with gate and potential for RV parking. Two car attached garage. Home features copper plumbing hardwood floors thru-out and newer windows. Shows beautifully </t>
  </si>
  <si>
    <t>C12061525</t>
  </si>
  <si>
    <t>842 Prima Vera Road</t>
  </si>
  <si>
    <t>C12061543_MRMLS</t>
  </si>
  <si>
    <t>Lowell/Sheffield</t>
  </si>
  <si>
    <t>FROM FREMONT NORTH LEFT COMMONWELTH TURNS INTO TEMPLETON</t>
  </si>
  <si>
    <t>Templeton</t>
  </si>
  <si>
    <t>90032-2942</t>
  </si>
  <si>
    <t>paulsalinas@fidelityfirstrealty.net</t>
  </si>
  <si>
    <t>C15170_MRMLS</t>
  </si>
  <si>
    <t>323-595-9553</t>
  </si>
  <si>
    <t>PABLO SALINAS</t>
  </si>
  <si>
    <t>4247_MRMLS</t>
  </si>
  <si>
    <t>FIDELITY 1ST REALTY</t>
  </si>
  <si>
    <t>THIS IS A SHORT SALE SUBJECT TO LENDER APPROVAL. COMMISION SUBJECT TO APPROVAL FROM LENDER. ANY ADJUSTMENT FROM LENDER WILL AFFECT FINAL COMMISION PAID TO SELLING BROKER. THIS PROPERTY NEEDS REPAIRS SO FINANCING WILL NOT BE POSSIBLE TO OBTAIN. CASH ONLY.</t>
  </si>
  <si>
    <t>THIS IS A OLDER SPANISH STYLE HOME THAT HAS HAD NO UPGRADES DONE ON THE HOME. NEEDS LOTS OF T.L.C. 3 BEDROOM 1.25 BATH COULD BE A NICE HOME FOR THE RIGHT PERSON SOMEONE WHO CAN FIX A HOME.</t>
  </si>
  <si>
    <t>C12061543</t>
  </si>
  <si>
    <t>5510 Templeton Street</t>
  </si>
  <si>
    <t>C12061648_MRMLS</t>
  </si>
  <si>
    <t>Cygnet/Flowerfield</t>
  </si>
  <si>
    <t>Cygnet</t>
  </si>
  <si>
    <t>92371-8572</t>
  </si>
  <si>
    <t>SUBMIT SUBMIT SUBMIT Approved Listed Price HAFA. All terms and commissions subject to Lender approval. Submit offers to OFFERS@THETORRESTEAM.COM include POF Approval Ltr EMD. Property is sold AS IS no repairs. Any reduction in commission by bank to be</t>
  </si>
  <si>
    <t>Custom built home on a hill in Phelan just south of Wrightwood for winter fun. 6 thick walls to keep you warm in the winter and cool in the summer nicely landscaped stretched out garage and master bedroom and offers vaulted ceilings. Garage is finished with drywall. This gem is even horse property. Approved List Price.</t>
  </si>
  <si>
    <t>C12061648</t>
  </si>
  <si>
    <t>5140 Cygnet Road</t>
  </si>
  <si>
    <t>C12061703_MRMLS</t>
  </si>
  <si>
    <t>Elm Street</t>
  </si>
  <si>
    <t>USE GPS OR SEE MAP QUEST</t>
  </si>
  <si>
    <t>Ida</t>
  </si>
  <si>
    <t>92230-5119</t>
  </si>
  <si>
    <t>C31125_MRMLS</t>
  </si>
  <si>
    <t>Mohammad Raza</t>
  </si>
  <si>
    <t>aniqarealtor@yahoo.com</t>
  </si>
  <si>
    <t>800-216-3104</t>
  </si>
  <si>
    <t>C31126_MRMLS</t>
  </si>
  <si>
    <t>ANIQA SAEED</t>
  </si>
  <si>
    <t xml:space="preserve"> SHORT SALE ONE LENDER ONE LOAN. ALL TERMS AND COMMISSIONS SUBJECT TO LENDER APPROVAL. IF COMMISSIONS REDUCED BY LENDER SPLIT WILL BE 50/50. WILL NOT QUALIFY FHA. SHOWING AFTER MAY 20 BY APPOINTMENT ONLY. CALL RAZA 949-266-4884 OR ANIQA 951-532-8</t>
  </si>
  <si>
    <t xml:space="preserve"> SHORT SALE 3 BEDROOM AND 2 BATH SINGLE FAMILY RESIDENCE. FAMILY ROOM WITH A WOOD BURNING STOVE. SURELY A GREAT HOME IN CABAZONE. SHOWS PRIDE OF OWNERSHIP THROUGHOUT. LITTLE FLOORING WORK NEEDED. NICE SIZE LOT. BEAUTIFUL VIEWS OF SAN GORGONIO AND SAN JACINTO MOUNTAINS. YOU CAN NOT AFFORD TO MISS IT.</t>
  </si>
  <si>
    <t>C12061703</t>
  </si>
  <si>
    <t>51973 Ida Avenue</t>
  </si>
  <si>
    <t>C12061752_MRMLS</t>
  </si>
  <si>
    <t>Dst &amp; 15 Near Eva Dell Park</t>
  </si>
  <si>
    <t>15 freeway and D street</t>
  </si>
  <si>
    <t>92395-2923</t>
  </si>
  <si>
    <t>Call for appoinment. Contractor is living at the property until work is complete. Email offers to GRAJEDACS@YAHOO.COM. For more information call 909-559-0270 ask for Shawn.</t>
  </si>
  <si>
    <t>Cozy 1bedroom home next to Eva Dell Park on a cul-de-sac. Secluded living in the Historic town of Victorville. This home is move in ready and has new kitchen cabinets and counter tops interior has been freshly painted and is ready for move in.</t>
  </si>
  <si>
    <t>C12061752</t>
  </si>
  <si>
    <t>15767 River Street</t>
  </si>
  <si>
    <t>DT LZ X44 X48</t>
  </si>
  <si>
    <t>DW RF A2 TC RA ST SV</t>
  </si>
  <si>
    <t>Z24 RL CW B1 STO WR Z17 RB WT Z21 FC SD</t>
  </si>
  <si>
    <t>M01 1MA MS M2 MR WK</t>
  </si>
  <si>
    <t>LF AK BO FY FF GY JJ LR FS UR WI</t>
  </si>
  <si>
    <t>C12061755_MRMLS</t>
  </si>
  <si>
    <t>Grand / Lorencita</t>
  </si>
  <si>
    <t>91724-3825</t>
  </si>
  <si>
    <t>PATRICIA@PATRICIAHARVEY.COM</t>
  </si>
  <si>
    <t>C29272_MRMLS</t>
  </si>
  <si>
    <t>626-374-1939</t>
  </si>
  <si>
    <t>PATRICIA HARVEY</t>
  </si>
  <si>
    <t>626-339-3151</t>
  </si>
  <si>
    <t>Please call L/A for showing Thank you.Seller very motivated.</t>
  </si>
  <si>
    <t>DR 1R P05 GA 1L</t>
  </si>
  <si>
    <t xml:space="preserve"> CUSTOM BUILT ENGLISH TUDOR SINGLE STORY MANSION HORSE PROPERTY IN COVINA HEIGHTS South Hills School District approx. 6 292 sq ft of Main house and approx. 400 sq ft Separate Guest Quarter and approx. 2 670 sq ft undeveloped area in the attic A Fantastic flat lot of over 40 000 sq ft with beautifully landscaped 2 Master suits The main Master suite is 36' x 21' with separate shower &amp; spa tub 12' x 13' Walk-in-Closet Fireplace 8' sliding door to beautifully landscaped back yard Pool and Spa area Chef's Kitchen offers Sub Zero refrigerator Dual Dishwashers Center Counter Top Island and Fireplace Large Formal Dining room 20' x 18' Entertaining Large Family room with Wet Bar and Fireplace Large Living room with High Ceiling and Fireplace Many Bonus Rooms 2 Vacuum System 3 A/C units 6 Car Garage RV Parking Circular Driveway and much more </t>
  </si>
  <si>
    <t>C12061755</t>
  </si>
  <si>
    <t>19755 E Lorencita Drive</t>
  </si>
  <si>
    <t>DW A2 MO ST SV BIN</t>
  </si>
  <si>
    <t>Z24 B1 WT SD</t>
  </si>
  <si>
    <t>C12061776_MRMLS</t>
  </si>
  <si>
    <t>N. 210 Frwy/E. Of Mountain</t>
  </si>
  <si>
    <t>91784-1279</t>
  </si>
  <si>
    <t>Call owner first for appointment. Leave message if no answer and go direct. Lock Up and Leave Business Cards Please. All offers to be emailed to sharon.kobold@gmail.com along with proof of funds to close good faith deposit fico scores and pre-qualifica</t>
  </si>
  <si>
    <t>Turnkey Meticulously maintained to Perfection. Upgraded 2 Story Home on a cul-de-sac featuring approx. 3 100 sq. feet 4 Oversized Bedrooms 2.5 Baths Walk In Closets Oversized Living Room Formal Dining Room Family Room with Fireplace open to the Kitchen Huge Bonus Room with Balcony Master Suite with Fireplace Pool Spa Lush Grounds over 1/3 acre with views of mountains. Home remodeled with windows front doors roof oak/wrought iron staircase FA &amp; CAC tile carpet and much much more. Close to schools shopping and freeways.</t>
  </si>
  <si>
    <t>C12061776</t>
  </si>
  <si>
    <t>1152 Jefferson Street</t>
  </si>
  <si>
    <t>DW RF A2 TC MO SV K8</t>
  </si>
  <si>
    <t>W09 W10 W03</t>
  </si>
  <si>
    <t>C12061886_MRMLS</t>
  </si>
  <si>
    <t>Soquel Canyon W/Pipeline</t>
  </si>
  <si>
    <t>Coast Oak</t>
  </si>
  <si>
    <t>91709-4941</t>
  </si>
  <si>
    <t>Please call Sellers to arrange property showings 909-597-0198 or 626-222-8998. Please remove shoes on carpeting. Gate code 8855.send offers to Patrickwood@aol.com and cc val@helpusell.com and send ficos proof of funds and lender preapproval with offers</t>
  </si>
  <si>
    <t>Stunning turnkey 5 bedroom 4.5 bath residence located in the gated quiet community of Ridge Gate. Property is situated at the end of the cul-de-sac w/expansive views of the hills &amp; mountains and one of the largest lots in the tract. Tastefully &amp; neutrally decorated throughout featuring upgraded light fixtures wood shutters crown molding. Travertine flooring in entry formal dining room family room kitchen nook &amp; downstairs half bath. Living room has neutral carpeting. Generously sized family room with stone fireplace lots of natural light opens to kitchen. Kitchen features maple cabinets walk in pantry granite counters island with bar eating area nook &amp; double ovens trash compactor ample amounts of storage &amp; counter space. Downstairs bedroom with its own private bathroom. Upstairs has open loft area convenient separate laundry room good sized secondary bedrooms. Master suite is sumptuous w/impressive retreat area huge area for bed &amp; private balcony that overlooks the backyard. Master bath has neutral tile floors separate vanity/sink areas center oval tub and separate shower. Large walk in closet. Backyard is beautiful with expansive lush lawn area pool sized lot with extra room to entertain. Pride of ownership shows home is immaculate.</t>
  </si>
  <si>
    <t>C12061886</t>
  </si>
  <si>
    <t>3941 Coast Oak Circle</t>
  </si>
  <si>
    <t>573A6</t>
  </si>
  <si>
    <t>C12061916_MRMLS</t>
  </si>
  <si>
    <t>E/Hermosa 2 Blocks S/19th</t>
  </si>
  <si>
    <t>210 exit Archibald go south to l9th go left to Hermosa go right to Monte Vista go left to house</t>
  </si>
  <si>
    <t>Filkins</t>
  </si>
  <si>
    <t>91701-5207</t>
  </si>
  <si>
    <t>JTRONC@AOL.COM</t>
  </si>
  <si>
    <t>C18100_MRMLS</t>
  </si>
  <si>
    <t>909-816-9006</t>
  </si>
  <si>
    <t>JEANNIE TRONCOSO</t>
  </si>
  <si>
    <t>Please call listing agent for showings showings to be M-W-F 1-3 or Sunday 1-3. Must set up appt. Very nice tenants.Email offers to jtronc@aol.com please text me or cell is 909-816-9006. Need POF Pre-approval letter copy of Deposit Check fico</t>
  </si>
  <si>
    <t>ADORABLE 4 BEDROOM 2 BATH SINGLE STORY .. STANDARD SALE .. SUPERB AREA SPACIOUS LIVING ROOM W/FIREPLACFORMAL DINING AND LARGE SEPARATE FAMILY ROOM. HOME IS VERY SPACIOUS  APPROX 1 645 SQ.FT... AND KITCHEN HAS RECENTLY BEEN UPGRADED WITH GRANITE COUNTERS NEWER STOVE AND NEWER BUILT IN MICROWAVE PLUS NEWER CERAMIC TILE FLOORING. THE CENTRAL AIR &amp; FORCED AIR HEAT SYSTEM WAS RECENTLY INSTALLED IN 2010. THIS IS A GREAT HOME NEW BATH TUB IN FRONT BATH AND VERY NICE CERAMIC TILE AND CARPETING THOUGHOUT. THE BACK YARD IS VERY SPACIOUS AND IS COMPLETELY FENCED THERE IS ALSO AN AREA FENCED FOR A DOG RUN. THE CURB APPEAL IS GREAT. EXCELLENT SCHOOL DISTRICT. THIS IS A WINNER AND WALKING DISTANCE TO HERMOSA PARK.</t>
  </si>
  <si>
    <t>C12061916</t>
  </si>
  <si>
    <t>6989 Filkins Avenue</t>
  </si>
  <si>
    <t>C12061917_MRMLS</t>
  </si>
  <si>
    <t>Arrow/Euclid</t>
  </si>
  <si>
    <t>91786-5845</t>
  </si>
  <si>
    <t>To show please call owner Gerardo at 626-419-2492 Shortpay. Only one lender Commission is 50/50 if the commission is reduced by short sale lender then the split will be 50/50 based on the reduction. Sold in As Is condition. Any other questions call a</t>
  </si>
  <si>
    <t>Beautifully upgraded home. Custom paint in and out. Wood laminate flooring in living room dining room hall and 2 bedrooms. Remodeled kitchen with granite counters new cabinets tile floor and recessed lighting Great backyard with covered patio and RV parking. Partial dual pane windows.</t>
  </si>
  <si>
    <t>C12061917</t>
  </si>
  <si>
    <t>576 Pearl Street</t>
  </si>
  <si>
    <t>C12061974_MRMLS</t>
  </si>
  <si>
    <t>Grand North Of Covina Bl</t>
  </si>
  <si>
    <t>91724-1093</t>
  </si>
  <si>
    <t>SHORT SALE pre-approved subjet to final Lender review. Go direct supra.SUPER Clean unit. Please email to bonitaproperties@gmail.com OR fax to 866-593-9775 offer with SSA proof of funds pre-approval letter copy of ficos. Complex is not FHA approved.</t>
  </si>
  <si>
    <t>Clean and wonderful 2 bedroom 2 bathroom condominium with an attached 1 car garage and 1 carport space. The home has afireplace in the living room and sliding glass doors leading to the patio. The spacious kitchen has tile counters and flooring wood cabinets. Being part of the Stonebridge community the complex features a pool and spa. This condo is conveniently located close to shopping dining schools and freeway access.</t>
  </si>
  <si>
    <t>C12061974</t>
  </si>
  <si>
    <t>BBQ SW SG</t>
  </si>
  <si>
    <t>IG GI GH</t>
  </si>
  <si>
    <t>C12061975_MRMLS</t>
  </si>
  <si>
    <t>S/Gladstone W/Bonnie Cove</t>
  </si>
  <si>
    <t>91740-5649</t>
  </si>
  <si>
    <t xml:space="preserve">Evie Cell 626/231-6460 Holly Cell 626/388-7120 PLEASE SEE SUPPLEMENTS FAX PREQUAL FICO VERIFICATION OF DOWN PAYMENT/CLOSING COSTS STATEWIDE ADVISORY CBC &amp; COPY OF BUYERS CHECK W/ALL OFFERS OFFER TO BE COMPLETED W/AGENT &amp; BROKER DRE LICENSE NUMBERS </t>
  </si>
  <si>
    <t xml:space="preserve">CHARMING HOME WITH GOOD CURB APPEAL IN THE CHARTER OAK SCHOOL DISTRICT FLOOR PLAN OFFERS AN OPEN LIVING ROOM WITH DINING AREA SPACIOUS KITCHEN WITH AN EATING AREA 3 GOOD SIZED BEDROOMS AND 1.5 HALL BATHS LARGE BACKYARD FEATURES A SPARKLING POOL AND SPA AND ALUMAWOOD COVERED PATIO WITH BUILT-IN BBQ NICE LARGE CONCRETE DRIVEWAY LEADS TO A 2-CAR DETACHED GARAGE WITH 3/4 BATH. FEATURES AND UPGRADES INCLUDE RECESSED LIGHTING SLIDING GLASS DOOR AND GRANITE COUNTERS </t>
  </si>
  <si>
    <t>C12061975</t>
  </si>
  <si>
    <t>402 E Juanita Avenue</t>
  </si>
  <si>
    <t>C12061983_MRMLS</t>
  </si>
  <si>
    <t>Archibald/Salin</t>
  </si>
  <si>
    <t>Check Google maps</t>
  </si>
  <si>
    <t>Saline</t>
  </si>
  <si>
    <t>92880-3770</t>
  </si>
  <si>
    <t>Agents.Please call LA to make an appointment. Please do not contact occupants knock the door this will lead the seller not to accept your offer. You can submit an offer subject to interor inspection at jalaljr@yahoo.com. Submit with RPA EMD A direct</t>
  </si>
  <si>
    <t>Nice 5 Bedroom 4 bath newly build house in Eastville House needs little TLC like paint carpet. Close to Shopping centers Schools and the major freeways. One bedroom Casita with full bath is at the front of the house. Large lot to build pool or enjoy the summer.</t>
  </si>
  <si>
    <t>C12061983</t>
  </si>
  <si>
    <t>14456 Saline Drive</t>
  </si>
  <si>
    <t>C12061990_MRMLS</t>
  </si>
  <si>
    <t>19th/ Haven</t>
  </si>
  <si>
    <t>91701-5323</t>
  </si>
  <si>
    <t>Thank you for Showing Easy to Show.. Bring all Offers Please call 800-729-5111 at least a couple hours before showing owner will leave the Supra Box out for you or will be home to open. Dogs in the back yard. Please email Admin@mymercap.com with any qu</t>
  </si>
  <si>
    <t xml:space="preserve">Price Reduced Beautifully Upgraded Pool Home A Must see. Located in the heart of Rancho Cucamonga Corner Lot with 5 bedrooms and 2 Baths with plenty of space to add a 3rd There is also another room that was used a giant playroom that could be used as a 6th bedroom or a den Granite Counter tops and Cabinets in the newly remodeled kitchen Living Room Dining Room Family Room / Den. Large Back and Front Yards Sparkling Pool. Addition built on with additional bedrooms could be used as an extra family unit or apartment. Bring an offer </t>
  </si>
  <si>
    <t>C12061990</t>
  </si>
  <si>
    <t>6881 Valinda Avenue</t>
  </si>
  <si>
    <t>M01 M03 1MA</t>
  </si>
  <si>
    <t>C12062007_MRMLS</t>
  </si>
  <si>
    <t>Columbia/ East Johnston</t>
  </si>
  <si>
    <t>92544-6235</t>
  </si>
  <si>
    <t>michael@socalfinancialservices.com</t>
  </si>
  <si>
    <t>C31555_MRMLS</t>
  </si>
  <si>
    <t>909-996-1165</t>
  </si>
  <si>
    <t>MIGUEL MIRAMONTES</t>
  </si>
  <si>
    <t>50368_MRMLS</t>
  </si>
  <si>
    <t>SOUTHERN CALIFORNIA FINANCIAL</t>
  </si>
  <si>
    <t>909-237-9727</t>
  </si>
  <si>
    <t>SHORT SALE APPROVED at 79k cash as of 6/13/12. I need an offer asap so we can close this month. Supra on gas meter. Be advised there are small dogs inside the house. The seller advised the dogs will be out after 2pm today 6/14/12 but please proceed with</t>
  </si>
  <si>
    <t>If your buyers are looking for a house with one big lot then this is it. This property has so much potential. It is great for having parties large pets or whatever else your buyer can do with a large lot. It does need a little bit of elbow grease but can be made to look amazing. The neighborhood is quiet and great for having a family.</t>
  </si>
  <si>
    <t>C12062007</t>
  </si>
  <si>
    <t>40861 Whittier Avenue</t>
  </si>
  <si>
    <t>C12062014_MRMLS</t>
  </si>
  <si>
    <t>Ceres Ave.</t>
  </si>
  <si>
    <t>92335-4538</t>
  </si>
  <si>
    <t>Please do not go direct. Call me or text me at 213.399.6178 and I can make arrangements for showings or contact co-listing agent Rosalinda at 323.578.1782. Owner sleeps during the day. Sale and gross commissions are subject to lender's approval.</t>
  </si>
  <si>
    <t xml:space="preserve">Wonderful 2007 two story home located in a Cul-de-Sac. Property has 5 bedrooms 3 baths formal living room with fire place dinning room indoor laundry area and 3 car garage with direct access to the house. 4 bedrooms and 2 baths upstairs and 1 bedroom with a full bath downstairs . Large kitchen with granite countertops and oak cabinetry. Spacious master bedroom features a jacuzzi  separate shower area and a walk in closet. Great size backyard that is perfect for entertaining. Living space of 2 012 sqft and lot size of 9 649 sqft. Close to schools and shopping </t>
  </si>
  <si>
    <t>C12062014</t>
  </si>
  <si>
    <t>8882 Niagara Drive</t>
  </si>
  <si>
    <t>C12062037_MRMLS</t>
  </si>
  <si>
    <t>From 210 exit Highland north bound after Huntington Drive on the left.</t>
  </si>
  <si>
    <t>91010-2546</t>
  </si>
  <si>
    <t>This is a short sale purchase price terms and conditions and commission is subject to approval and reduction of Lien holder. Submit CA RPA with short sale addendum copy of deposit check most recent proof of funds latest fico score and pre approval f</t>
  </si>
  <si>
    <t>Spacious 1566 sq ft 3 bedroom 2.5 bathroom townhome end unit sharing only one wall. Very nice location north of Huntington drive. Open floor plan. Living room with fireplace formal dining room large kitchen with granite counters. Huge master suite with 3 closets and seperate shower and tub. 2 car attached garage. Nice patio and side yard. Move in condition.</t>
  </si>
  <si>
    <t>C12062037</t>
  </si>
  <si>
    <t xml:space="preserve">1115 Highland </t>
  </si>
  <si>
    <t>C12062071_MRMLS</t>
  </si>
  <si>
    <t>Fontana Ave &amp; Citrus Ave</t>
  </si>
  <si>
    <t>92335-4405</t>
  </si>
  <si>
    <t xml:space="preserve">Completely Remodeled Home in the City of Fontana. This home features 5 bedrooms with new carpet and 2 remodeled bathrooms with tile flooring. Formal living room and dining room with laminate wood flooring which opens to the new kitchen with granite counter tops new cabinets and tile flooring. Large separate family room with laminate flooring and a cozy fireplace. New interior exterior paint new base boards and fixtures through out the home. 2 car attached garage specious backyard perfect for entertainment. Don't Miss Out Will Go Fast </t>
  </si>
  <si>
    <t>C12062071</t>
  </si>
  <si>
    <t>9128 Fontana Avenue</t>
  </si>
  <si>
    <t>C12062078_MRMLS</t>
  </si>
  <si>
    <t>N/San Bernardino W/Lark Ellen</t>
  </si>
  <si>
    <t>91722-3461</t>
  </si>
  <si>
    <t xml:space="preserve">NICE 2-STORY CONDO LOCATED IN THE WOODLAND VILLAGE COMMUNITY FLOOR PLAN OFFERS AN OPEN LIVING ROOM WITH A FIREPLACE AND A KITCHEN WITH DINING AREA ALL BEDROOMS UPSTAIRS INCLUDING A MASTER BEDROOM WITH PRIVATE BATH AND WALK-IN CLOSET PRIVATE PATIO OFF OF LIVING ROOM 2-CAR ATTACHED GARAGE ASSOCIATION AMENITIES INCLUDE A SPARKLING POOL AND SPA </t>
  </si>
  <si>
    <t>C12062078</t>
  </si>
  <si>
    <t>1423 W San Bernardino Road</t>
  </si>
  <si>
    <t>C12062087_MRMLS</t>
  </si>
  <si>
    <t>Rockvale &amp; Gladstone</t>
  </si>
  <si>
    <t>91702-4623</t>
  </si>
  <si>
    <t>BACK ON MARKET NO FHA BANK OWNED HOME. SELLER AQUIRED HOME THROUGH FORECLOSURE NO WARRANTIES EXPRESSED OR IMPLIED. ALSO SELLER RESERVES THE RIGHT TO ACCEPT THE OFFER OF THEIR CHOICE REGARDLESS OF THE ORDER IN WHICH THEY ARE RECEIVED COUNTER OFFERE</t>
  </si>
  <si>
    <t xml:space="preserve"> BACK ON MARKET REGULAR SALE NICE 3 BEDROOM 1 BATHROOM HOME BANK OWNED HOME. 2 CAR ATTACHED GARAGE UPDATED KITCHEN. NICE CURB APPEAL AND BACK YARD. SHOWS WELL NEEDS SOME TLC. GREAT PROPERTY AT A GREAT PRICE. HURRY BEFORE IT'S GONE BUYER TO VERIFY ALL PERMITS.</t>
  </si>
  <si>
    <t>C12062087</t>
  </si>
  <si>
    <t>5850 Cedarglen Drive</t>
  </si>
  <si>
    <t>C12062129_MRMLS</t>
  </si>
  <si>
    <t>W Esplanade Ave</t>
  </si>
  <si>
    <t>Willowstone</t>
  </si>
  <si>
    <t>92582-4246</t>
  </si>
  <si>
    <t>stacys@efusionfinancial.com</t>
  </si>
  <si>
    <t>C32577_MRMLS</t>
  </si>
  <si>
    <t>STACY STEVENS</t>
  </si>
  <si>
    <t>Please DO NOT DISTURB the home owners DRIVE BY ONLY make offers subject to interior inspection at this time.</t>
  </si>
  <si>
    <t>This house is a Short sale and price is depending on the Banks Approval. beautiful home in San Jacinto with many upgrades.</t>
  </si>
  <si>
    <t>C12062129</t>
  </si>
  <si>
    <t>1462 Willowstone Court</t>
  </si>
  <si>
    <t>C12062198_MRMLS</t>
  </si>
  <si>
    <t>GPS or MapQuest</t>
  </si>
  <si>
    <t>90047-1734</t>
  </si>
  <si>
    <t>Do Not Disturb Tenants - DRIVE BY ONLY Seller Very Motivated submit offers to ajelahee@msn.com with first page of credit report proof of funds and approval from direct lender. All buyers must be cross qualified by Paul Pfeiffer at ICM 909-921-4915 or</t>
  </si>
  <si>
    <t>50x85</t>
  </si>
  <si>
    <t>STANDARD SALE Not a Short Sale or REO Charming 2bd 1ba Spanish Style with awesome curb appeal and very well kept. This is great for first time homebuyers and investors.</t>
  </si>
  <si>
    <t>C12062198</t>
  </si>
  <si>
    <t>1912 W 71ST Street</t>
  </si>
  <si>
    <t>DW ST ELE</t>
  </si>
  <si>
    <t>FB MA 1MA DA</t>
  </si>
  <si>
    <t>C12062200_MRMLS</t>
  </si>
  <si>
    <t>North of 19th Southeast Corner of Alta Loma Drive and Hellman Avenue</t>
  </si>
  <si>
    <t>91701-4112</t>
  </si>
  <si>
    <t>We have multiple offers and are only accepting any new offers as backups. Please contact Agent if your client wants to submit a backup.Thank You Very Much.</t>
  </si>
  <si>
    <t>Want a great frontyard in the 91701 Zip Code Unique Ranch Style Pool Home on Corner Lot 4 bedrooms with split floorplan remodeled kitchen and flooring. Newer Windows. Newer Copper plumbing and water heater newer dual pane windows and sliders newer kitchen cabinetry tile in kitchen entry and hallway bathroom. Laminate flooring in living room family room and hallway. New carpet in secondary bedrooms newer garage door. Hallway bathroom has access door to backyard...Step in to the wide backyard and find your own in ground pool plus large sideyard to the right This home backs to the local water company easement so no home directly behind. Nice sideyard towards Hellman Avenue and lot extends beyond back fence a few feet per Seller. Some minor cosmetics required including pool. Sold AS-IS with no warranties expressed or implied. This is a SHORT SALE.</t>
  </si>
  <si>
    <t>C12062200</t>
  </si>
  <si>
    <t>9313 Alta Loma Drive</t>
  </si>
  <si>
    <t>C12062201_MRMLS</t>
  </si>
  <si>
    <t>Carbon Canyon Road</t>
  </si>
  <si>
    <t>91709-2212</t>
  </si>
  <si>
    <t>Fairway Dr</t>
  </si>
  <si>
    <t>Please go direct Supra is located in front door yet to enter please open through side sliding door. Please note USE ONLY supra lock box that is on the front door. Please make sure you completely lock the sliding door since its a bit tricky to close. A</t>
  </si>
  <si>
    <t xml:space="preserve">OWN YOUR OWN SPACE No space Rent Private 55 community senior park nestled in the Hills next to Western Hills Country Club in beautiful Carbon Canyon. Low HOA fee of approx 225 and that includes water trash park maintanance and club house. 3 bedroom 2 bath manufactured Home with dining area large living room spacious kitchen laundry room central air laminated floors in kitchen back yard and spacious side yard 2 car carport storage shed build in cabinets in dining area and a super friendly community. The Approx living SQFT is 1 400. One of the bedroom walls was removed to make it into a spacious 2 bedroom yet it could be turned back to original 3 bedrooms. If you enjoy resort syle living this is the private community you have been looking for. Enjoy the Walking distance Country Club Golf course or just relax by the pool. Remember this price includes the purchase of the land as well as the Manufacture Home. Seller is motivated to Sell </t>
  </si>
  <si>
    <t>C12062201</t>
  </si>
  <si>
    <t xml:space="preserve">1850 Fairway Dr </t>
  </si>
  <si>
    <t>C12062202_MRMLS</t>
  </si>
  <si>
    <t>Mobile Home Park is right behind the Tepeyac Mexican Restaurant</t>
  </si>
  <si>
    <t>91722-2651</t>
  </si>
  <si>
    <t>Seller is very motivated and the house is semi vacant. Please lock all doors and window when done showing. Any questions please call me at 626-786-5158.</t>
  </si>
  <si>
    <t>Beautiful Mobile home in move in condition. There is no carpet in this home at all. It's all tiled floors for easy maintenance. New interior exterior paint. New water heater New porch decking. 2 car carport indoor laundry central heating. Kitchen cabinets need some TLC but other than that is in top condition. The pool is just one street down. Very quiet and well maintained park.The House is on MARS street space 77</t>
  </si>
  <si>
    <t>C12062202</t>
  </si>
  <si>
    <t>C12062207_MRMLS</t>
  </si>
  <si>
    <t>N/210 E/State St</t>
  </si>
  <si>
    <t>Nolan</t>
  </si>
  <si>
    <t>92407-6335</t>
  </si>
  <si>
    <t>WE HAVE MULTIPLE OFFER - FAX ALL OFFERS TO 909-646-3506. CONTRACTS/OFFERS ARE SUBJECT TO ONEWEST SENIOR MANAGEMENT APPROVAL AND ANY OFFERS OR COUNTER OFFERS BY ONEWEST ARE NOT BINDING UNLESS THE ENTIRE AGREEMENT IS RATIFIED BY ALL PARTIES.CO-BROKERS-ONEWE</t>
  </si>
  <si>
    <t>THIS 2 SINGLE FAMILY RESIDENCES ON THE LOT. THE MAIN RESIDENCE IS 3 BEDROOM 1 BATH WITH 1 068 SQUARE FEET AND THE 2ND RESIDENCE IS 1 BEDROOM 1 BATH WITH 800 SQUARE FEET ON ALMOST AN ACRE LOT WITH A 2 CAR DETACHED GARAGE.</t>
  </si>
  <si>
    <t>C12062207</t>
  </si>
  <si>
    <t>1959 Nolan Street</t>
  </si>
  <si>
    <t>C12062212_MRMLS</t>
  </si>
  <si>
    <t>Mountain &amp; 5th</t>
  </si>
  <si>
    <t>Two blocks south of 10 frwy</t>
  </si>
  <si>
    <t>91762-1018</t>
  </si>
  <si>
    <t>loansez@verizon.net</t>
  </si>
  <si>
    <t>909-658-7509</t>
  </si>
  <si>
    <t>C31834_MRMLS</t>
  </si>
  <si>
    <t>VICTORIA VALDEZ</t>
  </si>
  <si>
    <t>Townhouse/D in HIGHLY desirable area Close to Shopping and freeway. INVESTORS DELIGHT This Pud/townhouse will not qualify FHA. IS A FIXER Please submit your highes &amp; best offer with proof of fundsto loansez@verizon.net Please text me or e-mail</t>
  </si>
  <si>
    <t xml:space="preserve">THIS 2 BDRM 1.5 BATH IS LOCATED IN A HIGHLY DESIRABLE AREA CLOSE TO SHOPPING &amp; FREEWAY.NEED TLC. INVESTORS THIS IS YOUR DREAM PUD </t>
  </si>
  <si>
    <t>Ontario High</t>
  </si>
  <si>
    <t>Ontario Jr. High</t>
  </si>
  <si>
    <t>C12062212</t>
  </si>
  <si>
    <t>1305 N Elderberry Avenue</t>
  </si>
  <si>
    <t>C12062238_MRMLS</t>
  </si>
  <si>
    <t>Cameron And Charlinda</t>
  </si>
  <si>
    <t>South of Citrus exit from 10 freeway. East on Cameron left side on Charlinda</t>
  </si>
  <si>
    <t>Charlinda</t>
  </si>
  <si>
    <t>91791-2938</t>
  </si>
  <si>
    <t>Hello Agents This home is like no other. Great condition. To view call with a couple hours before to ensure available to show. Sellers are in the process of a divorce. Husband is a day sleeper but you can still view after 2 30. Just quietly. A</t>
  </si>
  <si>
    <t xml:space="preserve"> PERFECT TIMING Summer is around the corner and so is YOUR NEW HOME located walking distance from South Hills High Fabulously landscaped with an inviting pathway to the entry door. This renovated ranch style home has a detached two car garage with parking space for three outside not including the driveway. Enter in. To the left are bedrooms. To the right is the kitchen with granite counters new cabinets and more. A large laundry room and bath beyond the kitchen with a door leading to the driveway. A folding door separates kitchen from the family room with fireplace and wood beams making it cozy. A sliding door separates itself from the formal dining and living also with a fireplace. New sliding glass doors to an entertainer's delight backyard with sparkling pool. A covered bbq area has jasmine surrounding making it inviting and beautiful. A separate private backyard caters to the master bedroom. All bedrooms and living space has hardwood floors other than porcelain tile in kitchen and baths. With great schools nearby close to freeways centrally located no matter where one works this is PERFECT TIMING for you to make this your home. The only thing it needs is YOU YOUR NEW MEMORIES are waiting to be made in YOUR NEW HOME </t>
  </si>
  <si>
    <t>C12062238</t>
  </si>
  <si>
    <t>2662 E Charlinda Street</t>
  </si>
  <si>
    <t>C12062350_MRMLS</t>
  </si>
  <si>
    <t>Archibald &amp; 4TH</t>
  </si>
  <si>
    <t>91764-4839</t>
  </si>
  <si>
    <t>SHORT SALE SUBJECT TO LENDERS APPROVAL OF NET PROCEEDS THAT MAY OR MAY NOT AFFECT COMMISSION AND SUBJECT TO OTHER TERMS &amp; CONDITIONS. TENANT WANTS TO STAY RENTAL FOR 1600/MO. PROPERTY SOLD AS IS NO REPAIRS SELLER WILL NOT DO ANY FHA REQUIRED REPAIRS. S</t>
  </si>
  <si>
    <t>C12062350</t>
  </si>
  <si>
    <t>821 N Turner Avenue</t>
  </si>
  <si>
    <t>BR DR GST OF</t>
  </si>
  <si>
    <t>C12062397_MRMLS</t>
  </si>
  <si>
    <t>91752-2241</t>
  </si>
  <si>
    <t>Please call Mrs. Reyes for showing appointment at 951-681-4926 Cell or 951-703-9552 Home calls to check listing status will not be return MLS us updated daily.</t>
  </si>
  <si>
    <t>Standard listing no need to wait for bank approval ready to go strait to escrow Great home with lots of land for horses lots of fruit trees and very spacious has a lot of extras a must see.</t>
  </si>
  <si>
    <t>C12062397</t>
  </si>
  <si>
    <t>10927 54TH Street</t>
  </si>
  <si>
    <t>C12062409_MRMLS</t>
  </si>
  <si>
    <t>La Puente And Nogales</t>
  </si>
  <si>
    <t>La Puente Rd/N. on San Roque/Left on Avenida del campo/ Right on calle alcazar</t>
  </si>
  <si>
    <t>91789-1614</t>
  </si>
  <si>
    <t>Buyers MUST prequalify w/Bank of America Home Loans. Buyers must sign the attached acknowledgement &amp; include with their offer - Bank of America N.A. employees and employees' household members and HTS business partners of the bank are prohibited from purc</t>
  </si>
  <si>
    <t>Spacious home located near schools and shopping. Property located on a corner lot large room addition spa open floor plan. Three of the four bedroom closets have been removed and bathrooms have been modified to accommodate handicapped access. Deed restriction for cash transactions The Grantee s  or purchaser s  of the Property may not re-sell record an additional conveyance document or otherwise transfer title to the Property within 60 days following the Grantor s execution of this Deed.</t>
  </si>
  <si>
    <t>C12062409</t>
  </si>
  <si>
    <t xml:space="preserve">304 Calle Alcazar </t>
  </si>
  <si>
    <t>C12062419_MRMLS</t>
  </si>
  <si>
    <t>Canyon Ridge</t>
  </si>
  <si>
    <t>High Crest</t>
  </si>
  <si>
    <t>92532-0410</t>
  </si>
  <si>
    <t>Subject to lenders approvals. commission offered is what you will be paid. Alarm is on. Call L.A. 1st. Do not fax offers. Email in PDF to jeri@JeriTalbott.com Please include short sale addendum and all buyers preapproval supporting documents. We do short</t>
  </si>
  <si>
    <t xml:space="preserve">Delightful home in a great location with no close neighbors around and no home behind the back yard. Spacious rooms and many possibilities for bedroom configurations. Currently the home has four bedrooms upstairs plus a den or optional fifth bedroom downstairs. In addition there is a very large bonus room that is ideal for a home office play room workout room craft room or any other need you have It also could be easily converted into two additional bedrooms if so desired. This home could potentially be a seven bedroom home Large lot has patio slab fire pit and unobstructed views of the fireworks at the local ball park from the backyard of this special home. Convenient kitchen with plenty of cabinet space fireplace in family room two full baths upstairs and a three-quarter bath downstairs individual laundry room and three car garage with cabinets included. What a great value it is See it today </t>
  </si>
  <si>
    <t>C12062419</t>
  </si>
  <si>
    <t>21043 High Crest Drive</t>
  </si>
  <si>
    <t>C12062430_MRMLS</t>
  </si>
  <si>
    <t>Highland Valley Road</t>
  </si>
  <si>
    <t>Seagreen</t>
  </si>
  <si>
    <t>91765-4208</t>
  </si>
  <si>
    <t>Short sale subject to lien holder approval. Commission and all fees will be based on the sale price and have to approve by the bank of the subject property.</t>
  </si>
  <si>
    <t>Nice and quiet area in the city of Diamond Bar. Shops and schools are close to the property. Actual sf of the house is less then the reported in the title report but seller did updated and made extention of the kitchen with the permit.</t>
  </si>
  <si>
    <t>C12062430</t>
  </si>
  <si>
    <t>24237 Seagreen Drive</t>
  </si>
  <si>
    <t>MH DN DR FR KT LR MB</t>
  </si>
  <si>
    <t>LF AK FY FF LR SY WI</t>
  </si>
  <si>
    <t>C12062431_MRMLS</t>
  </si>
  <si>
    <t>Red Garnet Way</t>
  </si>
  <si>
    <t>91752-4417</t>
  </si>
  <si>
    <t>This is a short sale subject to lenders of record agreeing to a less than owed payoff including price terms conditions and commissions. Note Commissions subject to lenders approval any reduction in commission is to be split equally.Please call L A Mo S</t>
  </si>
  <si>
    <t>Short Sale..... Beautiful house with 4 Bedrooms and 3 Baths enter the house to a large living room that goes into a great and huge family room and an open kitchen with lots of windows to a nicely groomed back yard.One full bath and a loft/office downstairs and all the bed rooms are upstairs with another loft and 2 baths the view of the park and playgrounds which are adjacent to the back yard is gorgeous and ideal for kids.The house is great for entertainment and has side yards for pets.</t>
  </si>
  <si>
    <t>C12062431</t>
  </si>
  <si>
    <t>12003 65TH Street</t>
  </si>
  <si>
    <t>MB GR</t>
  </si>
  <si>
    <t>C12062433_MRMLS</t>
  </si>
  <si>
    <t>E/Yucca Ridge N/Sierra Madre</t>
  </si>
  <si>
    <t>On Yucca Ridge Rd n you ll make a left turn headed W onto Hicrest Rd.On your left Just before you see the private entrance gate usually left open is the lower yard area w/ gazebo type structure.Just past the entry gate on your left side</t>
  </si>
  <si>
    <t>Hicrest</t>
  </si>
  <si>
    <t>91741-1886</t>
  </si>
  <si>
    <t>Personal items are included granite table bar stools Fax all offers to 626-963-4945 or email offers@markandal.com and call 626-963-9337 with any questions. A pre-approval letter proof of funds and a copy of deposit check must accompany all offers.</t>
  </si>
  <si>
    <t>Wow looks like brand new and the view is amazing too Built in 2001 this north Glendora home takes advantage of the seclusion privacy and amazing views. Experience the view from your very private patio or while soaking in your hillside spa. Although this home is in the foothills there is more usable land than first meets the eye. In addition to the large patio there are steps down to a large grassy yard and gazebo area for kids and entertainment this yard area will be on your left hand side as you approach the home and before you get to the driveway and garage. You ll enjoy the large master suite and bathroom with a large soaking tub separate shower walk in closet fireplace and gorgeous city light views. 3 additional good size bedrooms and other terrific spaces make for a truly usable home. The bright and spacious great room opens to the expansive patio view deck and spa. The center island kitchen with granite counters is beautiful. Your attached 3 car garage makes for easy access and room for all your stuff. Homes with seclusion features and views like these don t last hurry. .</t>
  </si>
  <si>
    <t>C12062433</t>
  </si>
  <si>
    <t>1250 Hicrest Road</t>
  </si>
  <si>
    <t>C12062437_MRMLS</t>
  </si>
  <si>
    <t>Alder/ Randall</t>
  </si>
  <si>
    <t>92335-6086</t>
  </si>
  <si>
    <t>CROLLINS@OIEGROUP.COM</t>
  </si>
  <si>
    <t>909-524-9979</t>
  </si>
  <si>
    <t>COURTNEY CHASTAIN</t>
  </si>
  <si>
    <t>TENANTS ARE COOPERATIVE BUT NO SHOWINGS AT THIS TIME.OPEN HOUSE IS SCHEDULED FOR SUNDAY 6/24 12-3PM. PLEASE EMAIL OFFERS WITH PRE-APPROVAL POF EMD TO CCHASTAIN@OIEGROUP.COM CALL WITH ANY QUESTIONS 909-524-9979. THANKS</t>
  </si>
  <si>
    <t>Great property and very well maintained Dual pane windows throughout newer carpet &amp; paint. Detached garage with laundry hookups. 2 bedroom and 1 bath home features open living room with brick fireplace and lots of windows separate dining area kitchen with small room next to it old laundry room that leads to the back patio. Completely covered patio looking onto a huge backyard of nearly 18 300 st ft lot RV access to the rear of the home in addtion to a long driveway and 2 car garage. Low tax rate STANDARD SALE RESPONDS TO OFFERS IN 48 HOURS.</t>
  </si>
  <si>
    <t>C12062437</t>
  </si>
  <si>
    <t>17803 Randall Avenue</t>
  </si>
  <si>
    <t>C12062442_MRMLS</t>
  </si>
  <si>
    <t>N White Ave</t>
  </si>
  <si>
    <t>91750-5034</t>
  </si>
  <si>
    <t>EASY TO SHOW. Please CALL FIRST for showing instructions and additional combo code. Agent direct at 909 670-0322 or asst. Gloria Cell 626 484-7798. Please make sure to lock the patio door turn lights off and make sure front door is locked. Submit offers</t>
  </si>
  <si>
    <t>A great Location Front porch and sun porch. Master bedroom with fireplace. Hardwood floors in most rooms. Extra parking next to the garage.</t>
  </si>
  <si>
    <t xml:space="preserve">Bonita High Verify </t>
  </si>
  <si>
    <t>C12062442</t>
  </si>
  <si>
    <t>2550 Bonita Avenue</t>
  </si>
  <si>
    <t>CC HC RL CW STO</t>
  </si>
  <si>
    <t>C12062455_MRMLS</t>
  </si>
  <si>
    <t>W/ San Dimas Ave/N. Of 5th</t>
  </si>
  <si>
    <t xml:space="preserve">Drive to the top/end of Cataract off 5th at the top of the hill </t>
  </si>
  <si>
    <t>91773-2150</t>
  </si>
  <si>
    <t>krisc@roadrunner.com</t>
  </si>
  <si>
    <t>909-519-9500</t>
  </si>
  <si>
    <t>KRISTIN CARLSON</t>
  </si>
  <si>
    <t>Showing for back-up offers at this time. Lockbox on front door. Please call listing agent to confirm your show time first...Thank you IMPORTANT Door lock is a little tricky..start turning the key before door is completely closed - please make sure it's l</t>
  </si>
  <si>
    <t>CV VH MT VT VI</t>
  </si>
  <si>
    <t xml:space="preserve">Gorgeous home with a view Coveted location at the end of a cul-de-sac tucked away on a wooded hill with a beautiful view of the valley and mountains This is an attached home duplex-style with only one connecting wall/neighbor. Outside you'll find a peaceful area to relax and entertain under the many lovely trees private side &amp; rear yards yard with playhouse for the kids a perfect place for a veggie garden too Step inside and any chef will go straight into the gourmet kitchen recently remodeled w/ new cabinets walk-in pantry granite counters stainless appliances tile floor &amp; recessed lighting...awesome The light bright &amp; open floor plan features plenty of windows skylights and a vaulted ceiling. Unique floor plan also includes main floor master suite w/ large master bath walk-in closet vaulted ceiling &amp; a view Also on main entry level are a formal living room with cozy fireplace and mountain view open formal dining room and a bonus an additional open office/computer area Down the stairs to the lower level are two spacious bedrooms a full bathroom and large laundry room and an additional storage room Community pool 2 car/direct access garage over sized driveway too Standard sale no waiting for a short sale or bank response </t>
  </si>
  <si>
    <t>C12062455</t>
  </si>
  <si>
    <t>654 N Cataract Avenue</t>
  </si>
  <si>
    <t>C12062482_MRMLS</t>
  </si>
  <si>
    <t>N Of Route 66 And W Of Elwood</t>
  </si>
  <si>
    <t>Please Google or Yahoo map it.</t>
  </si>
  <si>
    <t>91741-3561</t>
  </si>
  <si>
    <t xml:space="preserve"> SUBJECT TO LENDER APPROVAL OF TERMS AND CONDITIONS SELLING OFFICE COMPENSATION MAY BE REDUCED IF LENDER REDUCES COMMISSION. PLEASE BE COURTEOUS WHEN MAKING SHOWING APPOINTMENT GIVE A MINIMUM 1 HOUR NOTICE TO SHOW. ONLY SHOW MONDAY-FRIDAY 10AM-7PM. N</t>
  </si>
  <si>
    <t>Lovely 3 Bedroom 2 bath Pool home located within the Glendora Unified School District. Great floor plan with Nice kitchen that opens to a large formal dinning room. Living room with fireplace spacious family room remodeled baths. The pool needs to be resurfaced and the equipment may need to be repaired or replaced. Don't wait now is the time to buy. Call us to schedule a viewing.</t>
  </si>
  <si>
    <t>C12062482</t>
  </si>
  <si>
    <t>368 Pepper Avenue</t>
  </si>
  <si>
    <t>C12062493_MRMLS</t>
  </si>
  <si>
    <t>E. Haven N. Riverside</t>
  </si>
  <si>
    <t>Strawberry Creek</t>
  </si>
  <si>
    <t>91761-0262</t>
  </si>
  <si>
    <t>RDRowe@hotmail.com</t>
  </si>
  <si>
    <t>C30311_MRMLS</t>
  </si>
  <si>
    <t>951-316-0255</t>
  </si>
  <si>
    <t>RUSSELL ROWE</t>
  </si>
  <si>
    <t>Buyer walked. FHA appraisal came in at asking. Seller will only entertain full price offers. Supra located on the east side of the house on the gas meter. This is a standard sale. Seller is motivated and may help with closing costs with a reasonable</t>
  </si>
  <si>
    <t>Spacious Creekside home with 3bd 2.5 bath and loft. Has walk in pantry custom screen door with nice curb appeal. All bedrooms upstair with master walk in closet. Freeway close association has pool spa and tennis courts. Great house just needs paint and carpet.</t>
  </si>
  <si>
    <t>C12062493</t>
  </si>
  <si>
    <t>3529 Strawberry Creek Place</t>
  </si>
  <si>
    <t>RG CB BZ X44</t>
  </si>
  <si>
    <t>DW RF K1 A2 TC EF CV ST CO K8 BIN ELE GA K3 SC</t>
  </si>
  <si>
    <t>Z24 CC RL COF B1 STO Z17 RB WT IC DDE SD HA</t>
  </si>
  <si>
    <t>GN FY FF LR SY WI</t>
  </si>
  <si>
    <t>KI PT K02 K03 CT</t>
  </si>
  <si>
    <t>C12062519_MRMLS</t>
  </si>
  <si>
    <t>Euclid And Mountain</t>
  </si>
  <si>
    <t>91784-8350</t>
  </si>
  <si>
    <t>Euclid Crescent West</t>
  </si>
  <si>
    <t>rpm1999@hotmail.com</t>
  </si>
  <si>
    <t>866-954-9599</t>
  </si>
  <si>
    <t>C23268_MRMLS</t>
  </si>
  <si>
    <t>714-715-5901</t>
  </si>
  <si>
    <t>RYAN MCGUIRE</t>
  </si>
  <si>
    <t>1764_MRMLS</t>
  </si>
  <si>
    <t>RYAN MCGUIRE BROKER</t>
  </si>
  <si>
    <t>Call or text 714-715-5901 then use Supra and leave business card. 3 000 bonus for closing by 6/30/12. Seller may give allowance for flooring. Please email or fax all offers with current RPA direct lender approval EMD POF. Seller reserves services.</t>
  </si>
  <si>
    <t>SO CD P05 GA PR 1L</t>
  </si>
  <si>
    <t>IV CV VH MT OV PA</t>
  </si>
  <si>
    <t>Desirable San Antonio Heights View Home over 5 000 sf 5 bedrooms 4 bathrooms plus separate office/bonus room may be used as 6th bedroom downstairs bedroom room and bathroom with large walk-in shower could be mother-in-law/nanny suite gourmet kitchen with island granite counters Sub-Zero fridge huge pantry breakfast room large laundry room with sink formal dining room living room with fireplace and built-ins spacious family room/great room with fireplace and wet bar vaulted ceilings huge master suite with retreat fireplace walk-in closet 3 balconies to enjoy the panoramic beautiful view and sparkling city lights dual climate control system 2 water heaters intercom central vac 3 car garage with workbench and cabinets possible RV parking covered patio pool size lot 1/4 share water stock kids will love the custom quirky fun crooked tree house and the huge private driveway for racing bikes and toys hiking and biking trails out the front door excellent schools.</t>
  </si>
  <si>
    <t>C12062519</t>
  </si>
  <si>
    <t xml:space="preserve">2580 Euclid Crescent West </t>
  </si>
  <si>
    <t>C12062537_MRMLS</t>
  </si>
  <si>
    <t>Plum Canyon Road</t>
  </si>
  <si>
    <t>91350-3684</t>
  </si>
  <si>
    <t xml:space="preserve">Strawberry Fields Straf </t>
  </si>
  <si>
    <t>This is a short sale. All offer and commission subject to lenders approval. Sold as is. No warranties expressed or implied. All information deemed reliable but must be verified by buyer and buyer's agent. Please call Jose Atilano for showing 818.415.552</t>
  </si>
  <si>
    <t>Perfect home for family and investor.</t>
  </si>
  <si>
    <t xml:space="preserve">Str </t>
  </si>
  <si>
    <t xml:space="preserve">Strawberry Fields </t>
  </si>
  <si>
    <t>C12062537</t>
  </si>
  <si>
    <t>19949 Christopher Lane</t>
  </si>
  <si>
    <t>RG SW SG YF YB LZ X44</t>
  </si>
  <si>
    <t>C12062558_MRMLS</t>
  </si>
  <si>
    <t>Baseline Road/Ruggles Street</t>
  </si>
  <si>
    <t>I-210 to Foothill Blvd East to Wheeler Ave North to 4822 Wheeler Ave</t>
  </si>
  <si>
    <t>91750-1943</t>
  </si>
  <si>
    <t>AGENTS THIS IS SHOWN BY APPOINTMENT ONLY..... PLEASE TEXT AGENT @ 909-630-2601 MUST HAVE A 2 HOUR NOTICE....... PLEASE CALL THE LISTING AGENT FOR MORE INFORMATION FINANCED BUYERS DEPOSIT TO BE 10 000 PROOF OF FUNDS TO CLOSE FICO SCORES DIRECT LENDER</t>
  </si>
  <si>
    <t xml:space="preserve">LOCATION LOCATION LOCATION THIS GORGEOUS RANCHO LA VERNE HOME BY HUGHES DEV. CORP. IS SIMPLY SPECTACULAR THIS SPANISH STYLE BEAUTY HAS IT ALL..... FEATURES INCLUDE A SPACIOUS FLOOR PLAN FORMAL LIVING ROOM FORMAL DINING ROOM BRIGHT KITCHEN WITH TONS OF CABINET SPACE &amp; A BAY WINDOW WITH A VIEW OF THE MOST BEAUTIFUL BACK YARD YOU'VE EVER SEEN......... THERE IS A FAMILY ROOM WITH COZY FIREPLACE CUSTOM BUILT BOOKCASES &amp; WET BAR. THERE IS AN INDOOR LAUNDRY ROOM CEILING FANS THROUGHOUT THE INTERIOR HAS BEEN COMPLETELY REPAINTED NEW BASE BOARDS UPGRADED TILE FLOORING NEW LIGHT FIXTURES LARGE MASTER BEDROOM WITH WALK-IN CLOSET &amp; LARGE MASTER BATHROOM. FROM THE MASTER BEDROOM YOU HAVE ACCESS TO A BALCONY THAT GOES ACROSS THE ENTIRE FRONT OF THE HOME. OUTSIDE YOU WILL FIND A TROPICAL PARADISE WITH BEAUTIFULLY MANICURED LUSH LANDSCAPING WITH A SPARKLING POOL SPA FIRE PIT &amp; SPACIOUS COVERED PATIO AREA. BREATH TAKING LIGHTING THROUGHOUT THE LANDSCAPING FRONT &amp; BACK. THERE IS AN OVER SIZED DRIVEWAY WITH A 3 CAR ATTACHED GARAGE WITH BUILT-IN CABINETS PLYWOOD ENCLOSED WALLS AND R/16 INSULATION..THIS IS THE PERFECT FAMILY HOME . YOU CAN MAKE THIS DREAM HOME YOUR OWN...CLOSE TO SIERRA LA VERNE C.C. MARSHALL CYN GOLF COURSE THE SELLERS ARE MOTIVATED </t>
  </si>
  <si>
    <t>C12062558</t>
  </si>
  <si>
    <t>4822 Wheeler Avenue</t>
  </si>
  <si>
    <t>C12062571_MRMLS</t>
  </si>
  <si>
    <t>91740-5639</t>
  </si>
  <si>
    <t>Subject to Cancellation of current escrow.</t>
  </si>
  <si>
    <t>BACK ON THE MARKET. SUBJECT TO CANCELLATION OF CURRENT ESCROW..................BEAUTIFULLY REMODELED WOODCROFT CONDO FEATURING 3 LARGE BEDROOMS 2 BEAUTIFUL BATHS OVER 1400 SQ. FEET NEW TILE AND CARPET THROUGHOUT FRESH PAINT AND TEXTURE INSIDE UPDATED KITCHEN WITH GRANITE COUNTERS NEW SINK NEW DISHWASHER NEW RANGE HOOD NEW PULL KNOBS RECESS LIGHTING FIREPLACE IN LIVING ROOM VAULTED CEILINGS NEW TILE AND CARPET THROUGHOUT BATHROOM WITH DUEL SINKS BEAUTIFUL COUNTERS STAND IN SHOWER NEW FIXTURES LARGE BEDROOM WITH DOUBLE DOOR ENTRY UPSTAIRS LOFT 2 CAR ATTACHED GARAGE PLUS EXTRA SPACE PLENTY OF STORAGE IN GARAGE 2 PRIVATE PATIOS WITH ROOM FOR ANIMALS VIEWS OF THE FOOTHILL MOUNTAINS VERY QUIET COMPLEX THAT FEATURES A POOL AND SPA CLOSE TO SHOPPING FREEWAYS AND SCHOOLS.</t>
  </si>
  <si>
    <t>C12062571</t>
  </si>
  <si>
    <t>433 E Woodcroft Avenue</t>
  </si>
  <si>
    <t>C12062576_MRMLS</t>
  </si>
  <si>
    <t>Colima/Otterbein</t>
  </si>
  <si>
    <t>Eadbury</t>
  </si>
  <si>
    <t>91748-4049</t>
  </si>
  <si>
    <t>mattannahome1@gmail.com</t>
  </si>
  <si>
    <t>626-363-0336</t>
  </si>
  <si>
    <t>C34279_MRMLS</t>
  </si>
  <si>
    <t>626-226-3689</t>
  </si>
  <si>
    <t>YEN-JU SHIAU</t>
  </si>
  <si>
    <t>626-363-0330</t>
  </si>
  <si>
    <t xml:space="preserve">OPEN HOUSE 5/19 5/20 1-4 30PM. Supra will be on property 5/19. br/ br/ 1/5 of garage was converted into a storage room without permit but garage is still large enough for 2 car parking. Title shows 3 bedrooms instead of 4 bedrooms. Sq ft not taped </t>
  </si>
  <si>
    <t xml:space="preserve">Motivated seller. A must see lovely 4 Bedroom / 2 Bathroom Single Story home in Rowland Heights Well maintained and newly renovated Home was extensively repainted with 1 year new roofs and plumbing Kitchen and living room have newer ceramic tile floor all bedrooms with newer Laminate Wood Floors a newly remodeled Kitchen with Tile Flooring and Newer Laminate Counter top and a build-in cabinets for more storage room in the kitchen. Central A/C. Good size pool just in time for Summer Very convenient location Walking distance to Rowland High School and 2 Elementary School. Quiet neighborhood yet close to many shopping centers supermarkets restaurants parks banks and bus station. Easy access to FWY 60. Please see Agent Remarks </t>
  </si>
  <si>
    <t>C12062576</t>
  </si>
  <si>
    <t>1990 Eadbury Avenue</t>
  </si>
  <si>
    <t>605D5</t>
  </si>
  <si>
    <t>C12062587_MRMLS</t>
  </si>
  <si>
    <t>Check With Mapquest</t>
  </si>
  <si>
    <t>Check mapquest</t>
  </si>
  <si>
    <t>92316-1890</t>
  </si>
  <si>
    <t>acidocuments@yahoo.com</t>
  </si>
  <si>
    <t>866-286-1683</t>
  </si>
  <si>
    <t>C27697_MRMLS</t>
  </si>
  <si>
    <t>LYDIA LOPEZ</t>
  </si>
  <si>
    <t>2049_MRMLS</t>
  </si>
  <si>
    <t>760-580-4982</t>
  </si>
  <si>
    <t>Property need some TLC good locations</t>
  </si>
  <si>
    <t>C12062587</t>
  </si>
  <si>
    <t>9743 Linden Avenue</t>
  </si>
  <si>
    <t>C12062642_MRMLS</t>
  </si>
  <si>
    <t>Pheasant Road</t>
  </si>
  <si>
    <t>Quiet Hills</t>
  </si>
  <si>
    <t>91766-4786</t>
  </si>
  <si>
    <t>reteam2000@gmail.com</t>
  </si>
  <si>
    <t>C12798_MRMLS</t>
  </si>
  <si>
    <t>JORGE GRAJEDA</t>
  </si>
  <si>
    <t>909-629-0432</t>
  </si>
  <si>
    <t>This is a short sale and all terms and conditions are subject to lenders approval and any changes will be made accordingly. To show this property is by appointment only there is alarm on all the time. Please call listing agent 24 hours in advance for appo</t>
  </si>
  <si>
    <t>Location Location Location......This is a beautiful well kept three bedroom two bathroom home. Newly remolded kitchen. Neutral carpet through out. Direct garage access. Separate dinning room living room family room. Close to shopping freeways Elementary Jr and High schools. Close to parks. Please see agent remarks.</t>
  </si>
  <si>
    <t>C12062642</t>
  </si>
  <si>
    <t>64 Quiet Hills Road</t>
  </si>
  <si>
    <t>C12062649_MRMLS</t>
  </si>
  <si>
    <t>Wood Rd/ Warren Rd</t>
  </si>
  <si>
    <t>92508-9564</t>
  </si>
  <si>
    <t>TO SHOW DRIVE BY ONLY - SUBMIT OFFER SUBJECT TO INTERIOR INSPECTION. Fax Offers to 626.332-0399 or email to offers4reex@gmail.com</t>
  </si>
  <si>
    <t xml:space="preserve">2 Bedroom 1 Bath Home located on Huge Lot with over 19 500 Sq Ft </t>
  </si>
  <si>
    <t>C12062649</t>
  </si>
  <si>
    <t>17770 Wood Road</t>
  </si>
  <si>
    <t>C12062701_MRMLS</t>
  </si>
  <si>
    <t>Jurupa Ave</t>
  </si>
  <si>
    <t>92337-7919</t>
  </si>
  <si>
    <t xml:space="preserve">Beautiful 2 765 sq ft home on a 6 000 sq ft lot turn-key home in a great Fontana neighborhood This home looks awesome featuring a huge master bedroom plus 3 very large bedrooms 2 and 1/2 bathrooms open and spacious floor plan open and modern kitchen with island gorgeous ceramic tile fresh carpet and paint This beautiful home is ready for you to move right in You are going to have to hurry and come see it today because this one won't last at this price </t>
  </si>
  <si>
    <t>C12062701</t>
  </si>
  <si>
    <t xml:space="preserve">17031 Via De Anza </t>
  </si>
  <si>
    <t>C12062711_MRMLS</t>
  </si>
  <si>
    <t>Pioneer And Beverly Blvd East</t>
  </si>
  <si>
    <t>Lundene</t>
  </si>
  <si>
    <t>90601-2034</t>
  </si>
  <si>
    <t>626-214-9811</t>
  </si>
  <si>
    <t>Short sale listing subject to lien holder approval of price and terms including gross commissions. Professional negotiator fee paid from the listing side of the commission at no charge to you or your Buyer.</t>
  </si>
  <si>
    <t>Wonderfully Updated End of Culdesac 2 Story Home in North Whittier Home features Fully Remodeled Kitchen with Cherry Wood Cabinets and Granite Counters. All New Dual Pane Windows and Sliders Throughout. Downstairs Bedroom with Full Remodeled Bath. Upstairs offer Master Suite with Updated Bathroom with Huge Balcony Patio with Composite Decking. Large Lot with only one neighbor to the north.</t>
  </si>
  <si>
    <t>C12062711</t>
  </si>
  <si>
    <t>10447 Lundene Drive</t>
  </si>
  <si>
    <t>SB SJ BD CRL X47 LZ X44 X48</t>
  </si>
  <si>
    <t>DW RF WA DR A2 RA ST</t>
  </si>
  <si>
    <t>DE FM</t>
  </si>
  <si>
    <t>LF G11 FF LR FS</t>
  </si>
  <si>
    <t>C12062723_MRMLS</t>
  </si>
  <si>
    <t>Covina Hills Rd/Chaparro</t>
  </si>
  <si>
    <t>see Google Map or Map Quest West of Grand Avenue and North of Covina Hills Road</t>
  </si>
  <si>
    <t>91724-3561</t>
  </si>
  <si>
    <t>yourrealtor@carmenspennato.com</t>
  </si>
  <si>
    <t>C12228_MRMLS</t>
  </si>
  <si>
    <t>951-212-7315</t>
  </si>
  <si>
    <t>CARMEN SPENNATO</t>
  </si>
  <si>
    <t>Call LA first to show. Sellers very good about showing. There are horses on the property so please be sure to close the gate behind you.</t>
  </si>
  <si>
    <t xml:space="preserve"> HORSE PROPERTY HORSE PROPERTY HORSE PROPERTY A beautiful Ranch style home nestled in a well established area on a tree lined street just 20 miles from downtown Los Angeles. This is a Horse and Animal Lover's Dream A 4 stall Barn Master equestrian barn tack room foaling stall wash rack water lighting automatic fly sprayer system and overhead fans in each stall are just the beginning There is a riding arena with dust control sprinklers 4 additional horse corrals with half covers a small horse barn and a 3 section aviary. The property has been professionally landscaped and hardscaped with grass flowers rocks bricks lighting and irrigation throughout. It's just a short trot to Walnut Creek where you can enjoy the cool wooded trails and bridle paths. INSIDE offers 4 good sized bedrooms one with a loft perfect for sleep-overs  beautifully remodeled bathroom spacious and tastefully remodeled Cherry Wood kitchen a family room dining room and 2 fireplaces. There are too many features to mention. This home shows pride of ownership and loving attention to detail through out.</t>
  </si>
  <si>
    <t>C12062723</t>
  </si>
  <si>
    <t>656 S Corrida Drive</t>
  </si>
  <si>
    <t>C12062735_MRMLS</t>
  </si>
  <si>
    <t>91773-2820</t>
  </si>
  <si>
    <t>SUPRA COMMING 5-20-2012</t>
  </si>
  <si>
    <t>C12062735</t>
  </si>
  <si>
    <t xml:space="preserve">1245 E Cienega </t>
  </si>
  <si>
    <t>C12062753_MRMLS</t>
  </si>
  <si>
    <t>Cypress And La Sierra</t>
  </si>
  <si>
    <t>92505-1229</t>
  </si>
  <si>
    <t>SUPRA Front doorThis is a Fannie Mae HomePath Property. Purchase for as little as 3 down. This Property is approved for HomePath Renovation Financing. The seller has directed that all offers on this listing must be made online in HomePath.com. Go to www</t>
  </si>
  <si>
    <t xml:space="preserve">THIS HOME FEATURES 3 BED ROOMS AND 2 BATH ROOMS WITH A BIG LOT. PLENTY OF ROOM TO GROW. THIS HOME IS LOCATED IN CHADBOURNE HIGHTS. FARM STILY LIVING. HURRY IT WON'T LAST </t>
  </si>
  <si>
    <t>C12062753</t>
  </si>
  <si>
    <t>5757 Mitchell Avenue</t>
  </si>
  <si>
    <t>C12062760_MRMLS</t>
  </si>
  <si>
    <t>Gettysburg And Ashcroft Ave</t>
  </si>
  <si>
    <t>93619-9266</t>
  </si>
  <si>
    <t>lauradiazrealestate@yahoo.com</t>
  </si>
  <si>
    <t>C22423_MRMLS</t>
  </si>
  <si>
    <t>LAURA DIAZ</t>
  </si>
  <si>
    <t>50195_MRMLS</t>
  </si>
  <si>
    <t>RILA REALTY</t>
  </si>
  <si>
    <t>All commissions subject to lender approval. -Any reduction in commissions to be split equally. The commission offered in the required compensation field is reflective of listing broker's payment of a short sale negotiator. PLEASE EMAIL ALL OFFERS TO LAURA</t>
  </si>
  <si>
    <t>Beautiful one story home. The house is immaculate. Close to shopping centers schools and parks. Perfect for first time home buyers</t>
  </si>
  <si>
    <t>C12062760</t>
  </si>
  <si>
    <t>3162 Norwich Avenue</t>
  </si>
  <si>
    <t>C12062778_MRMLS</t>
  </si>
  <si>
    <t>From I10 north on Rosemead right on Broadway right on Encinita</t>
  </si>
  <si>
    <t>91780-3116</t>
  </si>
  <si>
    <t>E W M</t>
  </si>
  <si>
    <t>timrealtor88@yahoo.com</t>
  </si>
  <si>
    <t>C17493_MRMLS</t>
  </si>
  <si>
    <t>626-458-9837</t>
  </si>
  <si>
    <t>TINH DAM</t>
  </si>
  <si>
    <t>1150_MRMLS</t>
  </si>
  <si>
    <t>ADVANCED PROPERTIES</t>
  </si>
  <si>
    <t>626-357-3598</t>
  </si>
  <si>
    <t>BEWARE OF DOG. Open house at Sat 05/26 1 00 to 4 00pm Do not enter backyard without owner or agent present. Easy to show please call listing agent Tim Dam at 626-458-9837 for appointment. Short notice ok. Listing agent related to seller. Please</t>
  </si>
  <si>
    <t>Regular sale. Not a short sale or REO. Nice updated home in Temple City school district move in condition 2 Bedrooms and 1 1/2 Baths living room with fireplace and hardwood floors dining room newly remodeled open kitchen with center island/breakfast bar travertine tile floors granite countertops and custom cabinets family room spacious 4 car tandem garage low maintenance yard.</t>
  </si>
  <si>
    <t>C12062778</t>
  </si>
  <si>
    <t>5458 Encinita Avenue</t>
  </si>
  <si>
    <t>C12062782_MRMLS</t>
  </si>
  <si>
    <t>19th Street / Beryl</t>
  </si>
  <si>
    <t>91701-4833</t>
  </si>
  <si>
    <t>PLEASE TEXT/ CALL AGENT FOR SHOWING INSTRUCTIONS ALL BUYER OBTAINING FINANCING MUST BE PRE QUALIFIED WITH CHASE Dave Spenser 310-428-3416 NO exceptions. THSI PROPERTY WILL NOT QUALIFY FHA. PLEASE GO TO WWW.KERRYTHOMSON.COM CLICK REO AGENTS OFFER SUBMI</t>
  </si>
  <si>
    <t>SINGLE STORY RANCH STYLE HOME LOCATED IN A DESIRABLE AREA OF RANCHO CUCAMONGA/ CUSP OF ALTA LOMA  HOME FEATURES 3 BEDROOM 2 BATHROOM WITH OVER 1735 SQ FT OF LIVING AREA. WE ARE LOOKING FOR THE RIGHT BUYER TO COME IN AND GIVE A LITTLE TLC. THIS HOME OFFERS OVER 9000 SQ FT LOT. ROOM FOR A POOL IF DESIRED. CLOSE TO SHOPPING EASY FREEWAY ACCESS. THIS HOME WILL NOT LAST AT THIS PRICE PLEASE BRING ALL OF YOUR BUYERS - INVESTORS.</t>
  </si>
  <si>
    <t>C12062782</t>
  </si>
  <si>
    <t>9156 19TH Street</t>
  </si>
  <si>
    <t>G12 FY</t>
  </si>
  <si>
    <t>571-D6</t>
  </si>
  <si>
    <t>C12062783_MRMLS</t>
  </si>
  <si>
    <t>East Of Forbs On Miramar</t>
  </si>
  <si>
    <t>Forbes North to Miramar East</t>
  </si>
  <si>
    <t>91711-1847</t>
  </si>
  <si>
    <t>Back on the Market Previous escrow has cancelled. Show and sell Please submit offers with most recently updated RPA AD SBSA and any addenda. Additionally submit offers with POF EMD and Pre-Qual from direct lender. Submit all offers to Offers@La</t>
  </si>
  <si>
    <t xml:space="preserve">Location location location This charming single story north Claremont home is waiting for a new owner. This home offers an open and bright floor plan with high ceilings and lots of windows that let in an abundance of natural light. The kitchen has granite counter tops and newer appliances. There is brand new carpet and entry tile. Enter to find a formal living room and dining room perfect for special occasions. The family room and kitchen are open to each other and create a great room effect. The bedrooms are spacious including the master bedroom which includes a walk in closet. The yard is large and manicured and boasts beautiful roses. The block wall fencing is an added plus. The two car garage has direct access to the home as well as having a drive through door at the back of the garage to allow for behind the garage storage. Close to parks and the Thompson Creek Trail this home is ideally located to enjoy the outdoors. Hurry to see this beautiful property as it won't last long </t>
  </si>
  <si>
    <t>C12062783</t>
  </si>
  <si>
    <t>214 E Miramar Avenue</t>
  </si>
  <si>
    <t>C12062810_MRMLS</t>
  </si>
  <si>
    <t>Ridgecrest And Dayton</t>
  </si>
  <si>
    <t>92395-7785</t>
  </si>
  <si>
    <t>Please call listing agent before showing at 909-816-4766 for showings and combo. Please submit all fully completed offers to Love2listyou@yahoo.com.sale and gross commission subject to lender. Approval amount or method by which compensation is offered thr</t>
  </si>
  <si>
    <t>Beautiful turn-key 1 582 sq foot single story home located near Victor Valley College and Spring Valley Lake. This home has neutral colors throughout with a very open floor plan. There are 3 bedrooms and 2 baths with an indoor laundry room. Very clean and ready for a new family in this well-established newer well-kept neighborhood. Access to community pool</t>
  </si>
  <si>
    <t>C12062810</t>
  </si>
  <si>
    <t>17573 Dayton Street</t>
  </si>
  <si>
    <t>C12062820_MRMLS</t>
  </si>
  <si>
    <t>Jurupa And Tyrolite</t>
  </si>
  <si>
    <t>Halbrook</t>
  </si>
  <si>
    <t>92509-7500</t>
  </si>
  <si>
    <t>Seller controlled lockbox. Must give 2 hour notice before showing. Call or Text 951-522-4682 for showing. All terms and commissions subject to lender approval. Sellers are real estate licensed</t>
  </si>
  <si>
    <t xml:space="preserve">Beautiful large open floor-plan High ceilings Formal living &amp; dining large family room with fireplace. Huge kitchen with granite slab counters and back splash. Stainless steel appliances. Lot's of kitchen cabinets. Walk in panty &amp; butlers panty. Breakfast nook off the side of the kitchen. Tech center. Lovely porcelain tile flooring. Huge master bedroom with very large walk in closet. Amazing master bath with deep soaking tub &amp; separate sinks. Large in-door laundry. Dual A/C Attached RV garage. Huge flat lot. Very well taken care of. Lot's of privacy and breath taking view of hills. Desirable Indian Hills area in newer community. dogs on premise </t>
  </si>
  <si>
    <t>C12062820</t>
  </si>
  <si>
    <t xml:space="preserve">8188 Halbrook </t>
  </si>
  <si>
    <t>575C7</t>
  </si>
  <si>
    <t>C12062823_MRMLS</t>
  </si>
  <si>
    <t>92336-2854</t>
  </si>
  <si>
    <t>adriangrealtor@yahoo.com</t>
  </si>
  <si>
    <t>C11500_MRMLS</t>
  </si>
  <si>
    <t>909-559-9121</t>
  </si>
  <si>
    <t>ADRIAN GONZALEZ</t>
  </si>
  <si>
    <t>1591_MRMLS</t>
  </si>
  <si>
    <t>FELIX REAL ESTATE</t>
  </si>
  <si>
    <t>CASH ONLY AT THIS TIME. Sale and gross commissions are subject to lenders approval of short sale HOME SOLD IN AS-IS CONDITION TXT me to show 909.559.9121</t>
  </si>
  <si>
    <t>Short Sale This beautiful home offers 3 bedrooms with 2.5 baths with 1 548 living sq feet. And a lot size of 7 550 A must see Buyer s to verify all information.</t>
  </si>
  <si>
    <t>C12062823</t>
  </si>
  <si>
    <t>18234 Fairview Drive</t>
  </si>
  <si>
    <t>C12062828_MRMLS</t>
  </si>
  <si>
    <t>Citrus Grove</t>
  </si>
  <si>
    <t>GPS or Mapquest</t>
  </si>
  <si>
    <t>Blondon</t>
  </si>
  <si>
    <t>92595-7885</t>
  </si>
  <si>
    <t>Short Sale with very motivated seller. Please call seller 2 hour before showing. CALL CAROL FOR APPOINTMENT TO SHOW AT 760-390-6712. Supra installled by 5/23. Please submit offer to ajelahee@msn.com with credit report proof of funds approval letter fr</t>
  </si>
  <si>
    <t>C12062828</t>
  </si>
  <si>
    <t>22228 Blondon Court</t>
  </si>
  <si>
    <t>C12062865_MRMLS</t>
  </si>
  <si>
    <t>Easton &amp; Fillmore</t>
  </si>
  <si>
    <t>92376-1504</t>
  </si>
  <si>
    <t>Short Sale Subject To Lienholder Approval. Any Reduction in Commission To Be Split 50/50 Between Agents. Very EZ to show Text Evelyn 909-772-8561 with date and time and I will confirm. One Loan. Send RPA SSA POF FICO &amp; prequal from Direct Len</t>
  </si>
  <si>
    <t>Large Family Home located in quiet cul-de-sac. Features large family kitchen with island. Four large bedrooms indoor laundry. Call Today For Your Private Showing Of this Lovely Home.</t>
  </si>
  <si>
    <t>C12062865</t>
  </si>
  <si>
    <t>843 W Cromwell Street</t>
  </si>
  <si>
    <t>RG BBQ BZ SW YF YB LZ X44 X48</t>
  </si>
  <si>
    <t>PR PC RO ST PO FP</t>
  </si>
  <si>
    <t>FAL IG FT</t>
  </si>
  <si>
    <t>DW RF A2 MO CO SV GA</t>
  </si>
  <si>
    <t>C6 CT D2 GA</t>
  </si>
  <si>
    <t>MB GB WN</t>
  </si>
  <si>
    <t>Z24 CJ CC RL TL B1 STO WT FC SD</t>
  </si>
  <si>
    <t>IE BW SK W09 SC W02</t>
  </si>
  <si>
    <t>WK BO FY LR FS WI</t>
  </si>
  <si>
    <t>PT K02 K03 K08</t>
  </si>
  <si>
    <t>C12062921_MRMLS</t>
  </si>
  <si>
    <t>N 1st Ave E/Euclid N/22nd</t>
  </si>
  <si>
    <t>Euclid North right at 22nd Street left at N. 1st Ave subject property is on the left at corner</t>
  </si>
  <si>
    <t>91784-1309</t>
  </si>
  <si>
    <t>Pets on property. Please call for appointment with at least 2-hour advance notice. See attached List of Features for details on all the improvements made to the property. Please fax offer to 909-839-4480 or email to hweichucentury21@verizon.net with pre-a</t>
  </si>
  <si>
    <t>This enchanting garden retreat was tastefully renovated with fine details for comfortable living and entertaining on an intimate and grand scale indoors or outdoors. With its majestic views of mountains and colorful gardens landscaped with seasonal flowers shrubs matured trees tranquil walk-paths sparkling saltwater pool/spa &amp; epoxy coating around patio built-in BBQ front porch back patio and 600sf balcony outside master bedroom this home is ideal for any mood and will continuously exceed expectations. Kitchen has custom maple cabinetry granite counters &amp; custom glass/marble back splash custom lighting skylights dual DishDrawer dishwasher walk-in pantry Kitchenaid convection oven/microwave built-in refrigerator and views of gardens. Family room has a custom fireplace wet bar &amp; media center. The 600 sqft bonus room w/3 seated windows perfect for family gatherings and entertaining friends w/full garden views. Master suite has vaulted high ceilings w/Ermer White Calacata marble fireplace &amp; same materials used for bath counter shower stall &amp; Jacuzzi tub. Step out master bedroom is the private balcony w/spiral staircases down to pool/gardens. Main floor has 1Bedroom/1bath. Separate workshop. RV access avail. See supplement for details.</t>
  </si>
  <si>
    <t>C12062921</t>
  </si>
  <si>
    <t>71 Revere Street</t>
  </si>
  <si>
    <t>C12062951_MRMLS</t>
  </si>
  <si>
    <t>Rosehill Dr.</t>
  </si>
  <si>
    <t>92507-5905</t>
  </si>
  <si>
    <t>Davidk@8777landmark.com</t>
  </si>
  <si>
    <t>909-392-4644</t>
  </si>
  <si>
    <t>C10974_MRMLS</t>
  </si>
  <si>
    <t>951-237-5353</t>
  </si>
  <si>
    <t>DAVID KIRCHNAVY</t>
  </si>
  <si>
    <t>4005_MRMLS</t>
  </si>
  <si>
    <t>LANDMARK MORTGAGE AND REALTY</t>
  </si>
  <si>
    <t>This Property is shown by appointment only. Owners are very flexible on showing times and dates.</t>
  </si>
  <si>
    <t xml:space="preserve">STANDARD SALE... Beautiful home in very quite and quaint neighborhood near the Canyon Crest Country Club Golf Course. This home is move in ready with recently new paint inside and out. Has a very spacious formal living room with a vaulted ceiling and fire place. Close to shopping and freeway. A must see. Buyer and Buyer's agent to verify sq footage Bed/bath count and any permits if applicable </t>
  </si>
  <si>
    <t>C12062951</t>
  </si>
  <si>
    <t>4985 Cherry Hill Drive</t>
  </si>
  <si>
    <t>C12062990_MRMLS</t>
  </si>
  <si>
    <t>Ormista</t>
  </si>
  <si>
    <t>92553-5325</t>
  </si>
  <si>
    <t>New OneThis is a Fannie Mae HomePath Property. Purchase for as little as 3 down. This Property is approved for HomePath Renovation Financing. The seller has directed that all offers on this listing must be made online in HomePath.com. Go to www.homepath</t>
  </si>
  <si>
    <t>Very nice Two story 3 bedroom 2 bathroom home. 1712 Sq ft. Nice fenced in back yard. Open floorplace with livingroom and family room downstairs.</t>
  </si>
  <si>
    <t>C12062990</t>
  </si>
  <si>
    <t>24548 Ormista Drive</t>
  </si>
  <si>
    <t>SW SG YF YB X44</t>
  </si>
  <si>
    <t>C12062995_MRMLS</t>
  </si>
  <si>
    <t>Hidden Springs/Mountain View</t>
  </si>
  <si>
    <t>60 Fwy East Exit Pigeon Pass Left to Hidden Springs Left to Mountain View Left</t>
  </si>
  <si>
    <t>92557-2657</t>
  </si>
  <si>
    <t>michellewilson31@gmail.com</t>
  </si>
  <si>
    <t>C22123_MRMLS</t>
  </si>
  <si>
    <t>909-994-1880</t>
  </si>
  <si>
    <t>MICHELLE WILSON</t>
  </si>
  <si>
    <t>This Is A Short Sale All Terms And Conditions Subject To Lenders Approval Including Commission. Please Send Offers Via Fax To 909-472-2081 or Email to michellewilson31@gmail.com. Please Include EMD And Proof Of Funds. Call/Text Listing Agent 909-994-1</t>
  </si>
  <si>
    <t xml:space="preserve">Beautiful 4 Bedroom 3 Bath Home Located In The Hidden Springs Community. A Cozy Porch And A Large Entry This Home Features A Downstairs Bedroom And Bathroom Inside Laundry Room Formal Living Room Dining Room Family Room With A Cozy Fireplace And Wet Bar For Entertaining. A Large Spacious Kitchen And Dining Area. The Kitchen Features a Bay Window Looking Out To The Backyard and A Sliding Glass Door For Access. Master Suite Upstairs Features a Retreat Large Sliding Door and A Balcony Overlooking The Back Yard. The Master Bath Consists Of A Large Separate Shower Dual Sinks And A Huge Step Down Tub. 3 Additional Bedrooms Upstairs and A Full Bath Adjacent To The Large Bonus Room w/Fireplace. Large 3 Car Garage. Georgeous Home Needs Some TLC A Must See </t>
  </si>
  <si>
    <t>C12062995</t>
  </si>
  <si>
    <t>22475 Mountain View Road</t>
  </si>
  <si>
    <t>C12062996_MRMLS</t>
  </si>
  <si>
    <t>Foothill Blvd &amp; Alder Ave</t>
  </si>
  <si>
    <t>92335-3765</t>
  </si>
  <si>
    <t xml:space="preserve">Completely Remodeled Home in the City of Fontana. This home features 3 bedrooms with new carpet 2 remodeled bathrooms with tile flooring. Large living room with laminate wood flooring through out the home. Family room with a cozy fireplace which opens to the spacious kitchen with granite counter tops and tile flooring. New interior exterior paint baseboards and fixtures through out the home. 2 car attached garage RV parking large backyard with pool and spa perfect for entertainment. Don't Miss Out Will Go Fast </t>
  </si>
  <si>
    <t>C12062996</t>
  </si>
  <si>
    <t>8264 Alder Avenue</t>
  </si>
  <si>
    <t>C12063014_MRMLS</t>
  </si>
  <si>
    <t>Franklin Ave</t>
  </si>
  <si>
    <t>off the 60fwy on gary north of the fwy</t>
  </si>
  <si>
    <t>91766-5832</t>
  </si>
  <si>
    <t>proimv@aol.com</t>
  </si>
  <si>
    <t>C23299_MRMLS</t>
  </si>
  <si>
    <t>562-450-6268</t>
  </si>
  <si>
    <t>ISRAEL VALENZUELA</t>
  </si>
  <si>
    <t>1816_MRMLS</t>
  </si>
  <si>
    <t>ISRAEL VALENZUELA BROKER</t>
  </si>
  <si>
    <t>excellent property in neeed of repairs do not disturb occupants this is a short sale and price and terms lender to approve.</t>
  </si>
  <si>
    <t>excellent property in need of repairs easy access to the 60fwy please do not disturb the occupants drive by only this is a short sale and is subject to lenders approval of sales price terms and compensation.</t>
  </si>
  <si>
    <t>C12063014</t>
  </si>
  <si>
    <t xml:space="preserve">2413 Park </t>
  </si>
  <si>
    <t>DW A2 GA K3</t>
  </si>
  <si>
    <t>Z24 TL STO SD</t>
  </si>
  <si>
    <t>C12063020_MRMLS</t>
  </si>
  <si>
    <t>Rimforest</t>
  </si>
  <si>
    <t>Bear Springs Rd.</t>
  </si>
  <si>
    <t xml:space="preserve">Waterman North Hwy 18 to Bear Springs Rd. left to Lovers Ln left. Use GPS </t>
  </si>
  <si>
    <t>Lovers</t>
  </si>
  <si>
    <t>mdinvestments@verizon.net</t>
  </si>
  <si>
    <t>C29106_MRMLS</t>
  </si>
  <si>
    <t>MAURICIO DUENAS</t>
  </si>
  <si>
    <t>50162_MRMLS</t>
  </si>
  <si>
    <t>M. D. INVESTMENTS</t>
  </si>
  <si>
    <t>Supra Key Box to be placed on property by Tuesday May 22 2012.All offers must be presented with EM. Proof of funds copy of FICO scores and be cross qualified with AFN Mortgage Please contact agent for details.Sale and gross commission are subject to le</t>
  </si>
  <si>
    <t>87x40</t>
  </si>
  <si>
    <t>Main level has cornerstone fireplace open kitchen with breakfast bar 2 fully carpeted bedrooms and 1 bath.Downstairs boasts a huge family room including laundry hook ups. Upstairs complete wood flooring throughout bedrooms excepted . Remodeled basement has a 3/4 bathroom Unknown if permitted . Sellers purchased it as is. Basement has a bar and ceramic tile flooring throughout.Completely repainted and upgrated handrail and staircase. Very easy access from main highway 18. Conveniently located across from main highway you'll find a gas station hardware store pizza place etc. etc.Very well maintained property could be your easy week-end get away retreat or your mainresidence if you are a true nature loving individual.Lake Arrowhead is just a few miles from this jewel.</t>
  </si>
  <si>
    <t>Gve</t>
  </si>
  <si>
    <t>C12063020</t>
  </si>
  <si>
    <t>1235 Lovers Lane</t>
  </si>
  <si>
    <t>600H3</t>
  </si>
  <si>
    <t>C12063029_MRMLS</t>
  </si>
  <si>
    <t>E/White - S/Bonita</t>
  </si>
  <si>
    <t>91750-5061</t>
  </si>
  <si>
    <t>2 HR Notice to Seller - call or text 213 718-4386-then go direct. NO Showings after 7 00PM PLEASE leave your business card. Subject to seller finding home of choice. Concurrent COE. Seller to have option to rent back up to 14 days. Submit all offers with</t>
  </si>
  <si>
    <t>CD P05 P16 1L OT GA</t>
  </si>
  <si>
    <t xml:space="preserve"> LOVELY 4 BR HOME with RV PARKING LOVELY 4 BR HOME with RV PARKING LOVELY 4 BR HOME with RV PARKING WOW Take a Look.... GREAT Curb Appeal on Corner Lot in Cul-De-Sac complete w/ RV Parking &amp; 30 AMP Hook-Ups. Well Maintained Home w/ Upgrades throughout. Upon entering you will see an OPEN FLOOR PLAN w/ Vaulted Ceilings in the Living Room along with a Bay Window &amp; Fireplace. Kitchen is open to FAMILY Room &amp; Dining Room &amp; features HARDWOOD FLOORS lots of counter space and breakfast bar. Dining Room also features Hardwoods Floors &amp; Ceiling Fan. Walk into Spacious Family Room complete with Crown Molding Built in Cabinetry Floor to Ceiling Stone Fireplace and French Doors to backyard...Lots of Room to Relax NEWER Master Suite has Lounging Area as well as Walk-In Closet w/skylight. All 4 bedrooms have ceiling fans &amp; both Baths have skylights &amp; ceramic tile floors. Out back you find a Very Private back yard with lush green lawn &amp; garden covered patio and water feature. Other notable features of this Spacious home are Whole House Fan Upgraded Electrical Panel NEWER Upgraded C/A &amp; Securtiy System. TOTALLY TURNKEY &amp; Standard Sale.</t>
  </si>
  <si>
    <t>C12063029</t>
  </si>
  <si>
    <t>2127 Fillmore Court</t>
  </si>
  <si>
    <t>IG CP PV CH</t>
  </si>
  <si>
    <t>DW RF MO ST FRE GA</t>
  </si>
  <si>
    <t>STO RB WT FC Z09 SD</t>
  </si>
  <si>
    <t>C12063048_MRMLS</t>
  </si>
  <si>
    <t>Calaveras / Allen</t>
  </si>
  <si>
    <t>JEFFBRANG@GMAIL.COM</t>
  </si>
  <si>
    <t>909-394-1995</t>
  </si>
  <si>
    <t>C10072_MRMLS</t>
  </si>
  <si>
    <t>626-664-9998</t>
  </si>
  <si>
    <t>JEFFREY BRANG</t>
  </si>
  <si>
    <t>909-394-1999</t>
  </si>
  <si>
    <t>Standard Sale Easy to show. Call Jeff Brang at 626 664-9998 for questions and showings. Information deemed to be reliable but not guaranteed. Buyer to verify.</t>
  </si>
  <si>
    <t>A28 PY SC CB</t>
  </si>
  <si>
    <t>Immaculate 3 bedroom end unit in the village at San Dimas. Home has newer wood floors freshly painted and refinished kitchen cabinets 3 separate patio areas spa large first floor master bedroom. This home is move-in condition. rare floor plan in this community.</t>
  </si>
  <si>
    <t>C12063048</t>
  </si>
  <si>
    <t>402 Kelsey Road</t>
  </si>
  <si>
    <t>C12063062_MRMLS</t>
  </si>
  <si>
    <t>Tamarisk Rd</t>
  </si>
  <si>
    <t>Sunburst Road</t>
  </si>
  <si>
    <t>jinamschoi@gmail.com</t>
  </si>
  <si>
    <t>C31348_MRMLS</t>
  </si>
  <si>
    <t>909-725-2028</t>
  </si>
  <si>
    <t>MI SOOK CHOI</t>
  </si>
  <si>
    <t>50048_MRMLS</t>
  </si>
  <si>
    <t>TEAM SPIRIT REALTY</t>
  </si>
  <si>
    <t>SHORT SALE. AS-IS. ALL TERMS AND CONDITIONS INCLUDE BROKER COMMISSION ARE SUBJECT TO SHORT SALE LENDER'S FINAL APPROVAL. NO MORE SHOWINGS.THANK YOU. CALL AGENT WITH QUESTIONS.</t>
  </si>
  <si>
    <t>DESIRABLE COMMUNITY IN SPRING VALLEY LAKE WELL MAINTAINED PROPERTY.</t>
  </si>
  <si>
    <t>C12063062</t>
  </si>
  <si>
    <t xml:space="preserve">17933 Sunburst Road </t>
  </si>
  <si>
    <t>C12063097_MRMLS</t>
  </si>
  <si>
    <t>91745-2603</t>
  </si>
  <si>
    <t xml:space="preserve">SOMEONE ALWAYS HOME Please have 24 hrs notice. Thanks for showing </t>
  </si>
  <si>
    <t>THIS IS STANDARD SALE DON'T NEED TO WAIT FOR LONG TIME AND UNSURE RESULT MANY UPGRADE IN THE HOUSE SELLER SPENT OVER 70 000 TO REMOLD. TWO BIG MASTER ROOM BIG KITCHEN AND COMMERCIAL OVEN BEST SCHOOL DISTRICT AND NICE AREA. BEST TIME TO BUY DON'T MISS THIS ONE.</t>
  </si>
  <si>
    <t>C12063097</t>
  </si>
  <si>
    <t>1315 7TH Avenue</t>
  </si>
  <si>
    <t>DW A2 K8 BIN GA</t>
  </si>
  <si>
    <t>C12063105_MRMLS</t>
  </si>
  <si>
    <t>North Of Victoria Park Lane</t>
  </si>
  <si>
    <t>Kenyon Way to Portifino Dr to Pisa North to Pavia Dr RT changes to Florence</t>
  </si>
  <si>
    <t>91701-8612</t>
  </si>
  <si>
    <t>Shown by Open House on June 28 2012 from 1 PM to 6 PM. This is a Short Sale Subject to lender approval and any reduction in commission required by the lender will be split 50/50. Please submit all offers with Pre Approval letter Proof of Funds Credit</t>
  </si>
  <si>
    <t xml:space="preserve">Beautiful Turn Key 3 Bedrooms with a Loft 2 1/2Bath over 2000 Square Feet in a Very Desired Area of Rancho Cucamonga. . Master Bedroom Down Stairs. Master Bath w/Roman Tub Separate Shower Dual Sinks and Walk in Closet . Two Bedrooms up with Loft area that can be used for office or play area. Open and Air Floor Plan. Entry has Mosaic Travertine Tile Kitchen has Granite Counter Tops Stainless Appliances Garden Window and Eating Area. Separate Laundry Room with Sink Lush Tranquil Back Yard with Concrete Patio. Close to Schools and Shops. Must See </t>
  </si>
  <si>
    <t>C12063105</t>
  </si>
  <si>
    <t>6719 Florence Place</t>
  </si>
  <si>
    <t>C12063114_MRMLS</t>
  </si>
  <si>
    <t>Laguna Rd.</t>
  </si>
  <si>
    <t>I-15N exit Bear Valley Rd turn right go east on Bear Valley Rd. to Navajo Rd. turn right. Go north on Navajo Rd. to Laguna Rd. turn right. Go west to Laguna Rd. to Morning Star Rd. turn left property is on the left.</t>
  </si>
  <si>
    <t>92308-7657</t>
  </si>
  <si>
    <t>The MLS is updated daily. Supra on the front door go direct.PLEASE SUBMIT HIGHEST AND BEST OFFER ONLY. Buyer to cross-qualify with John Thomas at Golden Empire Mortgage 760-241-2747. Please e-mail offers with cross qual initial deposit and proof of fund</t>
  </si>
  <si>
    <t>UNBELIEVABLE BUY this is the deal you have been waiting for. This 4 bedroom 2 bath has lots of room and if you are looking for an opportunity to put your personal stamp on a home with promise this is the one.</t>
  </si>
  <si>
    <t>C12063114</t>
  </si>
  <si>
    <t>11819 Morning Star Road</t>
  </si>
  <si>
    <t>DR KT LR</t>
  </si>
  <si>
    <t>637-C1</t>
  </si>
  <si>
    <t>C12063123_MRMLS</t>
  </si>
  <si>
    <t>Santa Anita Ave/Washington Ave</t>
  </si>
  <si>
    <t>I-10 to Santa Anita Ave South to Mildred St East to 10837 Mildred St.</t>
  </si>
  <si>
    <t>91731-3341</t>
  </si>
  <si>
    <t>AGENTS PLEASE CALL LISTING AGENT FOR MORE INFORMATION MAKE SURE TO LOCK UP AND AND TURN OFF LIGHTS. KEYS IN THE BOX ONLY FIT THE 2 FRONT DOORS. MAKE SURE TO LOCK THE BACK DOOR FROM INSIDE SUBJECT TO SUCCESSFUL CANCELLATION OF CURRENT ESCROW.FINANCED</t>
  </si>
  <si>
    <t xml:space="preserve">BACK ON THE MARKET SELLER IS MOTIVATED AND NEEDS A QUICK ESCROW THIS IS A STANDARD SALE AND THERE IS NO WAITING FOR A RESPONSE ON YOUR OFFER THIS IS A VERY NICE RANCH STYLE HOME AND IS LOCATED IN A WELL MANICURED NEIGHBORHOOD CLOSE TO SEVERAL PARKS SCHOOLS CHURCHES SENIOR CITIZENS CENTER PUBLIC LIBRARY EL MONTE BUS WAY SHOPPING CENTERS AND FREEWAY. FEATURES INCLUDE SINGLE STORY HOME WITH 3 NICE BEDROOMS 2 BATHS BRIGHT KITCHEN DINING ROOM LIVING ROOM WITH COZY FIREPLACE INDOOR LAUNDRY WITH SINK. THERE IS A 2 CAR GARAGE WITH A SEPARATE COVERED CARPORT THE BACK YARD IS VERY PRIVATE AND HAS A BUILT-IN FIREPLACE/BBQ............ THIS IS A GREAT HOME AND IT WILL NOT LAST SELLER IS MOTIVATED AND NEEDS A QUICK ESCROW AGENTS...... BRING ALL OFFERS........SHOW AND SELL </t>
  </si>
  <si>
    <t>New Lexington</t>
  </si>
  <si>
    <t>C12063123</t>
  </si>
  <si>
    <t>10837 Mildred Street</t>
  </si>
  <si>
    <t>B7 B9</t>
  </si>
  <si>
    <t>Gas Meter Rear Door</t>
  </si>
  <si>
    <t>AX GY LR</t>
  </si>
  <si>
    <t>572H6</t>
  </si>
  <si>
    <t>C12063146_MRMLS</t>
  </si>
  <si>
    <t>Baseline / 19TH St.</t>
  </si>
  <si>
    <t>91701-5005</t>
  </si>
  <si>
    <t>PLEASE USE THE REAR DOOR FOR ENTRY. STANDARD SALE. Property has 2 addresses 3 lots each lot can have a SFR up to 2700 SF. Tentative map has been approved subject to Buyer's to get the final map and building plan/permits approved. Buyer/Buyer's Agent t</t>
  </si>
  <si>
    <t>STANDARD SALE. PROPERTY HAS BEEN COMPLETELY REHABBED. 2 UNITS ON THE PROPERTY FRONT UNIT HAS 2 BEDROOMS 2 BATHROOM &amp; A BASEMENT. 2ND UNIT HAS 1 BEDROOM &amp; 1 BATHROOM GUEST HOUSE . CURRENTLY PROPERTY HAS TWO ADDRESSES 6931 AND 6931 1/2. DETACHED 2 CAR GARAGE. LOT SIZE 18 150 SQ FT. PROPERTY HAS BEEN APPROVED FOR THE SUBDIVISION IN TO THREE LOTS. OWNER CAN KEEP THE FRONT/MAIN HOUSE &amp; CAN BUILD 2 MORE HOUSES ON THE LOT. CALL LISTING AGENT FOR MORE DETAILS.</t>
  </si>
  <si>
    <t>C12063146</t>
  </si>
  <si>
    <t>6931 Amethyst Avenue</t>
  </si>
  <si>
    <t>C12063163_MRMLS</t>
  </si>
  <si>
    <t>Laurel Ave</t>
  </si>
  <si>
    <t>92335-6027</t>
  </si>
  <si>
    <t>nelson.kenneth@live.com</t>
  </si>
  <si>
    <t>909-348-8122</t>
  </si>
  <si>
    <t>C30286_MRMLS</t>
  </si>
  <si>
    <t>909-565-3600</t>
  </si>
  <si>
    <t>KENNETH NELSON</t>
  </si>
  <si>
    <t>2617_MRMLS</t>
  </si>
  <si>
    <t>EXECUTIVE CAPITAL GROUP</t>
  </si>
  <si>
    <t>Property sold has it is buyer to do DUE DILLIGENCE HOUSE CAN GO FHA 203K .Investor owned. Any questions please call 909-213-0949 Please submit your offers to nelson.kenneth@live.com or fax to 909-348-8122 . MLS updated by the hr. If this property shows</t>
  </si>
  <si>
    <t>3 bedrooms 2 bathrooms home  Investors dream home Check this home out the possibilities are endless Property is being sold AS IS and the seller will make no repairs Needs updating and repairs to bring to its best potential</t>
  </si>
  <si>
    <t>C12063163</t>
  </si>
  <si>
    <t>17913 Hibiscus Street</t>
  </si>
  <si>
    <t>CRL</t>
  </si>
  <si>
    <t>683G5</t>
  </si>
  <si>
    <t>C12063179_MRMLS</t>
  </si>
  <si>
    <t>Etiwanda/Limonite</t>
  </si>
  <si>
    <t>Lucretia</t>
  </si>
  <si>
    <t>91752-2124</t>
  </si>
  <si>
    <t>Sky Country</t>
  </si>
  <si>
    <t>Lucretia Ave.</t>
  </si>
  <si>
    <t>STANDARD SALE QUICK RESPONSE. PROPERTY SHOWS GREAT MOVE IN CONDITION.... FHA CONVENTIONAL WELCOMED PLEASE SUBMIT ALL OFFERS TO REALTYTEAMPRO@GMAIL.COM WITH POF COPY OF DEPOSIT CHECK CREDIT SCORES AND APPROVAL LETTER.</t>
  </si>
  <si>
    <t>SKY COUNTRY HALF-ACRE /- LOT WITH OVERSIZE SPARKLING POOL. TWO HORSE STALLS WITH RUNNING WATER. 10'X20' TUFF SHED. 5 BEDROOMS &amp; 3 BATHS TWO OF THE BEDROOMS INCLUDE EN-SUITE BATH. FIFTH BEDROOM CAN BE AN OPTIONAL SECOND MASTER OR OFFICE/DEN. BRIGHT EAT- IN KITCHEN WITH SEPARATE DINING AREA. FIREPLACE WOOD &amp; GAS IN LIVING ROOM. COVERED BACK PATIO WITH CEILING FANS COVERED &amp; ENCLOSED FRONT PORCH . BRING YOUR RV AND BOAT THERE'S PLENTY OF ROOM WITH SIDE ACCESS TO BACK OF PROPERTY. ELEMENTARY SCHOOL AND HORSE ARENA JUST DOWN THE STREET.</t>
  </si>
  <si>
    <t>C12063179</t>
  </si>
  <si>
    <t xml:space="preserve">6047 Lucretia Ave. </t>
  </si>
  <si>
    <t>C12063198_MRMLS</t>
  </si>
  <si>
    <t>Olive Street</t>
  </si>
  <si>
    <t>91706-1604</t>
  </si>
  <si>
    <t xml:space="preserve">THIS CHARMING 3 BEDROOM 1 BATH HOME IS LOCATED JUST SOUTH OF THE SANTA FE DAM RECREATION AREA. BEDROOMS HAVE PLENTY OF CLOSET &amp; STORAGE SPACE AND CEILING FANS. THE OPEN BACKYARD INCLUDES A COVERED PATIO AND WILL BE GREAT FOR BBQS AND FAMILY GATHERINGS. THE GARAGE HAS BEEN CONVERTED TO A 1 BEDROOM 1 BATH. BUYERS RESPONSIBILITY TO SATISFY IF PERMITTED. MAKE THIS A MUST SEE PROPERTY </t>
  </si>
  <si>
    <t>C12063198</t>
  </si>
  <si>
    <t>4851 Baldwin Park Boulevard</t>
  </si>
  <si>
    <t>C12063208_MRMLS</t>
  </si>
  <si>
    <t>Laurita</t>
  </si>
  <si>
    <t xml:space="preserve">05/05115 C L Chapman Homestea </t>
  </si>
  <si>
    <t>Yourealtor1@verizon.net</t>
  </si>
  <si>
    <t>626-966-0719</t>
  </si>
  <si>
    <t>C29159_MRMLS</t>
  </si>
  <si>
    <t>626-388-6739</t>
  </si>
  <si>
    <t>RAUL CUESTA</t>
  </si>
  <si>
    <t>Standard Sale. Call listing agent for appointments please allow at least 1 hour for showing . Tax roll shows 2 bathrooms but there is an additional 1/2 bath in family room Selling Agent to conduct your own due diligence. Submit all offers to Yourealto</t>
  </si>
  <si>
    <t xml:space="preserve"> Price Reduction . This home is located in a desirable Michillinda Park neighborhood close to 210 FWY and Gold Line. Featuring 4 bedrooms and 2.5 bathrooms recently installed hardwood floor in living room updated kitchen with granite counter tops and stainless steel appliances.Spacious Family room with fireplace 2 car detached garage with additional built-in bar for entertainment and long driveway that fits another 4 to 6 cars.</t>
  </si>
  <si>
    <t xml:space="preserve">05/05115 C L Chapma </t>
  </si>
  <si>
    <t>C12063208</t>
  </si>
  <si>
    <t>469 Minoa Avenue</t>
  </si>
  <si>
    <t>C12063238_MRMLS</t>
  </si>
  <si>
    <t>15th W Take H4</t>
  </si>
  <si>
    <t>93534-5125</t>
  </si>
  <si>
    <t>Do not go to the property without an appointment. Please text me for an appointment please include the date and time you would like to view the property. This proprety is a shortsale so subject to bank approval. The commission is 2 only. Also to subm</t>
  </si>
  <si>
    <t>Property is a Shortsale- This home features 4 bedrooms and 3 bathrooms. It does need some TLC</t>
  </si>
  <si>
    <t>C12063238</t>
  </si>
  <si>
    <t xml:space="preserve">1522 W Avenue H4 </t>
  </si>
  <si>
    <t>C12063293_MRMLS</t>
  </si>
  <si>
    <t>Sunset Ave / Badillo St</t>
  </si>
  <si>
    <t>Conlon</t>
  </si>
  <si>
    <t>91722-3804</t>
  </si>
  <si>
    <t>DO NOT BOTHER OCCUPANTS. PLEASE CONTACT LEO MONGELLI AT 626 274-7517 FOR APPOINTMENTS ONLY. SUBMIT ALL OFFERS TO LEOMONGELLI@IRES.COM. PLEASE SUBMIT BANK STATEMENTS DEPOSIT CHECK APPROVAL LETTER AND OFFER.</t>
  </si>
  <si>
    <t xml:space="preserve">STANDARD SALE. Priced to sell Lovely home for first time buyer. Located in very quiet cul-de-sac with great curb appeal and is walking distance to elementary school. This nice 3 bedroom home features a custom remodeled kitchen with wood cabinets laminate counter tops and tile flooring. It also features a cozy den with brick gas wood burning fireplace and a half bathroom. Sliding doors open to a nice covered patio with a built in brick bar-b-que pit. Secluded backyard also features a separate patio with gazebo. PLEASE DO NOT DISTURB OR CONTACT OCCUPANTS </t>
  </si>
  <si>
    <t>Traweek</t>
  </si>
  <si>
    <t>C12063293</t>
  </si>
  <si>
    <t>4008 N Conlon Avenue</t>
  </si>
  <si>
    <t>YF YB X44</t>
  </si>
  <si>
    <t>DW RF MO GA</t>
  </si>
  <si>
    <t>C12063297_MRMLS</t>
  </si>
  <si>
    <t>S/G St W/Vineyard</t>
  </si>
  <si>
    <t>91764-4408</t>
  </si>
  <si>
    <t>Back on the market subject to cancellation of prev. escrow. Fax all offers to 626-963-4945 or email to offers@markandal.com and call 626-963-9337 with any questions. A pre-approval letter proof of funds &amp; a copy of check deposit must accomany all offers.</t>
  </si>
  <si>
    <t xml:space="preserve">This turnkey Ontario home has much to offer. The tastefully remodeled kitchen features gorgeous granite counter tops accented with a modern back splash brand new cabinets and stainless steel appliances. Create new memories while you work in the kitchen which overlooks the dining area. The spacious family room has plenty of space for any piece of furniture. Off of the family room you ll find your large back yard which boosts a huge side yard and a brand new covered patio The Master bedroom has its own full bath and the secondary bedrooms offer ample size. You ll love the upstairs bonus room that is perfect for entertainment or another family area. It also features magnificent views of the mountains to the north. Other amenities include new energy efficient windows throughout recessed lighting wonderful dark brown laminate flooring and a newer air conditioning unit. This is a STANDARD SALE </t>
  </si>
  <si>
    <t>C12063297</t>
  </si>
  <si>
    <t>1622 E Flora Street</t>
  </si>
  <si>
    <t>C12063306_MRMLS</t>
  </si>
  <si>
    <t>Mt Baldy And Ice House Canyon</t>
  </si>
  <si>
    <t>North of the 210 Fwy Take the Mountain Ave exit EXIT 54 toward Mount Baldy Turn right onto N Mountain Ave N Mountain Ave becomes Shinn Rd Turn right onto Mt Baldy Rd Turn right onto Ice House Canyon Rd to property.</t>
  </si>
  <si>
    <t>Ice House</t>
  </si>
  <si>
    <t>VACANT PLEASE TURN LIGHTS OFF AND SECURE PRIOR TO LEAVING ANY OFFERS PRESENTED MUST BE ACCOMPANIED BY A LENDER'S QUALIFICATION LETTER VERIFICATION OF SUFFICIENT FUNDS TO CLOSE AND A COPY OF BUYERS DEP. CK. NOTE COMMISSION SUBJECT TO LENDER APPROVAL C</t>
  </si>
  <si>
    <t>Find yourself wrapped in amazingly tranquil panoramic mountain views with a large balcony to take it all in. This lovely 2-story custom home built in 2005 boasts 4 bedrooms 3 baths with over 2 300 sf of living space The double entry doors open onto warm wood flooring tile and plush carpeting. The large entertaining living room welcomes guests with an inviting fireplace The Family room upstairs is a great place for the family to gather around the 2nd cozy fireplace The bright spacious chef style kitchen offers Granite countertops stainless steel appliances garden window nook area and breakfast bar that lends itself to both elegant formal serving and casual family dining. The Master Suite provides a restful retreat to just curl up and unwind at the end of those stressful days after spending time in the relaxing oversized Jacuzzi tub in the adjoining master bath. There is plenty of Master Bedroom closet space with the generous his &amp; hers closets. Other amenities include Master Bath dual sinks a separate shower copper plumbing french doors ceiling fans recessed lighting an attached oversized 2-car garage with epoxy flooring newer metal garage doors and more. Enjoy a traditional white Xmas with unlimited quick access to local skiing.</t>
  </si>
  <si>
    <t>C12063306</t>
  </si>
  <si>
    <t xml:space="preserve">7644 Ice House </t>
  </si>
  <si>
    <t>CC RL Z17 DDE SD</t>
  </si>
  <si>
    <t>C12063327_MRMLS</t>
  </si>
  <si>
    <t>Sierra Madre Avenue</t>
  </si>
  <si>
    <t>91741-2178</t>
  </si>
  <si>
    <t>PLEASE SEND ALL QUESTIONS &amp; OFFERS TO bmeisser@msn.com. ELECTRONIC SIGNATURES NOT ACCEPTED. Seller requests that buyer obtain prequal from Wells Fargo Home Mtg an entity which is a joint venture w/WFHM or the Neighborhood Assist Corp of America Buyer al</t>
  </si>
  <si>
    <t>Desirable North Glendora single story home located at the end of cul de sac. Double door entry. Remodeled kitchen with granite counters and large center island. Large dining area. Wood floors. Living room features built in bookshelves and fireplace. Enormous family room with fireplace and vaulted ceiling with large picture windows with views to the backyard. Master bedroom with slider to back patio. Spacious bedrooms. New interior carpet &amp; paint. Plantation shutters. Large lot. Enclosed patio &amp; master walk in closet unsure as to permits buyer to verify . Great opportunity Property sold as is. Buyer to verify all information.</t>
  </si>
  <si>
    <t>C12063327</t>
  </si>
  <si>
    <t>623 Crestglen Road</t>
  </si>
  <si>
    <t>C12063348_MRMLS</t>
  </si>
  <si>
    <t>N/Sierra Madre</t>
  </si>
  <si>
    <t>North of Sierra Madre Ave</t>
  </si>
  <si>
    <t>91741-2079</t>
  </si>
  <si>
    <t xml:space="preserve">Standard Sale. Seller requests a couple of hours notice for showings. Call listing agent Maureen Haney to schedule showings 626-963-2050 Ext 135 or 626-216-8067. Email offers to Maureen@maureenhaney.com and please include verification of funds to close </t>
  </si>
  <si>
    <t xml:space="preserve">Views Views Views City and mountain views from almost every room in this home Custom built estate located in secluded gated community in North Glendora. Open floor plan with high open beam ceilings remodeled gourmet kitchen with center island granite counters tile floors and stainless appliances formal dining room living room and family room with fireplace wet bar and sliding doors to spacious view deck. Large master suite with private view deck master bathroom with dual sink vanity Jacuzzi tub and walk-in closet. Oversized three car attached garage and RV parking. Fabulous lot with lots of oak trees and separate grass area. Secluded area yet close to downtown Glendora Village </t>
  </si>
  <si>
    <t>C12063348</t>
  </si>
  <si>
    <t>845 N Glendora Avenue</t>
  </si>
  <si>
    <t>601 A1</t>
  </si>
  <si>
    <t>C12063361_MRMLS</t>
  </si>
  <si>
    <t>W/Towne N/Foothill</t>
  </si>
  <si>
    <t>Finecroft</t>
  </si>
  <si>
    <t>91711-3219</t>
  </si>
  <si>
    <t xml:space="preserve">OPEN HOUSE Sat. June 23rd 1 to 4 PM. Please submit offers w/DIRECT lender preapproval 1st pg Credit Report POF for both down &amp; closing &amp; copy of deposit check to Cheryl@CherylMortenson.com. Please leave your business card. Thank you for showing </t>
  </si>
  <si>
    <t xml:space="preserve">REDUCED PRICE &amp; STANDARD SALE Brand New Dual Pane Windows adorn the front of this Lovely Single Story FOUR Bedroom Home located on a Quiet Tree-Lined Street in Coveted North Claremont. Ready-To-Move-In most of the home has been Freshly Painted Inside &amp; Out &amp; has New Copper Piping &amp; Forced Air Conditioning Lg LVRM has New Carpeting New Blinds &amp; a Cozy Fireplace. Family Room is open to the Kitchen &amp; has a New Dual Pane Slider Door. Kitchen boasts a Brkfst Bar New Tile Floor New Kitchen Door w/Blind Insert New Pantry &amp; Wood Cabinets w/New Sleek-Black Appliances a 5 Burner Gas Stove Hood/Vent Built-In Double Oven &amp; Dishwasher Dining Room w/New Tile Floors &amp; Blind. MSTR BDRM w/Lg Walk-in Closet &amp; Remodeled MSTR BA. Laundry Room w/Newer 50G Water Heater is technically in the garage however appears it could easily be converted into its own separate room. Large Pool-Size Backyard with Mature Landscaping has a Nice Patio &amp; a Huge Driveway perfect for parking boats cars or playing basketball. Additional Features include Newer Steel Roll-up Garage Door w/Opener Auto. Sprinklers Front &amp; Back Plantation Shutters Alarm System Ceiling Fans &amp; More Ideal Location Walk to Blue Ribbon Acclaimed Sumner Elementary Public Park Shopping &amp; Restaurants </t>
  </si>
  <si>
    <t>C12063361</t>
  </si>
  <si>
    <t>1680 Finecroft Drive</t>
  </si>
  <si>
    <t>604B1</t>
  </si>
  <si>
    <t>C12063372_MRMLS</t>
  </si>
  <si>
    <t>Lincoln Loop Rd And Basile Ct</t>
  </si>
  <si>
    <t>Basile</t>
  </si>
  <si>
    <t>92336-3773</t>
  </si>
  <si>
    <t xml:space="preserve">STANDARD SALE NOT A SHORT SALE OR REO TRULY TURNKEY Refreshed and READY TO MOVE-IN beauty located in the highly sought-after Heritage Village in Fontana Bedroom and 3/4 bathroom downstairs Remodeled and upgraded kitchen with granite counter-tops. Laminate wood flooring in living room stairs and upstairs bedrooms. Freshly painted interior with new baseboards. Perfect sized backyard with mature fruit trees great for entertaining Cul-de-sac location close to great shopping entertainment and easy freeway access This property is a MUST SEE and ACT FAST as it WILL NOT LAST </t>
  </si>
  <si>
    <t>C12063372</t>
  </si>
  <si>
    <t>7896 Basile Court</t>
  </si>
  <si>
    <t>C12063395_MRMLS</t>
  </si>
  <si>
    <t>Lake Dr &amp; Arth Dr</t>
  </si>
  <si>
    <t>Arth</t>
  </si>
  <si>
    <t>raulherrera@charter.net</t>
  </si>
  <si>
    <t>909-483-0315</t>
  </si>
  <si>
    <t>C16070_MRMLS</t>
  </si>
  <si>
    <t>909-477-1133</t>
  </si>
  <si>
    <t>RAUL HERRERA</t>
  </si>
  <si>
    <t>909-483-0313</t>
  </si>
  <si>
    <t>HUD Home. Sold AS IS by elec. bid only. Price reduced &amp; available as of 6-22-12. all bids due daily by 11 59 PM CST. FHA Case 048-468596. Insured W/Escrow Rpr. 1 177.. Eligible for FHA 203K. For Prop conditions Forms Discl &amp; Avail please visit www.H</t>
  </si>
  <si>
    <t>HUD HOME Sold 'AS IS' By Electronic Bid only. Price reduced and available as of June 22 2012 Bids due by 11 59PM CST. until soldEXCELLENT OPPORTUNITY Stop everything and feast your eyes on this absolutely gorgeous family home located in the well-established mountain area of Lake Gregory. This two story home features five bedrooms and two bathrooms. Property was built in 1969 with approximately 2 441 sq. Ft. of living area Per FHA Appraiser Lot size is 6 900 Sq. Ft. It features an entertainer s delight covered patio which includes full size bar grilling area and Jacuzzi. Interior features an open floor plan with separate family room with fireplace and full size bar. Separate dining room adjacent to functional kitchen which makes it convenient when entertaining. Large deck with access to backyard through various stairways. A little TLC will bring this gem to its former glory. Conveniently located near walking distance to Lake Gregory Crestline Village shopping and HWY 138. See attached supplements for more disclosures and repairs For overbidding and/or escrow repair information please see attached Overbidding and Escrow Repair MLS addendum.Property is being sold AS IS and the seller will make no repairs.</t>
  </si>
  <si>
    <t>C12063395</t>
  </si>
  <si>
    <t>633 Arth Drive</t>
  </si>
  <si>
    <t>RF A2 RA</t>
  </si>
  <si>
    <t>720H1</t>
  </si>
  <si>
    <t>C12063403_MRMLS</t>
  </si>
  <si>
    <t>Elm And 12th St.</t>
  </si>
  <si>
    <t>between Elm and Wellwood</t>
  </si>
  <si>
    <t>92223-1629</t>
  </si>
  <si>
    <t>C32443_MRMLS</t>
  </si>
  <si>
    <t>Randy Harris</t>
  </si>
  <si>
    <t>diana@mrrealestate-inc.com</t>
  </si>
  <si>
    <t>C23644_MRMLS</t>
  </si>
  <si>
    <t>909-234-2642</t>
  </si>
  <si>
    <t>DIANA HARRIS</t>
  </si>
  <si>
    <t>1022_MRMLS</t>
  </si>
  <si>
    <t>MR. REAL ESTATE</t>
  </si>
  <si>
    <t>Home is vacant. Lock box is located on the awning to the right of the front door. Combo is 2005. Please submit RPA Proof of funds pre-approval letter and deposit check 1 of sale price Any questions please call or text Diana 909-234-2642 or Randy 909-</t>
  </si>
  <si>
    <t>STANDARD SALE Original family home owner. The home has oak floors throughout central heat and includes an extra lot in the back making this almost 1/3rd of an acre. Needs a little TLC and some upgrades but still a cute home.</t>
  </si>
  <si>
    <t>Three Rings</t>
  </si>
  <si>
    <t>C12063403</t>
  </si>
  <si>
    <t>268 W 12TH Street</t>
  </si>
  <si>
    <t>C12063425_MRMLS</t>
  </si>
  <si>
    <t>Waterman East on Baseline Right on Myrtle</t>
  </si>
  <si>
    <t>92410-3931</t>
  </si>
  <si>
    <t>3rd Bedroom has no permits garage conversion. Title shows sq ft. as 902 1102 includes garage bedroom. Please close all blinds and turn off all lights Thank You</t>
  </si>
  <si>
    <t>This home looks like new Complete remodel new granite counters new fixtures stove oven Flooring paint. Fresh paint inside and outside. Shows great fussy buyers will love this home. Gated yard with room for Rv access Big lot nice street.</t>
  </si>
  <si>
    <t>C12063425</t>
  </si>
  <si>
    <t>1100 Myrtle Drive</t>
  </si>
  <si>
    <t>C12063446_MRMLS</t>
  </si>
  <si>
    <t>Escondido Ave</t>
  </si>
  <si>
    <t>92344-8050</t>
  </si>
  <si>
    <t>Beginning process of Short Sale...need an offer...good percentage of closing these transactions..only 1 lien holder. Home shows great. Please make sure to call Lizeth 909-641-6671 at least 5hrs in advance to show. Call Chris 909-565-9883 regarding status.</t>
  </si>
  <si>
    <t xml:space="preserve">Its a corner lot. Located in highly desired Hidden Canyon. Less than a 1/2 mile from freeway. Your buyers will love this tri-level home spacious kitchen which leads out to balcony with stairs that takes you to a large sand box with a swing set great for kids. Carpet less than a year old. Well maintained home. 4 bedrooms 2.5 bath. One of the bedrooms is changed to a den..looks and shows great </t>
  </si>
  <si>
    <t>C12063446</t>
  </si>
  <si>
    <t>13443 W Nolina Drive</t>
  </si>
  <si>
    <t>C12063527_MRMLS</t>
  </si>
  <si>
    <t>La Palma And Euclid</t>
  </si>
  <si>
    <t>92801-4044</t>
  </si>
  <si>
    <t>ctabbara@tarbell.com</t>
  </si>
  <si>
    <t>C31721_MRMLS</t>
  </si>
  <si>
    <t>714-801-7699</t>
  </si>
  <si>
    <t>CHARLEY TABBARA</t>
  </si>
  <si>
    <t>Please call agent for appointment.</t>
  </si>
  <si>
    <t>Standard Sale FHA offers welcome. Wonderful 1 bedroom 1 Bath condo perfect for first-time homebuyer or Investor. Close to shopping and freeway access. Laminate flooring. Low HOA. Community pool.</t>
  </si>
  <si>
    <t>C12063527</t>
  </si>
  <si>
    <t>1850 W Greenleaf Avenue</t>
  </si>
  <si>
    <t>C12063529_MRMLS</t>
  </si>
  <si>
    <t>Butterfield Ranch Rd- Picasso</t>
  </si>
  <si>
    <t>Vermeer</t>
  </si>
  <si>
    <t>91709-4639</t>
  </si>
  <si>
    <t>This is a Short sale. Sale price terms and commissions subject to lender approval. Reduction of commission split selling agent commission by 60 and listing agent's by 40 . For Lock Box Combo pls. email or text with your DRE and aprx time and date o</t>
  </si>
  <si>
    <t>A great opportunity to steal this deal through short sale. There was a roof leak from different spots but Owner got it all fixed. Now it just needs paint job. This beautiful and huge 2974 sft. 4 bedroom/ 3 bath home sits in one of the most desirable and safest city of San Bernardino county- the CHINO HILLS. It is walking distance to the Chino Hills High School. The house has 4 bedrooms and 3 baths - all upstairs. The master Suite has a fireplace which is double sided and opens the other way too towards master bathroom. WOW..so it's time to relax in the bath tub with bubble bath enjoy the fire place and a glass of martinee..LOL There is also a room on your left as you enter through the main double glass door An upgraded feature entry. This can be your fifth room a den an office or study- whatever way you want to use. The Entire ground floor has wood flooring. The backyard is all cemented..so no need to maintain the lawn. On the side there is a small kitchen garden too where you can grow your own chillies and tomatoes to have little salsa in your life. Overall this is a well priced home and is your perfect opportunity to..STEAL THE DEAL.. before it's too late.</t>
  </si>
  <si>
    <t>C12063529</t>
  </si>
  <si>
    <t>16241 Vermeer Drive</t>
  </si>
  <si>
    <t>C12063540_MRMLS</t>
  </si>
  <si>
    <t>Milliken And Mountain View</t>
  </si>
  <si>
    <t>91730-8345</t>
  </si>
  <si>
    <t>TAMI@TAMISTARK.COM</t>
  </si>
  <si>
    <t>909-471-8031</t>
  </si>
  <si>
    <t>C12477_MRMLS</t>
  </si>
  <si>
    <t>909-319-2970</t>
  </si>
  <si>
    <t>TAMI STARK</t>
  </si>
  <si>
    <t>Call or text Tami with questions...909-319-2970....Thank you for showing. Fax offers to 909-471-8031 or email tami@kwrancho.com. Please submit complete offers POF PreQual FICOS anc copy of deposit check. All Furniture and deco for sale negotiable betw</t>
  </si>
  <si>
    <t>WOW.... You'll feel like you walked into a model home by the fabulous decor... and love the private feel of a single family residence. Large town home over 2000 sq ft 4 bedrooms and an upstairs loft. Open and bright throughout with vaulted ceilings. The home is detached and has direct walk ways to the front door and direct 2 car garage access. Not an upgrade was spared for this home. New beautiful tile throughout newer carpet stamped patio concrete and outdoor electrical. Large open area downstairs kitchen with a counter bar cozy family room portable fireplace to add ambiance. Downstairs bedroom and bathroom for extended guests or perfect for an office. Large master bedroom upstairs with large private bathroom and soaking tub. You will find more storage closets through out the home then you can place items in...AND a conveniently located- large upstairs laundry room. There would be nothing more you could want. Check this out....it is a must see</t>
  </si>
  <si>
    <t>Los Osos-Check</t>
  </si>
  <si>
    <t>C12063540</t>
  </si>
  <si>
    <t>11433 Mountain View Drive</t>
  </si>
  <si>
    <t>C12063552_MRMLS</t>
  </si>
  <si>
    <t>91724-2933</t>
  </si>
  <si>
    <t>joegarciarealtor@yahoo.com</t>
  </si>
  <si>
    <t>C16129_MRMLS</t>
  </si>
  <si>
    <t>626-399-1507</t>
  </si>
  <si>
    <t>JOE GARCIA</t>
  </si>
  <si>
    <t>SUBMIT ALL OFFERS TO JOEGARCIAREALTOR@YAHOO.COM. MUST HAVE 1 WFB PREQUAL LETTER 2 POF 3 COPY OF DEPOSIT CHECK 4 FICO SCORE IF IT IS ACTIVE IT IS AVAILABLE Buyers should obtain a free prequalification letter from Wells Fargo Home Mortgage or an entity w</t>
  </si>
  <si>
    <t xml:space="preserve">Beautiful 5 bedroom 3 bath home in Covina This very clean home offers NEW CARPET NEW PAINT NEW KITCHEN COUNTER TOPS NEW STOVE large master suite with a huge walk in closet 4 good size bedrooms on the lower level one of them has it's own bathroom enjoy this summer in the large pool BUYERS MAKE YOUR MOVE...A MUST SEE </t>
  </si>
  <si>
    <t>C12063552</t>
  </si>
  <si>
    <t>1334 E Palm Drive</t>
  </si>
  <si>
    <t>M02 1MA DA WK</t>
  </si>
  <si>
    <t>C12063566_MRMLS</t>
  </si>
  <si>
    <t>E/Archibald Top Of Hermosa</t>
  </si>
  <si>
    <t>North on Hermosa almost to top west on Keystone</t>
  </si>
  <si>
    <t>91737-6832</t>
  </si>
  <si>
    <t>CALL LISTING AGENT FOR APPT. 909-816-9006 - -- EMAIL OFFERS TO--- jtronc@aol.com -Sellers motivated . Thanks for showing.Please PROVIDE PROOF OF FUNDS PRE-APPROVAL LETTER COPY OF DEPOSIT CHECK.</t>
  </si>
  <si>
    <t>STANDARD SALE BEAUTIFUL 2 STORY HOME LOCATED IN A FANTASTIC AREA -- HIGH IN THE FOOTHILLS --VERY UNIQUE HOME 'IN THE WOODS' AT THE TOP OF HERMOSA--- TOTAL PRIVACY HERE AND LOCATED ON A QUIET CUL DE SAC. -- ENTER THROUGH DOUBLE DOORS LEADING TO THE LARGE FORMAL LIVING ROOM. VERY OPEN FLOOR PLAN WITH 2 STORY CEILINGS. THE KITCHEN HAS BEEN COMPLETELY REMODELED WITH NEW CUSTOM CABINETS 45K  GORGEOUS HIGH QUALITY GRANITE COUNTERS AND NEW STAINLESS STEEL APPLIANCES SINK DISPOSAL FAUCET ETC. THE FORMAL DINING ROOM IS SEPARATE AND SPACIOUS. THE LARGE FAMILY ROOM HAS A FIREPLACE AND WETBAR AND IS OFF THE KITCHEN. THE PAVER-LIKE TILE HAS BEEN UPGRADED AND VERY ATTRACTIVE. THE BATHS ALSO HAVE NEWER TILE. THE VERY LARGE MASTER BEDROOM HAS DOUBLE DOORS AND A SLIDING GLASS DOOR THAT LEADS TO THE BALCONY WITH A RELAXING SWING. THE LARGE WALK IN CLOSET IS ALSO A PLUS. ALL BEDROOMS ARE UPSTAIRS ONE BEING USED AS AN OFFICE AT PRESENT ..... THE HUGE BACKYARD HAS A SPARKLING POOL &amp; SPA ABOUT 10 YEARS OLD -- A/C AND LIGHTS ARE ON SOLAR/ BIG SAVINGS ON ELECTRIC BILL. . LOT SIZE 20 800 LOTS OF TREES AND FRUIT TREES.</t>
  </si>
  <si>
    <t>C12063566</t>
  </si>
  <si>
    <t>10088 Keystone Court</t>
  </si>
  <si>
    <t>C12063574_MRMLS</t>
  </si>
  <si>
    <t>Sigman St</t>
  </si>
  <si>
    <t>Barford</t>
  </si>
  <si>
    <t>91745-3663</t>
  </si>
  <si>
    <t>roddykohei@yahoo.com</t>
  </si>
  <si>
    <t>626-339-2678</t>
  </si>
  <si>
    <t>C28435_MRMLS</t>
  </si>
  <si>
    <t>626-673-0077</t>
  </si>
  <si>
    <t>RODDY KOHEI</t>
  </si>
  <si>
    <t>4230_MRMLS</t>
  </si>
  <si>
    <t>VICTORIAN REALTY</t>
  </si>
  <si>
    <t>DRIVE BY ONLY DO NOT BOTHER OCCPANT- SHORT SALE - sale and gross commission are subject to lender approval the amount or method by which the compensation offered through the MLS will be reduced if the lender reduces the gross commission. Any reductions</t>
  </si>
  <si>
    <t>Nice house in a nice neighborhood with a pool. Close to 60 FWY.</t>
  </si>
  <si>
    <t>C12063574</t>
  </si>
  <si>
    <t>1705 Barford Avenue</t>
  </si>
  <si>
    <t>C12063600_MRMLS</t>
  </si>
  <si>
    <t>N/Ruddock &amp; W/Glendora</t>
  </si>
  <si>
    <t>Take Ruddock off of Glendora or Grand and enter Jenifer..On corner of Wingate..</t>
  </si>
  <si>
    <t>Jenifer</t>
  </si>
  <si>
    <t>91724-2732</t>
  </si>
  <si>
    <t>626-695-8481</t>
  </si>
  <si>
    <t>626-966-8301</t>
  </si>
  <si>
    <t>A reasonable seller with a standard sell..No short sale mysteries or REO hoops to jump thru..Bring a pre approved buyer with lender letter and verification of funds and let's open escrow..Seller would prefer a short escrow..</t>
  </si>
  <si>
    <t>67x118</t>
  </si>
  <si>
    <t>Pride of ownership home loaded with pleasant amenities..Nestled at the top of a gentle hill on a neatly trimmed corner lot in an established Charter Oak neighborhood..Terrific curb appeal..View of the Covina Hills..Impeccable manicured grounds..RV access &amp; pad..Freshly painted..Mostly newer windows.. Interior is highlighted with a beautiful curved used brick fireplace and open beam wood ceiling..Upgraded baths..Tiled entry..Panel doors..Cornice shelving..Ceiling fans and delightful decor..Country kitchen with Knotty pine cabinets wood laminate flooring and a breakfast area..Spic and span clean through-out..Shows very well..</t>
  </si>
  <si>
    <t xml:space="preserve">Badillo/Cedargrove </t>
  </si>
  <si>
    <t>C12063600</t>
  </si>
  <si>
    <t>469 N Jenifer Avenue</t>
  </si>
  <si>
    <t>C12063609_MRMLS</t>
  </si>
  <si>
    <t>Grand And Golden Springs Drive</t>
  </si>
  <si>
    <t>Enter gate and turn right on Lakeway follow all around and go up stairs on your left across fron Trash 22</t>
  </si>
  <si>
    <t>91765-4443</t>
  </si>
  <si>
    <t>FREDDIE MAC FIRST LOOK INITIATIVE UNTIL 06/3/12 SELLER WILL NOT RESPOND TO ANY OFFERS WITHIN THE FIRST 48HRS OF LISTING DATE CREDIT UP TO 500 BY SELLER TOWARD HOME WARRANTY CALL AGENT TERESA BARNETT AT 714-336-0180 FOR DETAILS. EMAIL OFFER PREQUAL PRO</t>
  </si>
  <si>
    <t>BQ TC CB A8</t>
  </si>
  <si>
    <t>Condo in Diamond Bar Tennis Club gated community is located on the lower level. Tile florring throughout kitchen iving room and hall. Newer carpet in Bedrooms and freshly painted. Nice size patio off living room that is fenced.</t>
  </si>
  <si>
    <t>Golden Springs Eleme</t>
  </si>
  <si>
    <t>C12063609</t>
  </si>
  <si>
    <t>22761 Lakeway Drive</t>
  </si>
  <si>
    <t>RG SW YF YB LZ X44 X48</t>
  </si>
  <si>
    <t>DW A2 MO RA SV FRE</t>
  </si>
  <si>
    <t>C12063614_MRMLS</t>
  </si>
  <si>
    <t>N. 210 Frwy/W. Of Mountain Ave</t>
  </si>
  <si>
    <t>Call owner for appointment. If no answer call listing agent ONLY for ALARM CODE and showing instructions. All offers to be emailed to sharon.kobold@gmail.com along with good faith deposit proof of funds to close pre-qualification letter and fico score</t>
  </si>
  <si>
    <t>Gorgeous Home to Perfection - Opens to the Greenbelt. 3 Bedroom 2.5 Bath Family Room Living Room Formal Dining Room Breakfast Nook Ceiling Fans Fireplace in Family Room and Master Suite. Totally updated with Large Porcelain Tiles Carpet Windows Counter Tops Paint. SHOWS like a MODEL HOME Breathtaking grounds featuring deck Iron Gates Spa and Gazebo.</t>
  </si>
  <si>
    <t>C12063614</t>
  </si>
  <si>
    <t>1399 Sunrise Circle</t>
  </si>
  <si>
    <t>C12063630_MRMLS</t>
  </si>
  <si>
    <t>Musgrave</t>
  </si>
  <si>
    <t>15 Fwy North take 395 exit to the first signal Joshua Rd and turn right. Take a right on Mariposa and a left on Ranchero Rd. Make a right on Kourie Way right on Merced left on Gayle right on Musgrave  left on Coriander to PIQ on right.</t>
  </si>
  <si>
    <t>Coriander</t>
  </si>
  <si>
    <t>92344-9611</t>
  </si>
  <si>
    <t>lisa@lamorgroup.com</t>
  </si>
  <si>
    <t>800-515-8825</t>
  </si>
  <si>
    <t>CV32878_MRMLS</t>
  </si>
  <si>
    <t>760-524-2834</t>
  </si>
  <si>
    <t>LISA DORSEY</t>
  </si>
  <si>
    <t>Very easy to show but by appointment only. Please call 760-953-2087. Fax offers to 800-515-8825 or email to Lisa@lamorgroup.com. Owner may carry with at least 15 down.</t>
  </si>
  <si>
    <t>STANDARD SALE with a fantastic view. This beautiful Oak Hills home is just 1/4 mile from the pavement. Formal living room and formal dining room as well as a family room with wood burning fireplace and large game room. Spacious kitchen with tile counters cook top stove double oven and large dining area make this home wonderful for entertaining. Master bedroom has a fireplace garden tub shower stall dual sinks and a large walk in closet. Bring all your toys because this beauty also comes with an oversized 4 car garage. Property features 18 fruit trees and 40 pine trees.</t>
  </si>
  <si>
    <t>C12063630</t>
  </si>
  <si>
    <t>6232 Coriander Drive</t>
  </si>
  <si>
    <t>C12063701_MRMLS</t>
  </si>
  <si>
    <t>Hermosa And Highland</t>
  </si>
  <si>
    <t>91737-4212</t>
  </si>
  <si>
    <t>Standard Sale This one wont last. 90 day flip rule may apply. SELLER WILL PAY FOR BUYERS APPRAISAL IF PREFERRED LENDER IS USED Email offers with EMD POF ficos and Pre Approval DU approval highly suggested and usually includes ficos to duganwebb@yah</t>
  </si>
  <si>
    <t xml:space="preserve">STANDARD SALE PRICE DROP MUST SEE Why waste your time with banks and short sales This 3 bed 2 bath 1702 sq ft. home is so cool it needs stunner shades Built in 1981 featuring an open layout an extra large 9140 sq.ft. corner lot. Completely remodeled and attention to detail is abundant. As you walk in the through the brand new upgraded front door the first thing you'll notice is the custom wood and tile flooring that leads you to a spectacular Kitchen that features Granite counter tops custom self closing Antique Cherry-wood cabinets new recessed lighting and new high end stainless steel appliances The fireplace and wet bar w/ a wine fridge will be the envy of all your friends Master suite features dual sinks a large walk in closet and both bathrooms feature Antique Cherry wood cabinets w/granite counter-tops Brand new paint inside &amp; out  all new fixtures w/new landscaping front and back. The backyard features block walls and a fully tiled patio area Home also features new AC condenser new dual pane windows new electrical outlets/switches and newer roof. This is THE house for entertaining and creating great family memories. Seller will pay for buyers appraisal up to 450 if preferred lender is used </t>
  </si>
  <si>
    <t>C12063701</t>
  </si>
  <si>
    <t>6488 Elmhurst Avenue</t>
  </si>
  <si>
    <t>RG BZ SW SG YF YB LZ X44 X48</t>
  </si>
  <si>
    <t>DW A2 EF MO K8 GA K3</t>
  </si>
  <si>
    <t>Z24 HC RL CRA CW WZ STO DAT</t>
  </si>
  <si>
    <t>LF FY FF WI</t>
  </si>
  <si>
    <t>EK KI K07 PT K02 K01 CT</t>
  </si>
  <si>
    <t>C12063719_MRMLS</t>
  </si>
  <si>
    <t>Via Regalo</t>
  </si>
  <si>
    <t>Ave. Talega East Left on Camino Tierra Grande Right Via Regalo Right Via Jenifer</t>
  </si>
  <si>
    <t>Via Jenifer</t>
  </si>
  <si>
    <t>92673-7032</t>
  </si>
  <si>
    <t xml:space="preserve">Portomarin Porm </t>
  </si>
  <si>
    <t>Colette@TeamSimmerok.net</t>
  </si>
  <si>
    <t>877-849-9223</t>
  </si>
  <si>
    <t>C10588_MRMLS</t>
  </si>
  <si>
    <t>949-235-1515</t>
  </si>
  <si>
    <t>COLETTE FOSTER</t>
  </si>
  <si>
    <t>50597_MRMLS</t>
  </si>
  <si>
    <t>SO CAL PROPERTIES</t>
  </si>
  <si>
    <t>No showings until Sellers move out. Call Colette to show 949-235-1515 APPT Sellers in process of moving please excuse mess.BUYER TO PAY 1/4 OF 1 OF PURCH. PRICE FOR TALEGA LIFESTYLE FEE.Buyer to pay 12 000 HOA Fee's. BUYER TO VERIFY Mello-Roos Amount.</t>
  </si>
  <si>
    <t>BQ PY TC SC BT ET CB GR</t>
  </si>
  <si>
    <t>Standard Pacific Portomarin Culdasac home that backs up to an open serene reserve. Walk into this gorgeous home w/ a layout that is open w/ plenty of natural light &amp; high ceilings. 2800 sqft home w/ 4 Bedrooms 1 down stairs w/ full remodeled bathroom  loft which could be converted to a 5th bedroom . 3 full bathrooms 2 upstairs and 1 down . Master bathroom w/ jetted tub separate shower 2 vanities w/ 2 sinks and 2 walk-in closets. This house has been partially remodeled. The dining room is to die for. Upgraded wood floors downstairs crown molding 7 baseboards rod iron stairway paint... Spacious kitchen contains a huge center island/bar with dual sinks and dishwasher stove cook top microwave built in desk area and built in hutch between the dining room and kitchen walk way. Family Room has extra high ceilings wood floors stone fireplace and a view of the hill. 2 A/C Units. Built on a 14 post tension slab. House contains a tech hub w/ fiber optic lines. 2 Car garage. Separate inside laundry room. Front balcony w/ peek-a-boo ocean view. Don't miss out on this amazing opportunity to enjoy a great house great price amazing community with parks pools sports parks and just miles from the beach.</t>
  </si>
  <si>
    <t xml:space="preserve">Por </t>
  </si>
  <si>
    <t>San Clemente Hs</t>
  </si>
  <si>
    <t>C12063719</t>
  </si>
  <si>
    <t xml:space="preserve">22 Via Jenifer </t>
  </si>
  <si>
    <t>Water Pipe No Key Safe</t>
  </si>
  <si>
    <t>C12063722_MRMLS</t>
  </si>
  <si>
    <t>92407-2465</t>
  </si>
  <si>
    <t>sal_r_rod@msn.com</t>
  </si>
  <si>
    <t>C30336_MRMLS</t>
  </si>
  <si>
    <t>909-746-3245</t>
  </si>
  <si>
    <t>SALVADOR RODRIGUEZ</t>
  </si>
  <si>
    <t>50421_MRMLS</t>
  </si>
  <si>
    <t>22ND CENTURY REALTY PROFESSION</t>
  </si>
  <si>
    <t xml:space="preserve">Showing strictly on SATURDAYS FROM 10am to 2pm. PLEASE KNOCK FIRST BEFOR ENTERING.We have submitted one offer to the bank. When the bank requests more offers we will submit the best offers to the bank. For questions TEXT 909-746-3245. SUBMIT ONE FILE </t>
  </si>
  <si>
    <t>This beautiful home is minutes from the foothills of the San Bernardino National Forest Cal State San Bernardino Shopping Dining and the Freeway. This 4-bedroom and 2-Bathroom home is the definition of comfort with its 1 605 Square Feet of living space under acre lot 9 373 SQ FT  two living rooms spacious closets double-pane windows Air Conditioning Tile roof and a large landscaped front and back yard.This home is perfect for families who are looking for an attractive and peaceful neighborhood to raise their children in tranquility and near a collegial environment. It also makes an ideal investment property with potential positive cash flow</t>
  </si>
  <si>
    <t>C12063722</t>
  </si>
  <si>
    <t>2371 La Salle Avenue</t>
  </si>
  <si>
    <t>C12063757_MRMLS</t>
  </si>
  <si>
    <t>In Heritage</t>
  </si>
  <si>
    <t>92336-3822</t>
  </si>
  <si>
    <t>For showing please text or email me with at least 4 hrs notice. 951-237-4096 or david@davidgonzalez.net.Contingent on seller finding a replacement home but are open to remove it prior. No showings between 1-3 due to kids taking nap.Please email offers wit</t>
  </si>
  <si>
    <t xml:space="preserve">STANDARD SALE- STANDARD SALE Model Perfect Heritage Home Completely Remodeled over the Past 3 Years. Home features 4 Bedrooms with One Bedroom/full bath Downstairs Wood Laminate throughout entire home with the exception of Kitchen Entry and Bathrooms where there is Beautiful Ceramic Tile. Kitchen was remodeled this year ago with Espresso Cabinets New Kitchen Island/ Breakfast Bar Granite Counter Tops. New exterior paint and Custom Interior Paint Throughout Master Bathtub and Shower have been Beautifully remodeled with Glass and Ceramic Tile. The Garage has been Converted to a Seamstress Workshop and Office which Adds an Additional 602 Square Feet of Livable Space however can be Easily Converted Back to Garage Use if Preferred by removing drywall. This wonderful home is at the End of the Cul D Sac and is less than a 5 Minute Walk to the Elementary School. Bring your Fussy Buyer's they will Not be Disappointed </t>
  </si>
  <si>
    <t>C12063757</t>
  </si>
  <si>
    <t>13755 Cherokee Court</t>
  </si>
  <si>
    <t>C12063783_MRMLS</t>
  </si>
  <si>
    <t>Fromer</t>
  </si>
  <si>
    <t>92376-7320</t>
  </si>
  <si>
    <t>THIS IS A SHORT SALE. ALL TERMS SUBJECT TO LENDER APPROVAL. DO NOT DISTURB OWNER. MAKE APPOINTMENT WITH LISTING AGENT. SUBMIT OFFERS TO ASSOCIATE ADAM- adam.o311@gmail.com.</t>
  </si>
  <si>
    <t xml:space="preserve">AMAZING DEAL BEAUTIFUL HOME ON A QUIET CUL DE SAC. DON'T MISS OUT </t>
  </si>
  <si>
    <t>C12063783</t>
  </si>
  <si>
    <t>165 W Fromer Street</t>
  </si>
  <si>
    <t>C12063793_MRMLS</t>
  </si>
  <si>
    <t>W/Grand Ave/S Foothill</t>
  </si>
  <si>
    <t>Calder</t>
  </si>
  <si>
    <t>91741-3207</t>
  </si>
  <si>
    <t>FMFL expires 6/5/2012. No offer will be considered in first 48 hours of listing by seller. There maybe potential savings for buyer by using seller services. Please email offer with only docs with terms of the offer pre-qual copy of check VOD to sinyi.l</t>
  </si>
  <si>
    <t>This darling home is ready for you to move in. You'll get great Glendora schools for your children &amp; a safe Cul-de-sac where there is hardly any traffic. Von's Starbucks &amp; restaurants are close by for those days you don't feel like cooking. Remodeled kitchen &amp; open floor plan is a pleasure to entertain your guests with ease. Citrus College &amp; APU are close by so why pay the high cost of room and board at the university The covered patio off garage is perfect for a Summer BBQ in the nice big yard in the back for you &amp; your loved ones to play in. A few steps from the front at the end of the cul-de-sac there is an opening for easy access to the bus stop on Foothill Blvd. and shopping center. This is your opportunity to get into North Glendora on a budget. This property is a REO no information is guaranteed by seller nor agent.</t>
  </si>
  <si>
    <t>C12063793</t>
  </si>
  <si>
    <t>133 Calder Drive</t>
  </si>
  <si>
    <t>C12063802_MRMLS</t>
  </si>
  <si>
    <t>92404-5719</t>
  </si>
  <si>
    <t>Please submit all offers with supplements to skolnickteam@gmail.com or kburt@kw.com. For information on the listing call 909-945-0665. Selling agents check homesteps any offers that may be offered at this time. This property is eligible under the Freddi</t>
  </si>
  <si>
    <t>This is a great single story home for any home buyer the property needs repairs and is sold in as is condition. 2 Bedrooms 1 Bath home. Large living room with fireplace. 1 car garage attached. This property is perfect for an investor. Seller does not make any representations or warranties as to the condition of the property. Sold in as is condition no repairs being made. Buyer/ Buyers agent to verify all informaton.</t>
  </si>
  <si>
    <t>C12063802</t>
  </si>
  <si>
    <t>6709 Merito Avenue</t>
  </si>
  <si>
    <t>C12063862_MRMLS</t>
  </si>
  <si>
    <t>232nd</t>
  </si>
  <si>
    <t>90745-5337</t>
  </si>
  <si>
    <t>232ND</t>
  </si>
  <si>
    <t>We will be placing this listing on hold for a moment. we will updateasap. thank u for your patience.</t>
  </si>
  <si>
    <t>great home in desirable area. more info to follow.</t>
  </si>
  <si>
    <t>C12063862</t>
  </si>
  <si>
    <t>151 E 232ND Place</t>
  </si>
  <si>
    <t>C12063866_MRMLS</t>
  </si>
  <si>
    <t>92392-8368</t>
  </si>
  <si>
    <t>Short sale as previously approved need new offer Short sale subject to Lender conditions restrictions and approval. Seller will not do any repairs. Termite report only. For appt contact Roberto 714-926-4257. Email offers to robertopro01@yahoo.com</t>
  </si>
  <si>
    <t>Nice Property with Total of 6 bedrooms and 4 baths 1 Bedroom and full bath downstairs. 3 car garage. Near Hwy 395 close to schools and shopping center Agents please see remarks Property in needs of cosmetics repairs.</t>
  </si>
  <si>
    <t>C12063866</t>
  </si>
  <si>
    <t>13567 Bentley Street</t>
  </si>
  <si>
    <t>C12063871_MRMLS</t>
  </si>
  <si>
    <t>//</t>
  </si>
  <si>
    <t>SELLER IS REQUESTING THE LOT NEXT DOOR TO BE SOLD AT THE SAME TIME WITH THIS SALE. ASKING 288 000 FOR THIS SALE AND VACANT LOT NEXT DOOR. VERY EASY TO SHOW 30 MINUTE NOTICE CALL OWNER 760-249-5409 EMAIL ALL OFFERS TO fernando.p.ayala@gmail.com PROOF OF F</t>
  </si>
  <si>
    <t xml:space="preserve">LOT NEXT DOOR IS ALSO LISTED FOR SALE OWNER IS SELLING LOT ASWELL LOT APN 0356-342-03 MLS C12063959 BOTH PARCELS ARE ALMOST 20 000 SQ FT HOME FEATURES A NEW 4 1/2 TON AIR CONDOTIONAR UNIT WITH AN AUTO HUMIDIFIER NEW FURNACE ELEVATOR BOSCH DISHWAHER KENMORE REFRIGIRATER KENMORE ELECTRIC RANGE WATER SOFTNER WALK IN CONFORT SPA TUB 10x12 STORAGE SHED 10x20 METAL GARAGE BACK YARD IS COMPLETELY FENCED IN LARGE PLANTATION FAN IN THE FRONT PORCH 2 WOOD BURNING FIREPLACES/1 WITH HEAT INSERT RECESSED LIGHTING THROUGHOUT THE HOME ALL 5 CEILING FANS WILL STAY HOT SPRINGS SPA POOL TABLE POKER TABLE AND MUCH MORE </t>
  </si>
  <si>
    <t>C12063871</t>
  </si>
  <si>
    <t>5294 Desert View Drive</t>
  </si>
  <si>
    <t>SJ X44 X48</t>
  </si>
  <si>
    <t>DW RF K1 A2 TC MO RA ST CO SV K8 BIN ELE GA GB K3</t>
  </si>
  <si>
    <t>Z24 RL CW B1 STO WR Z17 SD</t>
  </si>
  <si>
    <t>C12063916_MRMLS</t>
  </si>
  <si>
    <t>Valley Center / Sierra Madre</t>
  </si>
  <si>
    <t>Wick</t>
  </si>
  <si>
    <t>91741-3082</t>
  </si>
  <si>
    <t>PLEASE DO NOT SHOW ON SATURDAY 6/9 &amp; SUNDAY 6/10. Please submit ficos proof of funds pre-approval with your offer to AnaWebber1@gmail.com.</t>
  </si>
  <si>
    <t>P03 P05 GA 1L</t>
  </si>
  <si>
    <t>A stunning 180 degree view overlooking the San Gabriel Valley can be seen from this secluded home sitting on almosttwo acres. Square footage does not include a newly added 529 sq. ft. enclosed patio bonus room . The backyard is a paradise retreat with amenities to enhance the experience of Southern California's beautiful weather with a salt water pool which features a spa inside a grotto with a waterfall and slide.Granite travertine and marble is found throughout this updated gorgeous home--in the countertops the flooring the fireplace and elsewhere. The luxurious living room has a large built-in entertainment center and granite-facedfireplace. The kitchen is a gourmet's delight enhanced with granite countertops and travertine floors. Two master suites a granite breakfast bar a double chandelier custom carved crown molding a monitored security system and dual-pane windows are just some of the additional highlights.Words and pictures alone cannot adequately convey the beauty of this home--you must see it in person.</t>
  </si>
  <si>
    <t>Sellers Elementary</t>
  </si>
  <si>
    <t>C12063916</t>
  </si>
  <si>
    <t>873 Wick Lane</t>
  </si>
  <si>
    <t>Z24 RL STO</t>
  </si>
  <si>
    <t>C12063935_MRMLS</t>
  </si>
  <si>
    <t>Eucalyptus/Sambar</t>
  </si>
  <si>
    <t>91709-1824</t>
  </si>
  <si>
    <t>For showings please courtesy call to seller 909 597-8527 please remove shoes to enter home3rd outdoor bathroom not permitted Email offers to PatrickWood@aol.com cc val@helpusell.com. Please include lender preapproval ficos proof of funds and copy o</t>
  </si>
  <si>
    <t>DR P16 1L GA</t>
  </si>
  <si>
    <t>Fantastic 1/2 acre horse property home.Single story 3 bedroom/2 baths with pool and spa. Home and backyard are designed to entertain. Remodeled kitchen has gorgeous maplewood cabinets granite counters w/breakfast room plus wood floors.New dishwasher and microwave.Huge family room boasts corner rock fireplace and another good sized eating area. Master suite was enlarged to create a retreat and could be converted back to 4th bedroom. Master bathroom features tile floor and tiled shower granite counter top. Neutral colors throughout ceiling fans and recessed lighting. Back covered patio spans almost the entire back of the house and features built in cabinetry bench area outside changing room/bathroom for outside guests built in bar bq with tiled counter sink and frig ceiling fans plus windows create a wind block in two different areas to assist with temperature control.Inground pool and spa plus large grass area play area storage building that was converted from Tack room extra outbuildings erected by Seller for 2 additional vehicles to park and work area plus 3 car garage in the front of the property. Electric gate for RV access and oversized side driveway area w/hookups for RV.Block wall and vinyl fencing throughout backyard.Indoor laundry area.</t>
  </si>
  <si>
    <t>Canyon High</t>
  </si>
  <si>
    <t>C12063935</t>
  </si>
  <si>
    <t>3465 Honeysuckle Avenue</t>
  </si>
  <si>
    <t>829-A5</t>
  </si>
  <si>
    <t>C12063948_MRMLS</t>
  </si>
  <si>
    <t>Adrin Way</t>
  </si>
  <si>
    <t>92704-3122</t>
  </si>
  <si>
    <t>Standard Sale Great 3 bedroom/2 bath home. Please contact tenant Ana or Cornelo for an appointment. PLEASE DO NOT JUST SHOW UP. Please leave your Business Card wtih Tenant.Tenants are on a month to month rental agreement at this time.Please email all</t>
  </si>
  <si>
    <t>Home is located on an established quiet tree lined street. 3 bedroom / 2 bath home family room with fireplace. Fenced back yard. More pictures to follow soon. Great first time buyer or investor property.</t>
  </si>
  <si>
    <t>C12063948</t>
  </si>
  <si>
    <t>1234 S King Street</t>
  </si>
  <si>
    <t>C12063953_MRMLS</t>
  </si>
  <si>
    <t>N/Fwy 60- E/Heackook</t>
  </si>
  <si>
    <t>92557-4915</t>
  </si>
  <si>
    <t>brokeronly@gmail.com</t>
  </si>
  <si>
    <t>C11501_MRMLS</t>
  </si>
  <si>
    <t>HERNAN OLEAS</t>
  </si>
  <si>
    <t>4118_MRMLS</t>
  </si>
  <si>
    <t>COLONIAL REAL ESTATE &amp; INV</t>
  </si>
  <si>
    <t>626-209-8548</t>
  </si>
  <si>
    <t>BACK ON THE MARKET BACK ON THE MARKET NO APPRAISAL CONTINGENCY QUICK RESPONSE TO ALL OFFERS. PLEASE SUBMIT PRE-APPROVAL LETTER FICO'SCORE PROOF OF FUNDS  COPY OF EMD AT LEAST 1 . BUYER TO BE CROSS QUALIFY WITH IMPAC MORTAGE FOR MORE INFORMATIO</t>
  </si>
  <si>
    <t>THIS HOME FEATURES 3 BEDROOMS 2 BATHROOMS NEW INTERIOR PAINT NEW GRANITE COUNTER TOPS IN KITCHEN THIS BEATIFUL SPACIOUS HOME SHOW GREAT READY TO MOVE THE GARAGE WAS CONVERTED TO MASTER BEDROOM AND 1 BATHROOM</t>
  </si>
  <si>
    <t>C12063953</t>
  </si>
  <si>
    <t>11056 Sultan Street</t>
  </si>
  <si>
    <t>C12064001_MRMLS</t>
  </si>
  <si>
    <t>Millbury</t>
  </si>
  <si>
    <t>91706-4327</t>
  </si>
  <si>
    <t>Open House Saturday June 23 2012 from 12-2 PM.Submit all offers via email claproth4homes@aol.com Submit with current POF's EMD Direct Lender Approval. Email Questions to claproth4homes@aol.com</t>
  </si>
  <si>
    <t xml:space="preserve">PERFECT FOR THE FIRST TIME HOMEBUYER Charming Corner Home very well maintained with lots of pride of ownership. Detached Garage and enclosed patio. Central Air &amp; Heat. Nice kitchen with built in coffee nook. Crown molding wood floors recessed lighting cozy fireplace laundry area...Lots more..must see to appreciate. THIS HOME HAS EVERYTHING... </t>
  </si>
  <si>
    <t>C12064001</t>
  </si>
  <si>
    <t>3977 Millbury Avenue</t>
  </si>
  <si>
    <t>Z24 NQ RL Z17</t>
  </si>
  <si>
    <t>W09 W03 SD</t>
  </si>
  <si>
    <t>C12064006_MRMLS</t>
  </si>
  <si>
    <t>So/Foothill/ W/Baker</t>
  </si>
  <si>
    <t>WEST OF BAKER NO / I10 SO/ 210 FREEWAY</t>
  </si>
  <si>
    <t>91730-3253</t>
  </si>
  <si>
    <t>C22301_MRMLS</t>
  </si>
  <si>
    <t>Erena Zaks</t>
  </si>
  <si>
    <t>erenaz@aol.com</t>
  </si>
  <si>
    <t>310-595-5041</t>
  </si>
  <si>
    <t>ERENA ZAKS</t>
  </si>
  <si>
    <t>additional backup offers welcomeSHOW ANYTIME CALL FIRST A MUST.SELLER MOTIVATED.</t>
  </si>
  <si>
    <t>Standrt Sale Priced below Seller's cost Paid 250k Here is the great alternative for someone who does not want to pay 300k for a 3 bdrm house.Located just below prestigios Red Hill Country club and next to a popular Pacific trail. Easy access to I10 and 210 frewways. Bosch dishwahser recessed lighting. Gorgeous Garden with fruit trees orange/lemon/kumquat/fig.</t>
  </si>
  <si>
    <t>C12064006</t>
  </si>
  <si>
    <t>8432 Autumn Leaf Drive</t>
  </si>
  <si>
    <t>C12064033_MRMLS</t>
  </si>
  <si>
    <t>92395-3663</t>
  </si>
  <si>
    <t>Beautiful 4 Bedroom 2 Bath remodeled home. Centrally located in the city of Victorville Perfect for first time buyer STANDARD SALE no need to wait for back approval.</t>
  </si>
  <si>
    <t>C12064033</t>
  </si>
  <si>
    <t>15235 La Paz Drive</t>
  </si>
  <si>
    <t>829A3</t>
  </si>
  <si>
    <t>C12064038_MRMLS</t>
  </si>
  <si>
    <t>Cmn</t>
  </si>
  <si>
    <t>Jeannie</t>
  </si>
  <si>
    <t>92703-3488</t>
  </si>
  <si>
    <t>Jeannie Common</t>
  </si>
  <si>
    <t>SALE PRICE &amp; LENDERS NET PROCEEDS SUBJ TO LENDERS APPROVAL. GROSS COMMISSION MAY OR MAY NOT BE ADJUSTED BASED ON FINAL NET PROCEEDS. SELLER RIGHT OF ALL SERVICES.PROPERTY SOLD AS IS. SELLER WILL NOT DO ANY REPAIRS OR FHA REQUIRED REPAIRS. NO TERMITE CLEA</t>
  </si>
  <si>
    <t xml:space="preserve">2 STORY HOME IN GOOD CONDITION CLOSE TO ALL THIS WONT LAST </t>
  </si>
  <si>
    <t>C12064038</t>
  </si>
  <si>
    <t xml:space="preserve">3112 Jeannie Common </t>
  </si>
  <si>
    <t>C12064067_MRMLS</t>
  </si>
  <si>
    <t>Garey/Rio Rancho</t>
  </si>
  <si>
    <t>91766-5023</t>
  </si>
  <si>
    <t>You can show after 11 00 PLEASE KNOCK FIRST then procced to use lb on front door. Only 1 lender Commission 50/50 if commission is reduced by lender then the split will be 50/50 based on the reduction. Sold in As Is condition. Any other questions call</t>
  </si>
  <si>
    <t>C12064067</t>
  </si>
  <si>
    <t>1042 Dayton Avenue</t>
  </si>
  <si>
    <t>C12064086_MRMLS</t>
  </si>
  <si>
    <t>Mission Village Dr / Ronda</t>
  </si>
  <si>
    <t>Ronda</t>
  </si>
  <si>
    <t>92123-3638</t>
  </si>
  <si>
    <t xml:space="preserve"> Bank of America Suggested List Price Co-op Short Sale WE HAVE A GREAT TRACK RECORD OF GETTING THESE THINGS CLOSED. WE ASK THAT YOU HAVE A PREQUAL THRU WESLEY MONTES AT PROSPECT MORTGAGE. CONTACT WESLEY @ 909.578.7077 OR EMAIL @ WESLEY.MONTES@PROSPECT</t>
  </si>
  <si>
    <t>THIS HOME IS AN INVESTORS DREAM. PROPERTY IS SITTING ON TOP OF THE HILL JUST ABOVE QUALCOMM STADIUM. THIS PROPERTY CAN BE A GEM WITH A LITTLE TLC. PROPERTY IS PRICED TO SELL.</t>
  </si>
  <si>
    <t>C12064086</t>
  </si>
  <si>
    <t>9572 Ronda Avenue</t>
  </si>
  <si>
    <t>678-B4</t>
  </si>
  <si>
    <t>C12064103_MRMLS</t>
  </si>
  <si>
    <t>Richdale And Tetley</t>
  </si>
  <si>
    <t>Regalado</t>
  </si>
  <si>
    <t>91745-4535</t>
  </si>
  <si>
    <t>LCRA08</t>
  </si>
  <si>
    <t>edresendez@aol.com</t>
  </si>
  <si>
    <t>C21521_MRMLS</t>
  </si>
  <si>
    <t>714-743-3307</t>
  </si>
  <si>
    <t>EDWARD RESENDEZ</t>
  </si>
  <si>
    <t>1185_MRMLS</t>
  </si>
  <si>
    <t>RELAE REALTY</t>
  </si>
  <si>
    <t>This is shown by appointment only contact George Warf @ 626-524-2160 he will arrange an appointment within a four hour to next day window. If you do not get an answer within an hour from George contact Listing agent Ed Resendez. Please submit all offer</t>
  </si>
  <si>
    <t>69x117</t>
  </si>
  <si>
    <t>This great two story family pool home includes 4 bedrooms three on second floor and one on the first floor. Master bath has been remodeled. The nice sized kitchen was remodeled a few years ago to include new cabinets granite counters and stainless steel appliances. Upgraded flooring though out the home. 8 092 square foot lot with large swimming pool - perfect for entertaining. Good sized living room with fireplace. Home is close to schools transportation shopping and the 60 freeway.</t>
  </si>
  <si>
    <t>C12064103</t>
  </si>
  <si>
    <t>15621 Regalado Street</t>
  </si>
  <si>
    <t>C12064110_MRMLS</t>
  </si>
  <si>
    <t>S/Bellegrave - E/Hamner</t>
  </si>
  <si>
    <t>91752-3690</t>
  </si>
  <si>
    <t>VACANT SUPRA LBX. To submit offers and request access e-mail at offerstatus2012@gmail.comSubmit the following with your offer 1 CAR-RPA 2 Pre-qual letter 3 Fico Scores 4 Proof of funds ONLY. Sales price commissions concessions and conditions of thi</t>
  </si>
  <si>
    <t xml:space="preserve">Great family home in a great community Consist of 4 bedrooms 3 full baths Master bed / bath down stairs  Kitchen dining living &amp; family room Attached 2 car garage with auto roll-up door Central a/c tile roof dual pane windows etc... Walking distance to community park...Near 15 60 &amp; 91 Freeways </t>
  </si>
  <si>
    <t>C12064110</t>
  </si>
  <si>
    <t>5488 Highbury Way</t>
  </si>
  <si>
    <t>Lan 1185</t>
  </si>
  <si>
    <t>C12064129_MRMLS</t>
  </si>
  <si>
    <t>91706-5949</t>
  </si>
  <si>
    <t>sertral@hotmail.com</t>
  </si>
  <si>
    <t>C29000_MRMLS</t>
  </si>
  <si>
    <t>626-831-3614</t>
  </si>
  <si>
    <t>SERGIO RAMOS</t>
  </si>
  <si>
    <t>nice and conveniently located mobile Home in Baldwin park. before showing call listing agent</t>
  </si>
  <si>
    <t>Standard Sale Double mobile home with 1440 sqft. of living space family community small pet ok. call listing agent for showing instructions. do not fax offersEmail all offers to listing agent</t>
  </si>
  <si>
    <t>C12064129</t>
  </si>
  <si>
    <t>1765 Puente Avenue</t>
  </si>
  <si>
    <t>679G3</t>
  </si>
  <si>
    <t>C12064135_MRMLS</t>
  </si>
  <si>
    <t>Golden Springs/Gona</t>
  </si>
  <si>
    <t>Crofter</t>
  </si>
  <si>
    <t>91789-4802</t>
  </si>
  <si>
    <t xml:space="preserve">Subject sellers new home Easy to show Must call first owner 909-367-8067 or L/A Christine..909-240-2221  please send offer w/ pre-approval fico copy of check proof of funds Thank you for showing </t>
  </si>
  <si>
    <t>Beautiful town home located in most desirable Diamond Bar and Walnut area Standard Sale Largest model with view Super floor plan Bright and clean End unit Spacious 3 bedrooms plus den Approx. 1846 Sq.Ft. of living space Elegant and spacious family room with formal dining room and fireplace separate living room with den and wet bar View of mountain and greenbelt Private and nice patio area with redwood deck 2 car attached garage Close to shopping and schools 57 60 Freeway Great Walnut school district much more...</t>
  </si>
  <si>
    <t>Db High</t>
  </si>
  <si>
    <t>C12064135</t>
  </si>
  <si>
    <t>1106 S Crofter Drive</t>
  </si>
  <si>
    <t>C12064151_MRMLS</t>
  </si>
  <si>
    <t>N/ Washingon &amp; W/Allen</t>
  </si>
  <si>
    <t>Dominion</t>
  </si>
  <si>
    <t>91104-2715</t>
  </si>
  <si>
    <t>johnny.wong@century21masters.com</t>
  </si>
  <si>
    <t>C11776_MRMLS</t>
  </si>
  <si>
    <t>626-625-2990</t>
  </si>
  <si>
    <t>JOHNNY WONG</t>
  </si>
  <si>
    <t>Please email all offers to agent at johnny.wong@century21masters.com</t>
  </si>
  <si>
    <t xml:space="preserve"> BACK ON MARKET 3 bedrooms 2 baths remodeled house with new kitchen cabinets and top new paint in and out new floorings dual paned windows new landscaping with auto sprinklers. 2 car garage Single Family Residence. With extra den/ room attached to back of the house which is wasn't count in the square footage.</t>
  </si>
  <si>
    <t>C12064151</t>
  </si>
  <si>
    <t>1529 N Dominion Avenue</t>
  </si>
  <si>
    <t>C12064157_MRMLS</t>
  </si>
  <si>
    <t>Janine</t>
  </si>
  <si>
    <t>La Alba</t>
  </si>
  <si>
    <t>90603-1321</t>
  </si>
  <si>
    <t>roman.martin@century21masters.com</t>
  </si>
  <si>
    <t>C13056_MRMLS</t>
  </si>
  <si>
    <t>562-682-3901</t>
  </si>
  <si>
    <t>ROMAN MARTIN III</t>
  </si>
  <si>
    <t>626-960-0808</t>
  </si>
  <si>
    <t xml:space="preserve">Submit highest and best offer. Lender is Chase. Must Call agent first 562-682-3901 This is a short sale All terms and commission will be subject to bank approval. Only one lender on this short sale Make offer </t>
  </si>
  <si>
    <t>Corner lot home in Whittier 'Friendly Hills'  desirable single story home that sits on 17474 Sq Ft lot with a swimming pool family-room with a fireplace great for entertaining  brick fireplace in patio Central air and heating through-out the house. Some upgrades have been done however will need some cosmetic repairs. Top Schools in the East Whittier Scool District.</t>
  </si>
  <si>
    <t>C12064157</t>
  </si>
  <si>
    <t>9749 La Alba Drive</t>
  </si>
  <si>
    <t>C12064182_MRMLS</t>
  </si>
  <si>
    <t>Ulysses &amp; Figueroa</t>
  </si>
  <si>
    <t>90065-2445</t>
  </si>
  <si>
    <t xml:space="preserve">PLEASE LOCK ALL DOORS BEFORE LEAVING DO NOT LEAVE ANY DOORS OPEN WHEN LEAVING </t>
  </si>
  <si>
    <t>Super cute This is a super charming home in an ideal location This property is zoned Commercial and can be used as a home or an office Zoning LAC2 Property is in excellent condition and is ready to move in. Kitchen with newer cabinets and eating area Large back yard and 2 car carport.</t>
  </si>
  <si>
    <t>C12064182</t>
  </si>
  <si>
    <t>3541 N Figueroa Street</t>
  </si>
  <si>
    <t>WK FF LR FS</t>
  </si>
  <si>
    <t>C12064190_MRMLS</t>
  </si>
  <si>
    <t>W 8th Street / N E Street</t>
  </si>
  <si>
    <t>92410-2915</t>
  </si>
  <si>
    <t xml:space="preserve">xxxx </t>
  </si>
  <si>
    <t>robinharden45@yahoo.com</t>
  </si>
  <si>
    <t>C14479_MRMLS</t>
  </si>
  <si>
    <t>909-434-4282</t>
  </si>
  <si>
    <t>ROBIN HARDEN</t>
  </si>
  <si>
    <t>48 hrs notice needed call agent Robin Harden for appt. at 909-434-4282. 4 garage coverted into back house. Not permitted. Make offer. No lock box.</t>
  </si>
  <si>
    <t>2 on a lot Main house has been beautifully rehabbed with tiled flooring windows lighting ceiling fans attractive paint color updated kitchen and bathrooms - lovely Enjoy the living room dining room and family room. Spacious balcony with view of Downtown nearby shops and restaurants. The second home towards the rear of the property has a garage on the first floor and a home upstairs with 2 bedrooms and 1 bathroom. Carport/workshop area. Take a look at one of the area's most unique properties a great investment .</t>
  </si>
  <si>
    <t>C12064190</t>
  </si>
  <si>
    <t>572 W 8TH Street</t>
  </si>
  <si>
    <t>C12064191_MRMLS</t>
  </si>
  <si>
    <t>W 9th Street / North E Street</t>
  </si>
  <si>
    <t xml:space="preserve">XXXX </t>
  </si>
  <si>
    <t>Call Jim the owner to show 909-912-5241.</t>
  </si>
  <si>
    <t>DR GT 1G OS PR OT</t>
  </si>
  <si>
    <t xml:space="preserve">Charming 2-story home features a spacious L-shaped covered balcony and a huge pool-sized backyard This property and driveway are fenced a path leads form the sidewalk to the covered porch. Large formal living room formal dining room and a spacious updated kitchen with an area you can use as a breakfast area or family room area. The master suite is located on the main floor and it offers 2 entryways a walk-in closet and beautiful bathroom with a separate soaking tub. Upstairs you'll find 3 more good-sized bedrooms and another updated bathroom. All rooms have ceiling fan lights and there is a convenient indoor laundry room with a sink. Plenty of parking along the east side of the property with room for several vehicles boat parking etc. 2 mature shade trees in the front yard peek-a-boo mountain view nearby shops and restaurants of Downtown San Bernardino. Take a closer look at one of the area's best values </t>
  </si>
  <si>
    <t>C12064191</t>
  </si>
  <si>
    <t>550 W 8TH Street</t>
  </si>
  <si>
    <t>C12064220_MRMLS</t>
  </si>
  <si>
    <t>Arrow Hwy And San Dimas Blvd</t>
  </si>
  <si>
    <t>Drifton</t>
  </si>
  <si>
    <t>91773-3020</t>
  </si>
  <si>
    <t>Property has an addition seller has permit to reflect the 200 square feet.</t>
  </si>
  <si>
    <t>Very nice home near old San dimas on a quiet street great for a investor or first time buyer.</t>
  </si>
  <si>
    <t>C12064220</t>
  </si>
  <si>
    <t>324 S Drifton Avenue</t>
  </si>
  <si>
    <t>C12064221_MRMLS</t>
  </si>
  <si>
    <t>92301-4279</t>
  </si>
  <si>
    <t xml:space="preserve">Property is being sold AS-IS Condition. This property will NOT qualify for FHA. Pool needs to be re plastered AC unit is not working. Perfect Investor opportunity. Submit all offers complete with Purchase Contract SSA Proof of Funds and Copy of EMD to </t>
  </si>
  <si>
    <t>WOW Just in time for Summer Perfect home for a first time buyer or investor. Property offers 3 bedrooms and a loft. Relax under your patio and enjoy your hot summers in the pool Call for a showing.</t>
  </si>
  <si>
    <t>C12064221</t>
  </si>
  <si>
    <t>11596 Prairie Drive</t>
  </si>
  <si>
    <t>8Y4 TGF ZGU</t>
  </si>
  <si>
    <t>C12064240_MRMLS</t>
  </si>
  <si>
    <t>W/Cedar</t>
  </si>
  <si>
    <t>90802-3025</t>
  </si>
  <si>
    <t xml:space="preserve">Supra lock box located on the fence to the left of the front of the building. Cash Buyer Only Please be sure to turn of all lights and lock the front door after showing All offers need to be submitted with complete package- proof of funds </t>
  </si>
  <si>
    <t>BR CV PA</t>
  </si>
  <si>
    <t>D33 D20 D06 D01</t>
  </si>
  <si>
    <t xml:space="preserve"> REDUCED PRICE Let Your Appreciate in Value-Rarely Available Full Bedrm Front 4th Flr in Historic Californian with its unique charm secured &amp; pet friendly. ENJOY wonderful city &amp; bridge views in this bright sunny spacious feel unit with wood flrs. End unit Remodeled bathroom with new gorgeous shower Newer kitchen rangetop-faucet. Utilize extra large storage room in basement assigned to unit. Steps away -Affordable parking for rent Pine Ave The Pike BlueLine the Beach GREAT VALUE </t>
  </si>
  <si>
    <t>C12064240</t>
  </si>
  <si>
    <t>325 W 3RD Street</t>
  </si>
  <si>
    <t>DW WA DR ST</t>
  </si>
  <si>
    <t>C12064262_MRMLS</t>
  </si>
  <si>
    <t>Woodruff Ave./Garibaldi Ave.</t>
  </si>
  <si>
    <t>91780-2057</t>
  </si>
  <si>
    <t>Camellia Ave. Unit I</t>
  </si>
  <si>
    <t>yanla99@yahoo.com</t>
  </si>
  <si>
    <t>CV32848_MRMLS</t>
  </si>
  <si>
    <t>626-320-3429</t>
  </si>
  <si>
    <t>YANJUN LU</t>
  </si>
  <si>
    <t>Please Go Direct. Supra on the front door. Please note Unit I not 1 is in the back. Please summit offer to yanla99@yahoo.com with pre-approved letter from a direct lender proof of fund first page of FICO score. One of the seller is a real estate agent</t>
  </si>
  <si>
    <t>Priced for quick sell. Well maintained lovely condo located in the award winning Temple City school district. It is located on a quiet street but within walking distance to library park school etc. Two bedrooms and one bath are upstairs. Downstairs you have living room a half bath laundry room dining area and kitchen. The lovely patio will give a place to plant some flowers vegetables and doing some barbecue. The HOA includes insurance water trash and gardening. You are going to love the quiet neighborhood and the well-maintained community.</t>
  </si>
  <si>
    <t>C12064262</t>
  </si>
  <si>
    <t xml:space="preserve">6047 Camellia Ave. Unit I </t>
  </si>
  <si>
    <t>C12064281_MRMLS</t>
  </si>
  <si>
    <t>Ave 64 / Glenover Dr--Anita Dr</t>
  </si>
  <si>
    <t>91105-1316</t>
  </si>
  <si>
    <t>Call listing agent for appointments and showing instructions. 909-224-3002All submitted offers should have Buyers Credit Scores Proof of Funds especially if all cash offer Loan Approval Letter  Copy of Earnest Deposit RPA Agency Disclosure WPA &amp;</t>
  </si>
  <si>
    <t xml:space="preserve"> Standard sale This great home is located in a charming and highly desired location of Pasadena the neighborhood shows true pride of home ownership. Features include 3 bedrooms 2 baths hardwood floors throughout a dream kitchen with beautiful granite countertops stainless steel appliances family room and den. Both have fireplaces that complements each room very well. In addition there is a huge private lushly landscaped backyard which can be enjoyed relaxing from the outside balcony off the family room. This multi-level home has a versatile floor plan and is one you will not want to miss.</t>
  </si>
  <si>
    <t>C12064281</t>
  </si>
  <si>
    <t>164 Anita Drive</t>
  </si>
  <si>
    <t>C12064320_MRMLS</t>
  </si>
  <si>
    <t>Idaho Street</t>
  </si>
  <si>
    <t>57 Freeway North to Imperial Hwy. West on Imperial Hwy to Idaho St. South on Idaho St. and then east on Sandlwood.</t>
  </si>
  <si>
    <t>90631-6908</t>
  </si>
  <si>
    <t xml:space="preserve">La Habra Hills Estates Lhle </t>
  </si>
  <si>
    <t>bearjohnnie@gmail.com</t>
  </si>
  <si>
    <t>C32276_MRMLS</t>
  </si>
  <si>
    <t>CHUN CHENG</t>
  </si>
  <si>
    <t>Pls. call Richard for showing. Showing phone number is 714-447-8152. Pls. Email your offer to bearjohnnie@gmail.com</t>
  </si>
  <si>
    <t>Standard Sale. Beautiful 4 bedroom Best location with beautiful city light and mountain view.New interior and exterior paint.Four bedrooms upstair plus a big bonus room.Direct access to three car garage. Great back yard with beautiful view. Close to shopping and walking distance to school.</t>
  </si>
  <si>
    <t xml:space="preserve">La </t>
  </si>
  <si>
    <t xml:space="preserve">La Habra Hills Esta </t>
  </si>
  <si>
    <t>C12064320</t>
  </si>
  <si>
    <t xml:space="preserve">1001 Sandlewood </t>
  </si>
  <si>
    <t>C12064327_MRMLS</t>
  </si>
  <si>
    <t>Bonnie And Del Rosa</t>
  </si>
  <si>
    <t>92404-4420</t>
  </si>
  <si>
    <t>ROBERTA@THEFREEDOMGRP.COM</t>
  </si>
  <si>
    <t>C18169_MRMLS</t>
  </si>
  <si>
    <t>909-838-7653</t>
  </si>
  <si>
    <t>ROBERTA RAMIREZ</t>
  </si>
  <si>
    <t>Short Sale is subject to Lender approval any reductions in comissions will be split 50/50. Property is being sold in it's as is condition. Please submit all offers via email to roberta@thefreedomgrp.com. Must include Completed RPA POF GFD of 2500 FIC</t>
  </si>
  <si>
    <t>Short Sale ready to move in single family home. Perfect dream home that is well maintained. This 3 bedroom 2 bath home is a must see. Large kitchen with good size bedrooms. The home has a very nice lay out. Perfect for entertaining. Agents see remarks</t>
  </si>
  <si>
    <t>C12064327</t>
  </si>
  <si>
    <t>25464 26TH Street</t>
  </si>
  <si>
    <t>C12064329_MRMLS</t>
  </si>
  <si>
    <t>91007-7113</t>
  </si>
  <si>
    <t>Please do not show until caravan 5/23/12. To show please call listing office at 626-538-7012. If you have any specific questions please call the office at 626 538-7010. Specific Elementary and Middle Schools are subject to available space in classes p</t>
  </si>
  <si>
    <t xml:space="preserve">Built in 1996 this bright and spacious detached townhome is located in prestigious Baldwin Stocker school area of beautiful Arcadia walking distance to markets shops and restaurants. The two-story townhouse features a smart bright floor plan with 3 large bedrooms and 3 full baths in 2 076 square feet. The formal living room features a beautiful bay window crown molding and a fireplace. The formal dining area opens to the spacious kitchen that offers abundant storage plenty of counter space and a breakfast bar. The downstairs level also features a den or bedroom as well as a full bath. The master suite consists of a huge bedroom with high ceilings a massive walk-in closet and master bath with double sinks glass shower enclosure and spa tub. The property also features an individual laundry area with plenty of cabinets and a large ground level 2 car garage that offers plenty of space storage and a water softener. Truly a wonderful home in Arcadia </t>
  </si>
  <si>
    <t>C12064329</t>
  </si>
  <si>
    <t>1056 Arcadia Avenue</t>
  </si>
  <si>
    <t>C12064330_MRMLS</t>
  </si>
  <si>
    <t>N/14th W/Campus</t>
  </si>
  <si>
    <t>91786-2350</t>
  </si>
  <si>
    <t>Agents go direct  house is vacant.</t>
  </si>
  <si>
    <t>EXR CUSTOM HOME BUILT BY BUILDER FOR HIS PERSONAL RESIDENCE IN 1952. HUGH LOT 16 120 BLOCK WALLS ELECTRIC GATE FOR PRIVACY IDEAL FOR SOMEONE WITH TOYS RV PARKING AREA LONG DRIVEWAY LEADING TO GARAGE IN BACK. INSIDE HOUSE HAS BEEN TOTALLY REMODELED TO INCLUDE SOME COPPER PLUMBING NEW MASTER BATHROOM WITH GRANITE COUNTER AND TRAVERSEN TILE. SEPARATE MASTER SUITE  3 BEDROOMS AND 2 BATHS  INDOOR LAUNDRY ROOM.</t>
  </si>
  <si>
    <t>C12064330</t>
  </si>
  <si>
    <t>1429 Winston Court</t>
  </si>
  <si>
    <t>C12064336_MRMLS</t>
  </si>
  <si>
    <t>38Th St- E</t>
  </si>
  <si>
    <t>Avenue Q13</t>
  </si>
  <si>
    <t>93550-8502</t>
  </si>
  <si>
    <t>THIS SHORT SALE IS SUBJECT TO LENDERS APPROVAL. COMMISSION WILL BE 50/50 UNDER LENDERS APPROVAL. TO SHOW PROPERTY MUST CONTACT SELLERS AGENT LUIS ESPARZA AT 909 557-0049</t>
  </si>
  <si>
    <t>PROPERTY HAS 5 BEDROOMS 3 BATH ALSO HAS FIREPLACE IN LIVINGROOM AREAS. IT IS A CORNER LOT CLOSE TO SHOPING CENTERS AND SCHOOLS</t>
  </si>
  <si>
    <t>C12064336</t>
  </si>
  <si>
    <t xml:space="preserve">3743 E Avenue Q13 </t>
  </si>
  <si>
    <t>C12064362_MRMLS</t>
  </si>
  <si>
    <t>E/Valley Center N/ Foothill</t>
  </si>
  <si>
    <t>91741-3065</t>
  </si>
  <si>
    <t>Oak Tree Terrace</t>
  </si>
  <si>
    <t>For cash transactions The Grantee or purchaser of Property may not re-sell record an additional conveyance document or otherwise transfer title to the Property within 60 days following the Grantor s execution of this Deed. Bank of America N.A. emplo</t>
  </si>
  <si>
    <t>Located in the foothill community of Glendora there is a neighborhood located in the North East section there is a neighborhood made up of classic ranch style homes. This property is on a charming corner lot and was once one of the nicest home on the street. Come see You will love the area.</t>
  </si>
  <si>
    <t>C12064362</t>
  </si>
  <si>
    <t xml:space="preserve">1643 Oak Tree Terrace </t>
  </si>
  <si>
    <t>C12064367_MRMLS</t>
  </si>
  <si>
    <t>E/San Dimas Av S/Via Verde</t>
  </si>
  <si>
    <t>91773-3941</t>
  </si>
  <si>
    <t>KENCAMACHO64@YAHOO.COM</t>
  </si>
  <si>
    <t>C26012_MRMLS</t>
  </si>
  <si>
    <t>KENNETH CAMACHO</t>
  </si>
  <si>
    <t>Agents please call Ken for viewing 626 253 0533 cell.</t>
  </si>
  <si>
    <t>C12064367</t>
  </si>
  <si>
    <t xml:space="preserve">108 Avenida Melisenda </t>
  </si>
  <si>
    <t>C12064440_MRMLS</t>
  </si>
  <si>
    <t>91770-1847</t>
  </si>
  <si>
    <t>michael@jerangroup.com</t>
  </si>
  <si>
    <t>C32768_MRMLS</t>
  </si>
  <si>
    <t>213-200-5820</t>
  </si>
  <si>
    <t>MICHAEL JERCAN</t>
  </si>
  <si>
    <t>50622_MRMLS</t>
  </si>
  <si>
    <t>MCLEOD AND ASSOCIATES</t>
  </si>
  <si>
    <t>Great home in quite neighborhood. Property has fruit trees and nice landscaping. Home is close to schools stores and freeways. The property features 2bed 2bath with detached garage.</t>
  </si>
  <si>
    <t>C12064440</t>
  </si>
  <si>
    <t>8805 Marshall Street</t>
  </si>
  <si>
    <t>C12064444_MRMLS</t>
  </si>
  <si>
    <t>San Antonio &amp; Williamsburg Rd.</t>
  </si>
  <si>
    <t>Take 60 frwy exit Euclid ave. Head South on Euclid west rt turn on Walnut Head north on San Antonio. Right turn on Williamsburg Rd.</t>
  </si>
  <si>
    <t>91710-2853</t>
  </si>
  <si>
    <t>This is a standard sale. Please call 24 hours for appointment. Showing times are after 4 30 pm Monday - Friday or week ends. Megann - 951 415-9044The master bedroom shower needs to be repaired. The seller will make necessary repairs for FHA loan approva</t>
  </si>
  <si>
    <t>Standard sale - This single family home offers living room with fireplace kitchen dining area 3 bedrooms and 2 baths. Home needs TLC but is a great opportunity.</t>
  </si>
  <si>
    <t>C12064444</t>
  </si>
  <si>
    <t>12247 San Antonio Avenue</t>
  </si>
  <si>
    <t>DW A2 MO FRE LPG</t>
  </si>
  <si>
    <t>C12064484_MRMLS</t>
  </si>
  <si>
    <t>EAST ON HWY 18 OR BEAR VALLEY TO CENTRAL GO LEFT THEN RIGHT ON STANDING ROCK TURNS INTO DIRT ROAD RIGHT ON SHERRI</t>
  </si>
  <si>
    <t>92307-6808</t>
  </si>
  <si>
    <t>PLEASE CALL AGENT TO SHOW- LOCK BOX ON FRONT DOOR</t>
  </si>
  <si>
    <t>ENJOY YOUR PRIVACY -APPROX 2030 SQ FT- APPROX .94 LOT- 4 BEDROOMS 2.5 BATHS- TILE ROOF- CENTRAL HEATING AND AIR- TILE FLOORS-COVERED PATIO-3 CAR GARAGE- GRANITE COUNTERS IN KITCHEN- CEILING FANS- NEW APPLIANCES CARPET AND PAINT - JETTED TUB AND WALK IN SHOWER IN MASTER BEDROOM- WALK IN PANTRY - INSIDE LAUNDRY ROOM- VIEW OF MOUNTAINS. Seller is a License Real Estate Agent</t>
  </si>
  <si>
    <t>C12064484</t>
  </si>
  <si>
    <t>14795 Sherri Lane</t>
  </si>
  <si>
    <t>DW A2 K8 BIN GA K3</t>
  </si>
  <si>
    <t>C12064485_MRMLS</t>
  </si>
  <si>
    <t>Monteverde &amp; Valley View</t>
  </si>
  <si>
    <t>Evening Terrace</t>
  </si>
  <si>
    <t>91709-4405</t>
  </si>
  <si>
    <t>Standard Sale - Vacant - Go Direct. Buyers must pre-qualify with Tom Donatoni 951-377-9137 . Thank you for showing.</t>
  </si>
  <si>
    <t>STANDARD SALE This beautiful 4 bedroom 3 bath home is in one of the most desired neighborhoods in Chino Hills. Formal entrance into the living room and foyer with a grand staircase to the upstairs. Wood floors downstairs with tile in the kitchen. Formal living room with vaulted ceilings and many windows for natural light. Formal dining room with french doors leading to the backyard. Open family room with cozy fireplace and ceiling fan. Upgraded kitchen has granite counter tops built-in double oven counters gas stove and dishwasher. Kitchen overlooks the backyard and pool area. One bedroom and bathroom downstairs. Upstairs offers master bedroom and bathroom with walk-in closet. 2 additional bedrooms full bathroom and large bonus room that can be used as a 5th bedroom. Backyard has large glistening pool with fencing surrounding the pool area covered patio easy landscaping with fruit trees. Easy access to freeways and close to shopping and restaurants. Walking distance to Canyon Hills Jr. High and English Springs park and pond. This is a perfect floor plan for a growing family.</t>
  </si>
  <si>
    <t>Rollilng Ridge Es</t>
  </si>
  <si>
    <t>Ayala Hs</t>
  </si>
  <si>
    <t>Canyon Hills Jhs</t>
  </si>
  <si>
    <t>C12064485</t>
  </si>
  <si>
    <t>13762 Evening Terrace Drive</t>
  </si>
  <si>
    <t>C12064493_MRMLS</t>
  </si>
  <si>
    <t>Turning Bend</t>
  </si>
  <si>
    <t>w/Towne so /I210</t>
  </si>
  <si>
    <t>Shelter Grove</t>
  </si>
  <si>
    <t>91711-3027</t>
  </si>
  <si>
    <t xml:space="preserve">Seller always home 593-8307 or 909 305-3774 BE POLITE AND A CONSIDERATE very motiveted submit </t>
  </si>
  <si>
    <t>BACK ON A MARKET . REDUCED. Standard Sale. BEST BUY in No Claremont. Lovely home on a large corner lot Park like setting. Open floor plan with a large eat in kitchen. New or Newer items air/c heating state of the art kitchen appliances beautiful hand made Italian tile counter.New faucets light fixtures kitchen tile floor new water saving toilets roof with 50 years warranty new exterior paint new side and back fence. Fruit trees. CALL FIRST a must please use seller's home or cell numbers below.</t>
  </si>
  <si>
    <t>C12064493</t>
  </si>
  <si>
    <t>3842 Shelter Grove Drive</t>
  </si>
  <si>
    <t>C12064495_MRMLS</t>
  </si>
  <si>
    <t>92307-3719</t>
  </si>
  <si>
    <t>Short sale subject to lender approval Tenants need 24 hour notice before showing MUST CALL LISTING AGENT TO SCHEDULE ALL SHOWINGS email offers to patriciarochagroup@gmail.com</t>
  </si>
  <si>
    <t>Great home on over 1 acre of land all usuable. This 3 bedroom home has a large living room fireplace dining area...a must see. Square footage not taped buyer to verify</t>
  </si>
  <si>
    <t>C12064495</t>
  </si>
  <si>
    <t>21981 Thunderbird Road</t>
  </si>
  <si>
    <t>C12064499_MRMLS</t>
  </si>
  <si>
    <t>92336-5626</t>
  </si>
  <si>
    <t>hyunjoohyun@gmail.com</t>
  </si>
  <si>
    <t>C30011_MRMLS</t>
  </si>
  <si>
    <t>951-833-8282</t>
  </si>
  <si>
    <t>HYUN HYUN</t>
  </si>
  <si>
    <t>909-483-0404</t>
  </si>
  <si>
    <t xml:space="preserve">TEXT JUDY HYUN 951-833-8282 </t>
  </si>
  <si>
    <t>PRESTIGIOUS SIERRA LAKES GOLF COURSE 9TH FAIRWAY...STUNNING EXECUTIVE HOME FORMER KB MODEL-SPECTACULAR VIEWS..</t>
  </si>
  <si>
    <t>C12064499</t>
  </si>
  <si>
    <t>16599 Colonial Drive</t>
  </si>
  <si>
    <t>573-C7</t>
  </si>
  <si>
    <t>C12064616_MRMLS</t>
  </si>
  <si>
    <t>W/Haven-S/Baseline-E/Spruce</t>
  </si>
  <si>
    <t>210 Frwy off on Haven South to Baseline Turn Left to Spruce Turn Right to Tierra Vista Right to Stamfield Right to Mansfield Right to PIQ</t>
  </si>
  <si>
    <t>91730-6611</t>
  </si>
  <si>
    <t>C31554_MRMLS</t>
  </si>
  <si>
    <t>Tania Williams</t>
  </si>
  <si>
    <t>ToScottB@HotMail.com</t>
  </si>
  <si>
    <t>909-993-5674</t>
  </si>
  <si>
    <t>C24295_MRMLS</t>
  </si>
  <si>
    <t>626-488-7370</t>
  </si>
  <si>
    <t>SCOTT LEE BACHMANN</t>
  </si>
  <si>
    <t>626-593-3454</t>
  </si>
  <si>
    <t>Showing instructions please call and leave a message with the owner as to what time you will be showing the property. Please be kind to give an hour notice. Supra lock box. For further information please call Tania at 909-782-8421. When submitting an offe</t>
  </si>
  <si>
    <t>STANDARD SALE....IMMACULATE SINGLE STORY POOL HOME....OWNERS HAVE MAINTAINED THIS HOME IN EXCELLENT CONDITION....TURNKEY....MOVE IN READY.... NICE CLEAN 4 BEDROOMS 2 BATHS LARGE BACK AND FRONT YARD WITH SPARKLING POOL AND SPA...READY FOR SUMMER....SPACIOUS KITCHEN WITH GRANITE COUNTER TOPS NEWER STAINLESS STEEL APPLIANCES LAMINATED FLOORING TILE CEILING FANS MASTER BEDROOM HAS FRENCH DOORS THAT LEAD TO A RELAXING SPA AND SPARKLING POOL. LOCATED IN THE TERRA VISTA COMMUNITY OF RANCHO CUCAMONGA MINUTES FROM SCHOOLS PARKS SHOPPING AND 210 FREEWAY..... PRIDE OF OWNERSHIP.....</t>
  </si>
  <si>
    <t>C12064616</t>
  </si>
  <si>
    <t>10840 Mansfield Road</t>
  </si>
  <si>
    <t>C12064655_MRMLS</t>
  </si>
  <si>
    <t>New England</t>
  </si>
  <si>
    <t>92553-6067</t>
  </si>
  <si>
    <t>Need to cross qualify with Carlos please TEXT OR EMAIL with any questions you may have 323 605-2833 or carlosbruner@yahoo.com. For offers email us at ds_homes@yahoo.com PLEASE DO NOT FAX OFFERS.OPEN HOUSE will be held June 3rd 2012 btwn hours of 12-5pm.</t>
  </si>
  <si>
    <t>Beatuiful house in a nice area of Moreno Valley. 3 bedrooms 1 bathrooms plus 1 partial.</t>
  </si>
  <si>
    <t>C12064655</t>
  </si>
  <si>
    <t>23779 New England Drive</t>
  </si>
  <si>
    <t>C12064665_MRMLS</t>
  </si>
  <si>
    <t>Wylerhorn Dr</t>
  </si>
  <si>
    <t>Wabern</t>
  </si>
  <si>
    <t>raulacuna@casarealtyinc.com</t>
  </si>
  <si>
    <t>C30188_MRMLS</t>
  </si>
  <si>
    <t>RAUL ACUNA</t>
  </si>
  <si>
    <t>50479_MRMLS</t>
  </si>
  <si>
    <t>CASA REALTY SERVICE INC.</t>
  </si>
  <si>
    <t xml:space="preserve">Amazing Crestline 3 story Ranch style cabin This beautiful mountain home is perfect This home has breath taking mountain and forest views 5 large bedrooms 2.5 bathrooms game room with wet bar Elegant wood work through out huge kitchen with beautiful wood work down stairs balcony main level balcony with amazing forest views. You must see this home to appreciate its true beauty This one will sell fast so come take look today it is truly gorgeous </t>
  </si>
  <si>
    <t>C12064665</t>
  </si>
  <si>
    <t>24358 Wabern Drive</t>
  </si>
  <si>
    <t>DW MO FRE GA</t>
  </si>
  <si>
    <t>C12064692_MRMLS</t>
  </si>
  <si>
    <t>Carnelian &amp; Banyan</t>
  </si>
  <si>
    <t>EXIT 210 at Carnelian Drive north until you come to Banyan. Make Left on Banyan Right on Trotters. Buggy Whip is at the top of Street.</t>
  </si>
  <si>
    <t>91701-2609</t>
  </si>
  <si>
    <t>THIS IS A SHORT SALE. FINAL PRICE TERMS COMMISSIONS ARE SUBJECT TO FINAL LENDER APPROVAL. ANY REDUCTIONS IN COMMISSIONS WILL BE SPLIT 60 LISTING OFFICE 40 SELLING OFFICE.PLEASE CALL KARI TO SCHEDULE SHOWING. 909-292-6142 AND ALLOW FOR 24 HOUR NOTICE.</t>
  </si>
  <si>
    <t>Located in the Alta Loma area this horse property comes with bridle path access and RV parking. This two story ranch style home offers a first floor with a living room with fireplace dining area kitchen family room and 1/2 bath. The second level offers a master bedroom suite with fireplace master bath with dual vanities and 3 additional bedrooms with a hall bath. The lot has 3 levels idea for a either a pool/spa or equestrian facilities.</t>
  </si>
  <si>
    <t>C12064692</t>
  </si>
  <si>
    <t>8612 Buggy Whip Road</t>
  </si>
  <si>
    <t>C12064734_MRMLS</t>
  </si>
  <si>
    <t>Shadow Lakes</t>
  </si>
  <si>
    <t>92821-2836</t>
  </si>
  <si>
    <t>This is a short sale. Please call with at least 30 min notice for showings. No showings after 6pm. One Bank. please email offer to venashomes@gmailcom. RPA POF EMD.</t>
  </si>
  <si>
    <t>Lovely gorgeous wide mobile home located in the prestigious lake park brea. Great curb appeal w many upgrades. Newer vinyl dual paned windows and laminate flooring throughout the home. Spacious den with built in cabinets track lighting and wet bar.</t>
  </si>
  <si>
    <t>C12064734</t>
  </si>
  <si>
    <t>1355 Silver Lake Place</t>
  </si>
  <si>
    <t>DW RF A2 TC MO ST CO K8</t>
  </si>
  <si>
    <t>DR GST LR</t>
  </si>
  <si>
    <t>DN LI FY SY</t>
  </si>
  <si>
    <t>C12064755_MRMLS</t>
  </si>
  <si>
    <t>North on Mountain Right on Glendale</t>
  </si>
  <si>
    <t>91784-1056</t>
  </si>
  <si>
    <t>Call listing agent to schedule an appointment. Best day to show is sunday anytime after 10 am. Seller reserves sevices. include EMD POF FICO lender approval letter with current date.</t>
  </si>
  <si>
    <t>Custom Spanish Colonial estate built in 2008. The circular drive way brings you to a grand front entrance with ten ft wide mahogany/beveled glass double doors opening to a formal entry.Polished marble flooring and twenty foot high ceilings garnished with chandeliers prepare you for the experience of elegant and traditional style living. At every turn a French door will lead you to arched walk ways or a beautiful balcony with hand forged iron rails. The open and professional style kitchen has a large island comfortably seating five all appliances are Viking consisting of warming drawer dishwasher trash compactor five burner cook top microwave and convection double oven. All bedrooms spaciously accommodate king size beds and are like suites with their own full baths walk-in closets and balconies. The guest/in-law suite has its own kitchen living room and master suite beautifully laid out with travertine floors and a separate entrance. All cabinetry is Thomasville self closing windows are Pella wood clad. All interior doors are 8' high Arched walk ways and balconies give the true essence of Mediterranean/Spanish architecture. Garage is five car and 25 ft deep. RV parking. Recessed lighting throughout three ac units.</t>
  </si>
  <si>
    <t>C12064755</t>
  </si>
  <si>
    <t>1145 Glendale Road</t>
  </si>
  <si>
    <t>DW RF K1 WA DR A2 TC MO RA ST SV K8</t>
  </si>
  <si>
    <t>C12064774_MRMLS</t>
  </si>
  <si>
    <t>Covina Hills</t>
  </si>
  <si>
    <t>Rancho Del Monico</t>
  </si>
  <si>
    <t>91724-3512</t>
  </si>
  <si>
    <t>southlmortgage@yahoo.com</t>
  </si>
  <si>
    <t>C18493_MRMLS</t>
  </si>
  <si>
    <t>ANTHONY HERNANDEZ</t>
  </si>
  <si>
    <t>4033_MRMLS</t>
  </si>
  <si>
    <t>SOUTHLAND PROPERTIES &amp; ASSOC.</t>
  </si>
  <si>
    <t>626-422-7444</t>
  </si>
  <si>
    <t>PROPERTY SOLD AS IS. STANDARD SALEBY APPOINTMENT ONLY. PROPERTY IS CURRENTLY OCCUPIED BY OWNER. CALL ANTHONY HERNANDEZ AT 626-422-7444</t>
  </si>
  <si>
    <t>BEAUTIFUL COVINA HILLS ESTATE. THIS HOUSE HAS SPECTACULAR VIEW VERY SECLUDED AND PRIVATE. IT HAS MANY FRUIT TREES BEAUTIFUL ROSE GARDEN AND VEGETABLE GARDEN. PROPERTY IS SURROUNDED BY MANY OAK TREES. LANDSCAPE HAS TROPICAL SETTING. THERE ARE FIVE BEDROOMS 3 FULL BATH AND ONE 3/4 BATH. MATER BEDROOM IS BREATHTAKING. ALL ROOMS HAVE CROWN MOLDING. KITCHEN AND BATHROOMS HAVE GRANITE COUNTERTOP. THIS IS A MUST SEE. PROPERTY HAS BEEN COMPLETELY REMODELED INSIDE</t>
  </si>
  <si>
    <t>Barranca Elementary</t>
  </si>
  <si>
    <t>C12064774</t>
  </si>
  <si>
    <t>3516 Rancho Del Monico Road</t>
  </si>
  <si>
    <t>599B3</t>
  </si>
  <si>
    <t>C12064783_MRMLS</t>
  </si>
  <si>
    <t>S/Arrow Hwy West Of Citrus Ave</t>
  </si>
  <si>
    <t>Calvados</t>
  </si>
  <si>
    <t>91722-1619</t>
  </si>
  <si>
    <t xml:space="preserve">No showings at this time. Seller has accepted an offer and it has been submitted to the Bank. If you'd like to make a backup offer please send to agent and we will keep it in the file in case we need it. Thank You Very Much </t>
  </si>
  <si>
    <t>Very Nice Property...Located near schools shopping center and parks. Recently remodeled with newer kitchen countertops newer bathroom newer tile and paint. Other improvements include New garage roof within last two years Garage door opener added New outside gate added...at entry to back yard New blinds in frontroom kitchen bedrooms within last three years new paint in entrance of home...this year. New central heater within last three years. Nice size back yard with covered patio. Close to the 10 and 210 freeways.</t>
  </si>
  <si>
    <t>C12064783</t>
  </si>
  <si>
    <t>1332 N Calvados Avenue</t>
  </si>
  <si>
    <t>DW RF A2 RA ST SV K8 FRE GA</t>
  </si>
  <si>
    <t>RL CW Z17 FC</t>
  </si>
  <si>
    <t>FS SY WI</t>
  </si>
  <si>
    <t>C12064831_MRMLS</t>
  </si>
  <si>
    <t>Sereno And Nohl Ranch</t>
  </si>
  <si>
    <t>91 E FWY Exit Imperial Turn Right Left of Nohl Ranch Left on Serrano Right on Georgetown.</t>
  </si>
  <si>
    <t>Georgetown</t>
  </si>
  <si>
    <t>92807-5107</t>
  </si>
  <si>
    <t xml:space="preserve">Anaheim Hills Estates Anhi </t>
  </si>
  <si>
    <t>612-288-1840</t>
  </si>
  <si>
    <t>626-430-7854</t>
  </si>
  <si>
    <t>Agents PLEASE NOTE.. NO SHOWING ON FRIDAY 6/15. THANK YOU. PLEASE CONTACT TERRI 626-315-0025 OR SHASHA AT 626-893-9617 PRIOR TO SHOWING IS A MUST. SELLER REQUIRED AT LEAST 4 HOURS NOTICE. SUPRA KEY WILL BE INSTALL ON 5/26. NO SHOWING AFTER 7 30 P.M</t>
  </si>
  <si>
    <t xml:space="preserve">STANDARD SALE TURNKEY...TURNKEY...TURNKEY PROPERTY AND MAINTAINED TO PERFECTION ON CUL-DE-SAC IN ANAHEIM HILLS ESTATES. STUNNING 2 STORY WITH 4 BEDROOMS 3 BATHS HOME PLUS DEN/OFFICE DOWNSTAIRS BONUS ROOM UPSTAIRS WITH FULL SIZE CLOSET CAN TURN INTO 5TH BEDROOM OVER 200 000 OF UPGRADES THROUGHOUT. ENTER THROUGH A OAK CUSTOM DOOR TO A BEAUTIFUL TRAVETINE FLOORS THROUGH OUT HIGH VAULTED CEILINGS ELEGANT LIVING ROOM WITH CUSTOM DRAPES GOURMET KITCHEN FEATURING GRANITE COUNTERS CENTER ISLAND STAINLESS STEEL APPLIANCES INCLUDING A PROFESSIONAL DCS SIX BURNERS STOVE  A LARGE WALK-IN PANTRY OPENS TO THE LARGE FAMILY ROOM WITH FIREPLACE FRENCH DOOR LEADING TO NEW COVER PATIO WITH LUSH GREEN LANDSCAPE BACKYARD POOL AND JACUZZI BEAUTIFUL WROUGHT IRON STAIRCASE TAKES YOU TO EXPANSIVE SECOND STORY. CUSTOM BOOKCASE LAUNDRY SHOOT FROM UPSTAIRS THE MASTER SUITE OFFERS A RELAXING JACUZZI WITH SEPARATE OVER SIZED SHOWER- UPGRADED TILE ALL UPSTAIRS BEDROOMS HAVE MIRROR WARDROBE DOORS PLUS BUILT-IN CLOSET....MUST SEE TO APPRECIATE TITLE ONLY SHOWED 4 BEDROOMS/3 BATHS. SQUARE FOOTAGE IS NOT TAPED BUYER TO VERIFY. THANK YOU FOR SHOWING </t>
  </si>
  <si>
    <t xml:space="preserve">Ana </t>
  </si>
  <si>
    <t xml:space="preserve">Anaheim Hills Estat </t>
  </si>
  <si>
    <t>C12064831</t>
  </si>
  <si>
    <t>6832 E Georgetown Circle</t>
  </si>
  <si>
    <t>C12064873_MRMLS</t>
  </si>
  <si>
    <t>14TH And Mountain</t>
  </si>
  <si>
    <t>MOUNTAIN TO 14th SW CORNER</t>
  </si>
  <si>
    <t>91786-2517</t>
  </si>
  <si>
    <t>lglenn654@aol.com</t>
  </si>
  <si>
    <t>C38511_MRMLS</t>
  </si>
  <si>
    <t>969-268-6709</t>
  </si>
  <si>
    <t>LINDA GLENN</t>
  </si>
  <si>
    <t>This is a short sale selling price commission and all conditions are subject to lenders approval. House is sold as-is. no repairs to be done. Please include EMD Loan approval POF with Ficos when sumitting an offer. you can fax offer to 866-236-4550 or</t>
  </si>
  <si>
    <t>H5</t>
  </si>
  <si>
    <t>Take a look at this beautiful 4 bedroom home in Upland. One bedroom and bath downstairs. Has upgraded kitchen. Fireplace in family room. Has covered patio . Inground pool. .</t>
  </si>
  <si>
    <t>C12064873</t>
  </si>
  <si>
    <t xml:space="preserve">1206 W 14TH </t>
  </si>
  <si>
    <t>C12064939_MRMLS</t>
  </si>
  <si>
    <t>S/Cypress W/Reeder</t>
  </si>
  <si>
    <t>91724-2841</t>
  </si>
  <si>
    <t>patrickdowntain@aol.com</t>
  </si>
  <si>
    <t>C23397_MRMLS</t>
  </si>
  <si>
    <t>909-240-0308</t>
  </si>
  <si>
    <t>PATRICK DOWNTAIN</t>
  </si>
  <si>
    <t>50169_MRMLS</t>
  </si>
  <si>
    <t>SOTHEBY'S INTERNATIONAL REALTY</t>
  </si>
  <si>
    <t xml:space="preserve">Please call owner first before showing . Dogs </t>
  </si>
  <si>
    <t xml:space="preserve">Standard Sale Situated in the wonderful Charter Oak area of Covina this beautiful home offers 5 bedrooms includes 2 master suites  4 baths spacious kitchen opens to large family room overlooking rear yard large in door laundry updated copper plumbing and hvac 5th bedroom with en suite bath would be great for in-law quarters bonus room or office. Entertain this summer in the beautiful yard with salt water pool covered patio and built in barbecue. Ready for move in </t>
  </si>
  <si>
    <t>C12064939</t>
  </si>
  <si>
    <t>1682 E Ruddock Street</t>
  </si>
  <si>
    <t>C12064954_MRMLS</t>
  </si>
  <si>
    <t>Ocotillo Way</t>
  </si>
  <si>
    <t>92308-0417</t>
  </si>
  <si>
    <t>EASY TO SHOW CONTACT DEBBIE AND SCHEDULE YOUR SHOWING ALWAYS HOME ANY QUESTIONS PLEASE TEXT LISTING AGENT AT 626-533-6456... SHOW AND SELL</t>
  </si>
  <si>
    <t>APPLE VALLEY POOL HOME THIS PROPERTY SITS ON OVER 2 ACRES AND FEATURES 4 BEDROOMS 2 OF WHICH ARE MASTER BEDROOMS ONE MASTER BEDROOM IS DOWN STAIRS AND HAS ITS OWN INDOOR HOT SPA LIVING ROOM DINING ROOM KITCHEN WITH NOOK STEP DOWN FAMILY ROOM WITH FIRE PLACE SECOND INDOOR SPA 2 CAR ATTACHED GARAGE 2 BALCONIES TO ENJOY THE MOUNTAIN VIEWS POOL OVER LOOKS THE CITY COVERED PATIO AREA AND MUCH MORE....</t>
  </si>
  <si>
    <t>C12064954</t>
  </si>
  <si>
    <t>9525 Loma Vista Road</t>
  </si>
  <si>
    <t>C12064960_MRMLS</t>
  </si>
  <si>
    <t>El Cerrito Rd And Francia St</t>
  </si>
  <si>
    <t>Katy</t>
  </si>
  <si>
    <t>92881-4287</t>
  </si>
  <si>
    <t>Chrisestevez@live.com</t>
  </si>
  <si>
    <t>951-253-9045</t>
  </si>
  <si>
    <t>C23982_MRMLS</t>
  </si>
  <si>
    <t>951-415-7265</t>
  </si>
  <si>
    <t>CHRISTOPHER ESTEVEZ</t>
  </si>
  <si>
    <t>2286_MRMLS</t>
  </si>
  <si>
    <t>STERNER HOMES</t>
  </si>
  <si>
    <t>This is a Fannie Mae Homepath property. Purchase this property for as little as 3 down This property is approved for Homepath Mortgage and Homepath Renovation Financing. The seller has directed all offers on this listing must be made online at Homepath</t>
  </si>
  <si>
    <t>POOL HOME WITH A 11 325 SQFT LOT. THIS IS A ONE LEVEL SINGLE FAMILY RESIDENCE THAT FEATURES TWO BEDROOMS AN OFFICE TWO BATHROOMS FIREPLACE IN THE LIVING ROOM AND MASTER BEDROOM. THE EL CERRITO SPORTS PARK IS NEARBY WHICH HAS BASEBALL FIELDS BASKETBALL COURTS SOCCER FIELDS TENNIS COURTS AND A CHILDRENS PARK. LESS THAN 5 MINS AWAY IS THE SHOPS AT DOS LAGOS AND THE CORONA CROSSINGS WHICH FEATURES VARIOUS SHOPPING RETAILERS RESTAURANTS AND A MOVIE THEATRE.</t>
  </si>
  <si>
    <t>C12064960</t>
  </si>
  <si>
    <t>19855 Katy Way</t>
  </si>
  <si>
    <t>BL GP</t>
  </si>
  <si>
    <t>Z24 RL B1 WR SD</t>
  </si>
  <si>
    <t>599C6</t>
  </si>
  <si>
    <t>C12064965_MRMLS</t>
  </si>
  <si>
    <t>East Of Barranca/North Workman</t>
  </si>
  <si>
    <t>Orangewood</t>
  </si>
  <si>
    <t>91723-3619</t>
  </si>
  <si>
    <t>lindaleestump@verizon.net</t>
  </si>
  <si>
    <t>C10262_MRMLS</t>
  </si>
  <si>
    <t>626-712-8949</t>
  </si>
  <si>
    <t>LINDALEE STUMP</t>
  </si>
  <si>
    <t>1030_MRMLS</t>
  </si>
  <si>
    <t>LANDVIEW PROPERTIES INC.</t>
  </si>
  <si>
    <t>626-914-5771</t>
  </si>
  <si>
    <t>Call Lindalee for showing then go direct. 626 7128949</t>
  </si>
  <si>
    <t>If you want a beautiful all newly remodeled home in a wonderful California ranch style neighborhood this is the home. All new granite kitchen baths and stainless steel appliances. Picture perfect refurbished hardwood floors refaced living room fireplace with ledge stone granite and new mantle. New Milgard vinyl dual pane windows and patio door with life time warranty. New concrete circular driveway makes this property look like a mini-estate. Home is on a sought after Covina cul-de-sac street. Please call agent to hear all the new amenities this property has to offer. Close to schools shopping and access to 10 57 and 71 freeways.</t>
  </si>
  <si>
    <t>C12064965</t>
  </si>
  <si>
    <t xml:space="preserve">710 E Orangewood </t>
  </si>
  <si>
    <t>C12064968_MRMLS</t>
  </si>
  <si>
    <t>Morgan Ave. &amp; Monte Verde</t>
  </si>
  <si>
    <t>92223-8598</t>
  </si>
  <si>
    <t>vmalone@srelending.com</t>
  </si>
  <si>
    <t>C11392_MRMLS</t>
  </si>
  <si>
    <t>951-255-5007</t>
  </si>
  <si>
    <t>VICTOR MALONE</t>
  </si>
  <si>
    <t>Subject is vacant - go direct. Short sale andcommission subject to approval of lender commission to be split 50/50. Fax RPA SSA EMD Proof of Funds and preapproval from a DIRECT lender to 909-476-6063.</t>
  </si>
  <si>
    <t>THIS HOUSE CAN BE USED AS A 5 BEDROOM HOUSE. This lovely 2 story home was previously a model home. It boasts a downstairs bedroom with a full bathroom as well as an office with a 1/2 bath. The office could easily be used as a bedroom. There is a great room off the kitchen the kitchen has a large island as well. Upstairs there is a loft a master bedroom with a walk-in closet and 2 additional bedrooms. This home is ideal for 2 families to live together and yet have privacy. The backyard needs to be landscaped.</t>
  </si>
  <si>
    <t>C12064968</t>
  </si>
  <si>
    <t>1728 Sharon Court</t>
  </si>
  <si>
    <t>C12065031_MRMLS</t>
  </si>
  <si>
    <t>92335-7005</t>
  </si>
  <si>
    <t xml:space="preserve">VERY EASY TO SHOW CONTACT AGENT AND I WILL SET UP APPT FOR YOU. SELLER ALMOST ALWAYS HOME SALE SUBJECT TO LENDER APPROVAL ONLY ONE LOAN BUT IF COMMISSION IS CUT IT WILL BE SPLIT 50/50 BETWEEN AGENTS. SHOW AND SELL </t>
  </si>
  <si>
    <t xml:space="preserve">VERY CUTE SINGLE STORY HOME ON CUL DE SAC WITH ATTACHED GARAGE. NICE OPEN FLOOR PLAN WITH LARGE BACKYARD. HOME SHOWS 3 BEDROOMS BUT HAS A CLOSED IN OFFICE WITH A CLOSET THAT CAN BE USED AS A FOURTH BEDROOM. FIREPLACE IN LIVING ROOM VERY COZY ATMOSPHERE </t>
  </si>
  <si>
    <t>C12065031</t>
  </si>
  <si>
    <t>8408 Reseda Avenue</t>
  </si>
  <si>
    <t>C12065041_MRMLS</t>
  </si>
  <si>
    <t>E/Amar N/Puente</t>
  </si>
  <si>
    <t>91746-1329</t>
  </si>
  <si>
    <t>Agents please key is for the side door Submit offers to LA with copy of deposit check pre qual including ficos. This is a Fannie Mae Homepath Property. This property is approved for HomePath Renovation Mortgage Financing.</t>
  </si>
  <si>
    <t>Another great Fannie Mae home. 4 bedroom 2 bath single story home located at the end of a cul de sac. 1246 sq ft house on a 5726 sr ft lot. Property features patio and dining room. This property is approved for HomePath Renovation Mortgage Financing.</t>
  </si>
  <si>
    <t>C12065041</t>
  </si>
  <si>
    <t>810 Big Dalton Avenue</t>
  </si>
  <si>
    <t>608-J6</t>
  </si>
  <si>
    <t>C12065078_MRMLS</t>
  </si>
  <si>
    <t>Colton/Crafton</t>
  </si>
  <si>
    <t>92359-1536</t>
  </si>
  <si>
    <t>Do not disturb occupants. Write offers subject to interior inspection. The sale gross commission and subject to lender approval and b the amount or method by which the commission offered through the MLS will be reduced if the lender reduces the gross c</t>
  </si>
  <si>
    <t>Information deemed reliable but not guaranteed. Buyer to verify permits square footage school district etc.</t>
  </si>
  <si>
    <t>C12065078</t>
  </si>
  <si>
    <t>31156 Chesapeake Lane</t>
  </si>
  <si>
    <t>M01 MS MR</t>
  </si>
  <si>
    <t>598-D7</t>
  </si>
  <si>
    <t>C12065090_MRMLS</t>
  </si>
  <si>
    <t>91790-1942</t>
  </si>
  <si>
    <t>ATTENTION AGENTS PLEASE READ CAREFULLY MON-FRI BY APPOINTMENT ONLY SAT GO DIRECT BETWEEN10 A.M.-4 00 P.M. SUNDAYS BY APPOINTMENT AGENTS PLEASE FOLLOW INSTRUCTIONS AND ONLY GO BETWEEEN THESE HRS. Must be cross qualified with Rich from Paramount Financia</t>
  </si>
  <si>
    <t xml:space="preserve">THIS HOME OFFERS A FULLY PERMITTED BACHELOR APT ATTACHED TO HOME AGENTS THIS IS ONE YOU DO NOT WANT TO MISS OUT ON CENTRALLY LOCATED QUICK ACCESS TO 10FWY SHOPPING WESTFIELD MALL SCHOOLS.. PROPERTY HAS A LOT TO OFFER LAMINATE FLOORS THROUGH OUT EXCEPT BEDROOMS DUAL PANE WINDOWS UPDATED KITCHEN WITH LOTS OF CABINET SPACE FORMAL LIVING ROOM DINNING ROOM GOOD SIZE BEDROOMS. THIS HOME IS PERFECT FOR 2 FAMILIES IT HAS A GRANNY PAD/BACHELOR APT THAT IS ATTACHED TO THE HOME AND FULLY PERMITTED OFFERING KITCHENETTE SMALL LIVING ROOM/BEDROOM HUGE UPGRADED BATH WITH ALL THE AMENITIES EXTRA LARGE CLOSET. BACK YARD HAS 2 PATIOS DETACHED GARAGE THAT HAS BEEN CONVERTED INTO A PLAY ROOM EXTRA LONG DRIVEWAY PERFECT FOR RV PARKING BUT NO PLUMBING GARAGE DOOR STILL THERE IF NEW OWNER WANTS TO CONVERT BACK. DON'T MISS ON SHOWING THIS HOME YOUR CLIENTS WILL LOVE IT </t>
  </si>
  <si>
    <t>C12065090</t>
  </si>
  <si>
    <t>2306 W Pacific Avenue</t>
  </si>
  <si>
    <t>C12065096_MRMLS</t>
  </si>
  <si>
    <t>Orange And Harding</t>
  </si>
  <si>
    <t>90805-2412</t>
  </si>
  <si>
    <t>mmorales@colonialres.com</t>
  </si>
  <si>
    <t>C24018_MRMLS</t>
  </si>
  <si>
    <t>626-786-3922</t>
  </si>
  <si>
    <t>ANA MORALES</t>
  </si>
  <si>
    <t>Submit all offers to Cesar.reo.realtor@gmail.com. Do not go to property with out an appointment. Occupants WILL NOT show property without an appointment. PLEASE CONTACT CESAR GONZALEZ WITH ANY QUESTIONS REGARDING PROPERTY OR SHORT SALE PROCESS. Shor</t>
  </si>
  <si>
    <t>This property features two bedrooms and two bathrooms. Property also features a family room and 2 car garage has been converted into living space. Hardwood flooring thru out most of the space. Newer kitchen cabinets. Roof will need to be changed soon. Newer windows and exterior paint.</t>
  </si>
  <si>
    <t>C12065096</t>
  </si>
  <si>
    <t>6224 Cerritos Avenue</t>
  </si>
  <si>
    <t>C12065106_MRMLS</t>
  </si>
  <si>
    <t>W/Euclid S/4th</t>
  </si>
  <si>
    <t>91762-1913</t>
  </si>
  <si>
    <t>Do not disturb tenants write offer subject to interior inspection. Regular sale. Must send lenders final loan approval letter FICO scores proof of funds and copy of EMD with offer.</t>
  </si>
  <si>
    <t>52x139</t>
  </si>
  <si>
    <t>Centrally located 3 bedroom 1.5 baths near schools and transportation. Fireplace in living room bay window. Good size lot step down bedroom and 1/2 bath 2 car detached garage with newer roll-up door. Tenant occupied. It needs TLC This is a regular sale 6 units next to the property are also available.</t>
  </si>
  <si>
    <t>C12065106</t>
  </si>
  <si>
    <t>1018 N Laurel Avenue</t>
  </si>
  <si>
    <t>C12065157_MRMLS</t>
  </si>
  <si>
    <t>W/Azusa S/Workman</t>
  </si>
  <si>
    <t>91791-1306</t>
  </si>
  <si>
    <t xml:space="preserve"> MUST SPEAK TO SELLER BEFORE SHOWING font color red SHORT SALE /font font color red WE ONLY SUB 1 OFF @ A TIME THE BEST W/ALL DOCS /font SALE SALE PRICE &amp; GROSS COMM. SUBJECT TO LENDER APPROVAL AMOUNT/METHOD BY WHICH COMPENSATION OFFERED</t>
  </si>
  <si>
    <t xml:space="preserve">CHARMING WEST COVINA HOME WITH LOTS OF POTENTIAL FLOOR PLAN OFFERS AN OPEN LIVING ROOM WITH AN EATING AREA BRIGHT KITCHEN 3 BEDROOMS INCLUDING A LARGE MASTER BEDROOM WITH ACCESS TO THE BACKYARD INDIVIDUAL LAUNDRY ROOM WITH ACCESS TO BACKYARD LARGE BACKYARD PERFECT FOR RELAXING OR ENTERTAINING 2 CAR DETACHED GARAGE </t>
  </si>
  <si>
    <t>C12065157</t>
  </si>
  <si>
    <t>1710 E Idahome Street</t>
  </si>
  <si>
    <t>C12065200_MRMLS</t>
  </si>
  <si>
    <t>East Of Sierra So. Of Jurupa</t>
  </si>
  <si>
    <t>Rio Camino</t>
  </si>
  <si>
    <t>92337-7936</t>
  </si>
  <si>
    <t>c.white@kw.com</t>
  </si>
  <si>
    <t>C11007_MRMLS</t>
  </si>
  <si>
    <t>909-770-0218</t>
  </si>
  <si>
    <t>CORINNE WHITE</t>
  </si>
  <si>
    <t>SHOWING 1 DAY ONLY SATURDAY JUNE 9th from 1-4pm.MUST cross-qual with Catalyst Lending OR will NOT be considered at 909-944-8800 or email COlivas@catalystlending.net ask for Colleen. MULTIPLE OFFERS Submit highest and best DO NOT GO DIRECT For</t>
  </si>
  <si>
    <t>This charming and oh so inviting single story home boasts many features that any buyer is sure to love. Don't miss out on your opportunity to own this home. Features include and are not limited to ceiling fans in all bedrooms wood laminate flooring carpet in bedrooms separate living room and family room. Backyard is great for entertaining complete with custom hardscape a water fall/fountain gas starter firepit electrical wiring complete for potential spa or gazebo dog run area and more....</t>
  </si>
  <si>
    <t>C12065200</t>
  </si>
  <si>
    <t>11360 Rio Camino Court</t>
  </si>
  <si>
    <t>C12065210_MRMLS</t>
  </si>
  <si>
    <t>E/ Fernley Dr</t>
  </si>
  <si>
    <t>91010-2218</t>
  </si>
  <si>
    <t>janetvillacis@gmail.com</t>
  </si>
  <si>
    <t>C28694_MRMLS</t>
  </si>
  <si>
    <t>JANET VILLACIS</t>
  </si>
  <si>
    <t>TO SHOW PLS. CALL JANET 626-862-5587. SEND OFFER TO janetvillacis@gmail.com. BUYER S TO VERIFY ALL PROPERTY DATA SQFT PERMITS. PER OWNER INFORMATION THE FRONT PORCH IS NOT PERMITTED ONE BEDROOM DOESN'T HAVE A CLOSET.</t>
  </si>
  <si>
    <t>STANDARD SALE GREAT HOME WITH LAMINATE FLOORS IN FOUR BEDROOMS &amp; LIVING ROOM. KITCHEN DINING AREA 3 BATHROOMS AND ONE OF THE BEDROOMS WITH TILE FLOORS. GRANITE KITCHEN'S COUNTER TOPS. PROPERTY LOCATED CLOSE TO SCHOOLS SHOPS &amp; EASY TO COMMUTE. TWO CAR ATTACHED GARAGE WITH DIRECT ACCESS TO THE HOUSE PLUS A DRIVEWAY WITH AMPLE SPACE TO PARK EXTRA CARS.</t>
  </si>
  <si>
    <t>C12065210</t>
  </si>
  <si>
    <t>2549 Millbrae Avenue</t>
  </si>
  <si>
    <t>C12065213_MRMLS</t>
  </si>
  <si>
    <t>90660-2010</t>
  </si>
  <si>
    <t>fhaezloans@yahoo.com</t>
  </si>
  <si>
    <t>C31886_MRMLS</t>
  </si>
  <si>
    <t>ANTONIO NUNEZ</t>
  </si>
  <si>
    <t>50574_MRMLS</t>
  </si>
  <si>
    <t>MILLENNIUM HOMES AND ESTATES</t>
  </si>
  <si>
    <t>PLEASE SUMIT ALL OFFERS WITH PROOF OF FUNDS COPY OF DEPOSIT CHECK AND FICO SCORES TO FHAEZLOANS@YAHOO.COM WE RESPOND TO YOUR OFFER WITHIN 48HRS ...TO SHOW CALL LISTING OFFICE AT 323 521-3025 OR LISTING AGENT AT 323 213-1749</t>
  </si>
  <si>
    <t>THIS IS A STANDARD SALE VERY NICE PICO RIVERA HOME IT IS A 2 BEDS 1 BATH HOUSE. Investor and handyman's dream property boast vaulted kitchen cielings granite counter tops bathroom has large heated juccuzi tub high cielings and pop out vented sky lights for natural lighting. Childs Princess bedroom custom painted with colums and recessed lighting. Home has paid permits and certified plans from the City of Pico Rivera for additional contruction. Bring your buyers. BIG LOT FOR ALL THOSE FAMILY GATTHERINGS COME AND TAKE A LOOK ...LOCATED CLOSE TO JUST ABOUT EVERYTHING.</t>
  </si>
  <si>
    <t>C12065213</t>
  </si>
  <si>
    <t>9238 Beverly Road</t>
  </si>
  <si>
    <t>C12065261_MRMLS</t>
  </si>
  <si>
    <t>Verde Vista</t>
  </si>
  <si>
    <t>91767-3217</t>
  </si>
  <si>
    <t>roserramirez@hotmail.com</t>
  </si>
  <si>
    <t>626-638-6338</t>
  </si>
  <si>
    <t>C29192_MRMLS</t>
  </si>
  <si>
    <t>909-964-5987</t>
  </si>
  <si>
    <t>ROSE RAMIREZ</t>
  </si>
  <si>
    <t>1415_MRMLS</t>
  </si>
  <si>
    <t>ROSE RAMIREZ BROKER</t>
  </si>
  <si>
    <t>626-914-1568</t>
  </si>
  <si>
    <t>IF SHOWING AFTER 6 00PM WEEK DAYS CALL OWNER. ALWAYS CALL OWNER ON WEEKENDS</t>
  </si>
  <si>
    <t>THIS PROPERTY WON'T LAST HAS ADDITIONAL DETACHED STRUCTURE THAT CAN POSSIBLY BE CONVERTED TO GARAGE. SUBJECT TO CITY PERMITS.</t>
  </si>
  <si>
    <t>C12065261</t>
  </si>
  <si>
    <t>1521 N Caswell Avenue</t>
  </si>
  <si>
    <t>C12065320_MRMLS</t>
  </si>
  <si>
    <t>Oak Hill Rd</t>
  </si>
  <si>
    <t>15 Fwy exit on Oak Hill Rd and turn left</t>
  </si>
  <si>
    <t>92344-9703</t>
  </si>
  <si>
    <t>Best city in the high desert. This oak hills home is right next to the fwy. Beautiful home for first time homebuyers. Very spacious newer home on a 2 1/2 acre.</t>
  </si>
  <si>
    <t>C12065320</t>
  </si>
  <si>
    <t>11050 Musgrave Road</t>
  </si>
  <si>
    <t>SG YF YB FN X44 X48</t>
  </si>
  <si>
    <t>C12065329_MRMLS</t>
  </si>
  <si>
    <t>Sunbright And Hidden Pines Dr.</t>
  </si>
  <si>
    <t>Sunbright</t>
  </si>
  <si>
    <t>91765-3549</t>
  </si>
  <si>
    <t>Please call listing agent at 909 816-4766 and then go direct. Very easy to show. Please leave a business card. Please submit fully completed offers to Love2listyou@yahoo.com. Please make sure the house is secured.. very important Thank you for showi</t>
  </si>
  <si>
    <t>THIS IS A STANDARD SALE READY FOR A QUICK ESCROW Home located in well-established neighborhood close to Diamond Bar High School. very well kept neighborhood. This home has 3 bedrooms and 2 baths with 1 300 sq feet. Nice open floor plan with a large backyard that has a concrete covered patio. Nice view from the backyard.</t>
  </si>
  <si>
    <t>C12065329</t>
  </si>
  <si>
    <t>2630 Sunbright Drive</t>
  </si>
  <si>
    <t>DW A2 MO RA ST CO SV FRE GA</t>
  </si>
  <si>
    <t>I9 HW LV LI MJ</t>
  </si>
  <si>
    <t>DA SEP EK</t>
  </si>
  <si>
    <t>AK G12 FY FF LR</t>
  </si>
  <si>
    <t>C12065362_MRMLS</t>
  </si>
  <si>
    <t>E/Azusa N/Cortez</t>
  </si>
  <si>
    <t>Take Azusa going South left on Cortez left on La Cuta</t>
  </si>
  <si>
    <t>La Cuta</t>
  </si>
  <si>
    <t>91791-2603</t>
  </si>
  <si>
    <t>TAMMY@TAMMYSTUTZMAN.COM</t>
  </si>
  <si>
    <t>626-852-9123</t>
  </si>
  <si>
    <t>C11986_MRMLS</t>
  </si>
  <si>
    <t>626-864-1341</t>
  </si>
  <si>
    <t>TAMMY STUTZMAN</t>
  </si>
  <si>
    <t>50602_MRMLS</t>
  </si>
  <si>
    <t>MOUNTAIN VIEW REAL ESTATE</t>
  </si>
  <si>
    <t>Wonderful cul de sac home beautifully remodeled throughout including new double pane windows new interior paint with beautiful warm color  textured ceiling crown molding Brand new kitchen with granite counter top all new cabinets new appliances new lamindted wood floor etc. Newly refinished wood floor through out. Updated bathrooms with granite counter top new shower door new fixtures tile floor. 2 fireplaces living room &amp; family room  C/A &amp; F/H. Indoor laundry. Built in Barbecau. Private back yard with matured trees covered patio &amp; newly replastered sparkling pool &amp; spa. 2 car attached garage with direct access. Easy access to 10 FWY and much more. . . .</t>
  </si>
  <si>
    <t>C12065362</t>
  </si>
  <si>
    <t>518 S La Cuta Circle</t>
  </si>
  <si>
    <t>C12065368_MRMLS</t>
  </si>
  <si>
    <t>Walnut &amp; Mango</t>
  </si>
  <si>
    <t>Kempster</t>
  </si>
  <si>
    <t>92336-1537</t>
  </si>
  <si>
    <t>Investor Flip beautiful property. Combo Lock box placed next to front door. No problem with FHA property is past 90 days. Call or text listing agent for questions or for lock box combo.</t>
  </si>
  <si>
    <t>Standard sale Beautifully upgraded home. Tile and laminate floors new paint new everything. This home features a beautiful floor plan with a living room family room and spacious kitchen. Granite counter tops stainless steel appliances and too many upgrades to mention. You must see this gorgeously upgraded home.</t>
  </si>
  <si>
    <t>C12065368</t>
  </si>
  <si>
    <t>6872 Kempster Court</t>
  </si>
  <si>
    <t>C12065370_MRMLS</t>
  </si>
  <si>
    <t>Waterman Ave.</t>
  </si>
  <si>
    <t>92408-4150</t>
  </si>
  <si>
    <t>SHORT SALE SUBJECT TO THE LENDER'S APPROVAL. PLEASE CALL LISTING AGENT AT 626 376-5475. EMAIL OFFERS @ KHALLADJIAN@YAHOO.COM THANK YOU.</t>
  </si>
  <si>
    <t>3 bedroom 2 bathrooms 1152 sq ft</t>
  </si>
  <si>
    <t>C12065370</t>
  </si>
  <si>
    <t>189 Cheshire Lane</t>
  </si>
  <si>
    <t>C12065378_MRMLS</t>
  </si>
  <si>
    <t>Lancewood</t>
  </si>
  <si>
    <t>92376-5403</t>
  </si>
  <si>
    <t>Standard sale Nice neighborhood. Shown by appt. only owner's wife only speaks Spanish. House will be painted this weekend. Call listing agent for showings.</t>
  </si>
  <si>
    <t>Standard Sale in Rialto. Very nice property in a very good neighborhood. The home features 3 bedrooms 2 bathrooms a spacious kitchen living room dining area and a very nice size backyard. The home is in very good shape and ready for immediate move in.</t>
  </si>
  <si>
    <t>C12065378</t>
  </si>
  <si>
    <t>303 N Lancewood Avenue</t>
  </si>
  <si>
    <t>743H2</t>
  </si>
  <si>
    <t>C12065404_MRMLS</t>
  </si>
  <si>
    <t>Ranch Vista &amp; McKinley St</t>
  </si>
  <si>
    <t>92879-7725</t>
  </si>
  <si>
    <t>PLEASE DO NOT CONTACT OCCUPANTS CALL THE AGENT 24 HOURS BEFORE TO MAKE AN APPOINTMENT MONDAY TO SATURDAY DO NOT SHOWINGS SUNDAYS. THIS IS A STANDARD SALE IF YOU HAVE QUESTIONS CALL THE LA @ 951-454-3368. SEND YOUR OFFERS BY EMAIL AT estylu26@gmail.co</t>
  </si>
  <si>
    <t xml:space="preserve">STANDARD SALE Wonderful home located in the Corona Hills  4 bedrooms 2.5 bathrooms nice kitchen with granite counter tops close to shopping centers schools and easy access to freeways </t>
  </si>
  <si>
    <t>C12065404</t>
  </si>
  <si>
    <t>2173 Cedar Glen Circle</t>
  </si>
  <si>
    <t>C12065421_MRMLS</t>
  </si>
  <si>
    <t xml:space="preserve">Super nice 3 bedroom 2 bath Bloomington home priced to sell fast This home is the perfect starter home It has large bedrooms open and highly function floor plan nice large back yard for relaxing and family fun. Located in a real nice and quite neighborhood. Close to multiple freeways for easy commuting. Hurry this one is going to go fast so come take a look at this one today </t>
  </si>
  <si>
    <t>C12065421</t>
  </si>
  <si>
    <t>9355 Orchard Street</t>
  </si>
  <si>
    <t>C12065423_MRMLS</t>
  </si>
  <si>
    <t>E/Washington Av</t>
  </si>
  <si>
    <t>Friends</t>
  </si>
  <si>
    <t>90602-2224</t>
  </si>
  <si>
    <t>TANYA.MARIN@YAHOO.COM</t>
  </si>
  <si>
    <t>C27115_MRMLS</t>
  </si>
  <si>
    <t>213-344-6112</t>
  </si>
  <si>
    <t>TANYA MARIN</t>
  </si>
  <si>
    <t>1116_MRMLS</t>
  </si>
  <si>
    <t>MARIN &amp; ASSOCIATES</t>
  </si>
  <si>
    <t>SHORT PAY - 2 LIENSEMAIL OFFERS ONLY TO TANYA.MARIN@YAHOO.COMSELLER ALWAYS HOME - CALL OWNER DIRECTLY TO PREVIEW</t>
  </si>
  <si>
    <t>Don't let the exterior fool you BEAUTIFUL TURN KEY PROPERTY ready to be called home laminate wood flooring through out newer paint remodeled kitchen with granite counter tops island and beautiful tiled floors. 1/2 bath newly built next to indoor laundry room makes this home very practical. Large step down family room can be easily converted to 3rd bedroom. Large formal dining room flows openly from living room into kitchen offering ample room for entertaining. 95 of property recently remodeled.Garage converted to home office or private retreat Excellent for a home based business.</t>
  </si>
  <si>
    <t>C12065423</t>
  </si>
  <si>
    <t>8113 Friends Avenue</t>
  </si>
  <si>
    <t>Z24 CC STO SD</t>
  </si>
  <si>
    <t>C12065447_MRMLS</t>
  </si>
  <si>
    <t>S/Baseline W/Spruce N/Terra Vi</t>
  </si>
  <si>
    <t>91730-6619</t>
  </si>
  <si>
    <t xml:space="preserve">Receiving multiple offers. Send your best offer. Must keep doors closed at all times &amp; not let the cats out Easy to show-someone always home supra lockbox on the water pipe. Please always call the owner 1st leave a message w/ day &amp; time of showing </t>
  </si>
  <si>
    <t xml:space="preserve">Standard/Regular sale Lovely move-in condition home with super curb appeal. Approximately 1 438 square feet 4 bedrooms &amp; 2 bathrooms with resurfaced counter tops &amp; re-glazed shower/tubs. Special features include laminated wood flooring &amp; brand new carpeting in the bedrooms vaulted ceilings lots of ceiling fans &amp; window blinds. Cozy country kitchen with beautiful resurfaced counter tops. Dining area in the family room. Lovely living room with a brick fireplace. Master bedroom includes 3/4 bathroom. Very private &amp; relaxing backyard features 2 covered patio areas for your enjoyment. Attached 2 car garage with direct access plus 2 work benches with lots of cabinetry &amp; storage space. Lovely view of the mountains. Plus much more </t>
  </si>
  <si>
    <t>C12065447</t>
  </si>
  <si>
    <t>7522 Plymouth Way</t>
  </si>
  <si>
    <t>SL FP</t>
  </si>
  <si>
    <t>C12065464_MRMLS</t>
  </si>
  <si>
    <t>Medical Center Dr/ N Mako Ln.</t>
  </si>
  <si>
    <t>From 91 frwy south on Euclid West on Medical Center Dr. to N. Mako Lane.</t>
  </si>
  <si>
    <t>Mako</t>
  </si>
  <si>
    <t>92801-1758</t>
  </si>
  <si>
    <t>Lakeview Townhomes</t>
  </si>
  <si>
    <t>NOTE Agents Please Have Buyer's Submit ALWAYS Highest &amp; Best. TO SHOW Appointment Only. Call Ricardo 714-616-9564. Terms &amp; Conditions Subject to Lender's Short Pay Approval to include any and all buyer's concessions and agent commissions. If in the even</t>
  </si>
  <si>
    <t>Great 3 Bedroom 2.5 Bath 2 Story Townhome with 2 Car Attached Garage with Laundry Area In Garage. Great location close to shopping and transportation. This is a Must See....</t>
  </si>
  <si>
    <t>C12065464</t>
  </si>
  <si>
    <t>1320 N Mako Lane</t>
  </si>
  <si>
    <t>C12065467_MRMLS</t>
  </si>
  <si>
    <t>Leland Street</t>
  </si>
  <si>
    <t xml:space="preserve">10 Fwy to Beaumont Ave South to E 1st St East to Luna Ave South To Leland St East to Billings Ave South </t>
  </si>
  <si>
    <t>Billings</t>
  </si>
  <si>
    <t>92223-3127</t>
  </si>
  <si>
    <t>ROGELIO@GETYOURHOME.COM</t>
  </si>
  <si>
    <t>909-614-8200</t>
  </si>
  <si>
    <t>C28369_MRMLS</t>
  </si>
  <si>
    <t>626-523-8300</t>
  </si>
  <si>
    <t>ROGELIO HERNANDEZ</t>
  </si>
  <si>
    <t>1484_MRMLS</t>
  </si>
  <si>
    <t>RESIDENTIAL HOME SALES CORP.</t>
  </si>
  <si>
    <t>909-980-4585</t>
  </si>
  <si>
    <t>Sale and commissions are subject to lenders approval Please call me with any questions Rogelio 626 523-8300</t>
  </si>
  <si>
    <t>Good looking house in well maintain neighborhood of Beaumont close to shopping and freeways. Sale subject to Lenders Approval</t>
  </si>
  <si>
    <t>C12065467</t>
  </si>
  <si>
    <t>85 Billings Avenue</t>
  </si>
  <si>
    <t>SJ RG SW YF YB</t>
  </si>
  <si>
    <t>PC CS SL YE</t>
  </si>
  <si>
    <t>MO ST SV FRE</t>
  </si>
  <si>
    <t>605-B3</t>
  </si>
  <si>
    <t>C12065493_MRMLS</t>
  </si>
  <si>
    <t>Merrill / Tamarind</t>
  </si>
  <si>
    <t>Sierra -- Merrill East -- Tamarind South -- Granada East . House is on Right.</t>
  </si>
  <si>
    <t>92335-5017</t>
  </si>
  <si>
    <t xml:space="preserve">NO CALLS FOR AVAILABILITY OR OFFER ...This is a HUD Home no knowledge how many bids or at what price/s. SEE SUPPLEMENTS FOR DISCLOSURES &amp; READ thoroughly. HUD Home sold AS IS via online bidding by brokers w/ valid HUD NAID. FHA Case 048-553730. To bid </t>
  </si>
  <si>
    <t>Come home to a Spanish-inspired single story ranch home in the heart of Fontana. This amazing pool home features handsome arches at the front porch decorative ceramic tile throughout the common areas a lovely family room with a the fireplace and a beautifully open floor plan that is enhanced by lots of natural light. The back yard can be your personal sanctuary featuring a patio that runs the width of the house a separate pool area and a sizable grassy area for entertaining. You will be able to pick your own flooring in the bedrooms and with new paint and some minor repairs this home will look as good as new HUD Home Sold AS-IS via Online Bidding. FHA Insurable with 2 943 buyer-financed repair escrow. FHA 048-553730.</t>
  </si>
  <si>
    <t>Jurupa Hills</t>
  </si>
  <si>
    <t>C12065493</t>
  </si>
  <si>
    <t>17537 Granada Avenue</t>
  </si>
  <si>
    <t>C12065504_MRMLS</t>
  </si>
  <si>
    <t>Summerfield</t>
  </si>
  <si>
    <t>92802-4776</t>
  </si>
  <si>
    <t>C21199_MRMLS</t>
  </si>
  <si>
    <t>Guo Fang</t>
  </si>
  <si>
    <t>KH1819@YAHOO.COM</t>
  </si>
  <si>
    <t>C11985_MRMLS</t>
  </si>
  <si>
    <t>909-802-5951</t>
  </si>
  <si>
    <t>NING HUA</t>
  </si>
  <si>
    <t>909-598-0660</t>
  </si>
  <si>
    <t>Please call L/A Kathy Hua 909-802-5951 or Michelle Fang 714-331-9356 for combo code.Thanks for showing.</t>
  </si>
  <si>
    <t>A Townhouse style with two car attached garage located in the nice and quiet gated community closed to Disneyland. Two master suite at the top floor a grand living/dinning/kitchen/powder room at the mid floor and a bonus room at the ground level. Turn key condition. Lots of guest parking.</t>
  </si>
  <si>
    <t>C12065504</t>
  </si>
  <si>
    <t>405 W Summerfield Circle</t>
  </si>
  <si>
    <t>FAL IG PV CH FT HT GH OT</t>
  </si>
  <si>
    <t>DW RF K1 ST K8 BIN</t>
  </si>
  <si>
    <t>PC I9 GR</t>
  </si>
  <si>
    <t>Z24 Z17 RB IC B1</t>
  </si>
  <si>
    <t>W09 W10 SC W03</t>
  </si>
  <si>
    <t>BB BN KC FM SEP</t>
  </si>
  <si>
    <t>DN GN LF FF FY LR SY WI WC</t>
  </si>
  <si>
    <t>C12065547_MRMLS</t>
  </si>
  <si>
    <t>Banyan And Day Creek</t>
  </si>
  <si>
    <t>91739-2618</t>
  </si>
  <si>
    <t>CV CRT MT PA PV</t>
  </si>
  <si>
    <t>Exquisite former Model home sitting on over 1/2 acre with direct access to horse trail. A tranquil fountain greets you as you make your way to the front door. Private and gated 4 car garage parking doubles as a secluded courtyard. A luxurious sparkling pool and jacuzzi awaits in the backyard with custom built rock slide fire pit to cozy around and a custom built BBQ for entertaining during the long summer days. Retreat inside to the spacious custom tile carpet and painted home to find a gourmet kitchen with butlers pantry excellent for the culinary inspired. A loft and bonus rooms provide plenty of space for fun such as billiards or media centers. The master bedroom boast a fire place and extra large bath with a separate jet tub and double occupancy shower. Aside from the master suite 3 junior suites are situated on the second floor each with a private bath attached. The 5th bedroom is located on the 1st floor with an attached private bath perfect for over night guest Located in a quiet community and highly coveted area of Rancho Cucamonga this home is perfect for you Minutes away from 210 and 15 freeway shopping and dinning at the Victoria Gardens which has the City's newest library and Cultural Center with a live theater that host up 500 attendees</t>
  </si>
  <si>
    <t>C12065547</t>
  </si>
  <si>
    <t>12509 Churchill Drive</t>
  </si>
  <si>
    <t>CB SW LZ X48</t>
  </si>
  <si>
    <t>PR PC PO RP</t>
  </si>
  <si>
    <t>DW RF A2 RA SV FRE GA</t>
  </si>
  <si>
    <t>HW LX CR</t>
  </si>
  <si>
    <t>C12065557_MRMLS</t>
  </si>
  <si>
    <t>N/ Bonita E/Wheeler</t>
  </si>
  <si>
    <t>91750-4335</t>
  </si>
  <si>
    <t>LVPR4.5D</t>
  </si>
  <si>
    <t>Please call 909.593.1804 for appt and leave message if no answer and use the supra lock box. The key for the front door is a little tricky and may take a few tries. I also have the key for the side patio entrance in the LB if necessary. We have a housesit</t>
  </si>
  <si>
    <t xml:space="preserve">Custom built adobe ranch with a Southwest Mission design features many craftsman details and artisan lighting fixtures throughout the charming interior. Dramatic double doors lead you through the arched entry into spacious and inviting living areas. The grand formal living room offers beamed wood ceilings impressive Texas limestone fireplace and two sets of French doors to the courtyard patio. Built in cabinets and glass front display cases accent the formal dining room and the cheery kitchen offers an abundance of cabinetry and long breakfast counter bar. The family room features a curved corner brick fireplace and French doors to a second side patio. The spacious master bedroom and second bedroom also have exposed wood beamed ceilings. A glorious sun porch is an ideal spot to relax and take in the view of the covered patio and courtyard setting. The large lot of 17 298 sqft offers many possibilities for expansion or granny flat. This property is located on a quiet residential street near Kuns Park close to Old Town and the University of La Verne. Now offered for sale by the original owner a rare and classic find </t>
  </si>
  <si>
    <t>C12065557</t>
  </si>
  <si>
    <t>2553 Magnolia Avenue</t>
  </si>
  <si>
    <t>C12065559_MRMLS</t>
  </si>
  <si>
    <t>Timberlane And Main</t>
  </si>
  <si>
    <t>92345-6241</t>
  </si>
  <si>
    <t>agent direct number to show 909 373 4408. short sale all terms and conditions subject to third party short sale approval. email offer to carol@thekirkseys.com</t>
  </si>
  <si>
    <t>WOW Great home is easy to commute to freeway. Adorable 3 bedroom home in neighborhood close to park and situated on level acre fenced lot. Open floor plan with fireplace in formal living room full size kitchen with updated counters and appliances large family room.</t>
  </si>
  <si>
    <t>C12065559</t>
  </si>
  <si>
    <t>17984 Pine Street</t>
  </si>
  <si>
    <t>4472C3</t>
  </si>
  <si>
    <t>C12065569_MRMLS</t>
  </si>
  <si>
    <t>Oasis Goss</t>
  </si>
  <si>
    <t>agent direct number 909 373 4408email offer to carol@thekirkseys.comfax 909 481 4693short sale all terms and conditions subject to third party approval. wants this price at 180. call agent with any questions</t>
  </si>
  <si>
    <t xml:space="preserve">Three bedroom home built in 1989 on over two acres view lot. your clients will love it </t>
  </si>
  <si>
    <t>C12065569</t>
  </si>
  <si>
    <t>11175 Desert View Road</t>
  </si>
  <si>
    <t>573J4</t>
  </si>
  <si>
    <t>C12065618_MRMLS</t>
  </si>
  <si>
    <t>On East Ave North Of Highland</t>
  </si>
  <si>
    <t>91739-9503</t>
  </si>
  <si>
    <t>MPEREZ46HOMES@MSN.COM</t>
  </si>
  <si>
    <t>877-211-8364</t>
  </si>
  <si>
    <t>C28869_MRMLS</t>
  </si>
  <si>
    <t>951-833-5969</t>
  </si>
  <si>
    <t>MARCO PEREZ</t>
  </si>
  <si>
    <t>PLEASE CALL OWNER PRIOR TO SHOWING TO PUT DOGS IN DOG RUN - PLEASE DO NOT GO IN BACK YARD UNLESS DOGS ARE IN DOG RUN - ANY QUESTIONS PLEASE CALL AGENT MARCO @ 951-833-5969</t>
  </si>
  <si>
    <t>DR 1G GA OP 1L</t>
  </si>
  <si>
    <t xml:space="preserve">PRICE REDUCTION PRICE REDUCTION STANDARD SALE STANDARD SALE DONT MISS THIS GREAT SINGLE STORY RANCH STYLE HOME LOCATED IN ONE OF RANCHO CUCAMONGAS FINEST NEIGHBORHOODS AND THE HIGHLY SOUGHT AFTER AWARD WINNING ETIWANDA SCHOOL DISTRICT LARGE SINGLE STORY HOME WITH REMODELED KITCHEN AND BATH NEW PAINT CEILINGS AND FLOORING TRU-OUT NEW WINDOWS TRU - OUT WITH NEWER ROOF OPEN FLOOR PLAN WITH HUGE FAMILY AREA WITH CRACKLING FIREPLACE BEAUTIFUL FRENCH DOORS LEAD TO COVERED PATIO AND BARBEQUE AREA HUGE PARK LIKE BACK YARD WITH PLENTY OF ROOM FOR GROWTH R.V. PARKING GALORE - ROOM FOR BOATS RV'S TOYS AND POOL. UNLIMITED POSSIBILITIES NO BANKS OR CORPORATIONS TO DEAL WITH - OFFERS ANSWERED WITHIN HOURS NOT WEEKS READY FOR A QUICK ESCROW THIS ONE WONT LAST BRING YOUR OFFERS TODAY OWNER SAYS SELL NOW </t>
  </si>
  <si>
    <t>C12065618</t>
  </si>
  <si>
    <t>6548 East Avenue</t>
  </si>
  <si>
    <t>C12065619_MRMLS</t>
  </si>
  <si>
    <t>Mangrove</t>
  </si>
  <si>
    <t>Venton</t>
  </si>
  <si>
    <t>91724-1634</t>
  </si>
  <si>
    <t>SUBMIT ALL OFFERS TO JOEGARCIAREALTOR@YAHOO.COM INLCUDE 1 RPA 2 EMD 3 FICO 4 PREQUAL WITH WFB JIMMY ALAM 626 367-9329 SUPRA LOCK BOX IF IT IS 'ACTIVE' IT IS AVAILABLE EMAIL ME OR TEXT ME 626 399-1507 WITH ANY OTHER QUESTIONS.BUYER CAN OBTAI</t>
  </si>
  <si>
    <t xml:space="preserve"> JUST REDUCED VERY NICE POOL HOME WITH GREAT LAY OUT THIS PROPERTY OFFERS 3 BEDROOMS 2 BATHROOMS LARGE FIREPLACE IN THE FAMILY ROOM COZY EATING AREA OFF THE KITCHEN LIVING ROOM AND FAMILY ROOM HAVE LAMINATE WOOD FLOORING AND BEDROOMS ARE CARPETED. ENJOY THIS SUMMER IN THE COOL POOL THIS HOME IS SOLD 'AS IS'.</t>
  </si>
  <si>
    <t>C12065619</t>
  </si>
  <si>
    <t>20119 E Venton Street</t>
  </si>
  <si>
    <t>C12065636_MRMLS</t>
  </si>
  <si>
    <t>Del Amo Atlantic Long Beach</t>
  </si>
  <si>
    <t>90805-7847</t>
  </si>
  <si>
    <t>salinasmanny@aol.com</t>
  </si>
  <si>
    <t>C13160_MRMLS</t>
  </si>
  <si>
    <t>323-228-9085</t>
  </si>
  <si>
    <t>MANUEL SALINAS</t>
  </si>
  <si>
    <t xml:space="preserve">MOTIVATED SELLER MUST SELL ASAP CONTACT AGENT ASSISTANT OSACAR TO SCHEDULE APPOINTMENT 323-363-9109 </t>
  </si>
  <si>
    <t xml:space="preserve">GREAT HOME STILL LIKE NEW AIR COND CLOSE TO YMCA PARK FREEWAY </t>
  </si>
  <si>
    <t>C12065636</t>
  </si>
  <si>
    <t xml:space="preserve">400 E Arbor </t>
  </si>
  <si>
    <t>SJ RG SW LZ X44</t>
  </si>
  <si>
    <t>Z24 B1 STO WT DDE FC Z09</t>
  </si>
  <si>
    <t>C12065677_MRMLS</t>
  </si>
  <si>
    <t>N/ Miramar W/ Bonnie Brae</t>
  </si>
  <si>
    <t>Sweetbriar</t>
  </si>
  <si>
    <t>91711-1800</t>
  </si>
  <si>
    <t>To show please make an appointment directly with the owner by calling 909-625-7543 or 909-896-2871. Easy to show owners very accommodating. Owners will step out during showing. See Supplements section for features and upgrades sheet. Please submit all o</t>
  </si>
  <si>
    <t>D54 D33 D19 OAC</t>
  </si>
  <si>
    <t xml:space="preserve">BEAUTIFULLY UPGRADED SINGLE STORY NORTH CLAREMONT POOL HOME 4 bedrooms 2.5 baths and 2 623 square feet. Garnet model completely remodeled over the years Brand new hardwood floors custom iron and glass front door upgraded granite counter kitchen with built-in refrigerator and breakfast nook custom cabinetry throughout the house numerous french doors dual pane windows &amp; wooden plantation shutters throughout upgraded baths 1 year newly fully renovated master bathroom multiple skylights brand new heating and air pool and spa just resurfaced with dark bottom quartz. Family room features full built-in custom wall unit and surround sound. Wet bar with wine racks and custom cabinetry. Nearly 11 000 square foot lot with beautiful gardens multiple patio areas with brand new patio covers pool and spa storage house and fruit trees which include lemon apricot grapefruit orange fig avocado and nectarine. Walking distance to Thompson Creed Trail. Rarely do homes this beautiful come on the market </t>
  </si>
  <si>
    <t>C12065677</t>
  </si>
  <si>
    <t>2664 Sweetbriar Drive</t>
  </si>
  <si>
    <t>A2 TC K8</t>
  </si>
  <si>
    <t>Z24 CJ CC RL</t>
  </si>
  <si>
    <t>BO FF FY LR FS</t>
  </si>
  <si>
    <t>K07 K02 CT</t>
  </si>
  <si>
    <t>C12065709_MRMLS</t>
  </si>
  <si>
    <t xml:space="preserve">Duncan Aka Bear Valley Rd </t>
  </si>
  <si>
    <t>Hwy 395 W on Duncan AKA Bear Valley Rd S on Aster dirt rd reads Monte Vista 1st property on the left</t>
  </si>
  <si>
    <t>92392-2096</t>
  </si>
  <si>
    <t>Aster Aka Monte Vista Rd</t>
  </si>
  <si>
    <t>Text DRE info for Showing Instructions-Property borders Phelan property lines. Street Signs says Monte Vista not Aster but 11775 Aster Rd Victorville CA works for directions in my Garmin GPS. But Show this and it will sell itself Leave Business Card. I</t>
  </si>
  <si>
    <t>Impressive Country Living Not REO or Short Sale. Phelan/Victorville Area. If you are Picky this is a Must See Move In Ready and Commuter Friendly Near Hwy 395/I15. Check out this Beautiful 2662sf 3 bedroom 2.5 bath with a Bonus Room for a 4th Bedrm/Office located on approx 2 Fenced Acres. Dramatic Entry Leads into a Formal Dining Room and a Sunken Living Room. There is a Breakfast Knook off the Kitchen made for Entertaining which overlooks the Large Family Room with a Cozy Fireplace. All Bedrooms have have Ceiling Fans. The Master is Large with Cathedral Ceilings. Master Bath is one of a Kind with His and Her sides with Walk-In closets being Separated with a Unique Rock Shower for Two. Home recently Painted Inside and Outside with New Carpet New Double Oven Window Blinds 2 New Hot Water Heaters Etc. New AC Heater and Trash Compactor to be Installed at Closing. Need more storage than the Finished 3 Car garage then there is a recently Painted Large Storage Shed out back. Bring the Kids ATV Horses Animals-Loads of Fun. Hurry on this One.</t>
  </si>
  <si>
    <t>C12065709</t>
  </si>
  <si>
    <t>11775 Aster Aka Monte Vista Rd Road</t>
  </si>
  <si>
    <t>C12065725_MRMLS</t>
  </si>
  <si>
    <t>Don't disturb occupants. Write offers subject to interior inspection. The sale gross commission and subject to lender approval and b the amount or method by which the commission offered through the MLS will be reduced if the lender reduces the gross co</t>
  </si>
  <si>
    <t>An investor offer would be ideal there is a good paying tenant that would like to stay. Information deemed reliable but not guaranteed. Buyer to verify permits square footage school district etc.</t>
  </si>
  <si>
    <t>C12065725</t>
  </si>
  <si>
    <t>31132 Chesapeake Lane</t>
  </si>
  <si>
    <t>C12065739_MRMLS</t>
  </si>
  <si>
    <t>Cypress/Hollenbeck</t>
  </si>
  <si>
    <t>Clovermead</t>
  </si>
  <si>
    <t>91722-3213</t>
  </si>
  <si>
    <t>chris.collins@efusionfinancial.com</t>
  </si>
  <si>
    <t>C30757_MRMLS</t>
  </si>
  <si>
    <t>CHRISTOPHER COLLINS</t>
  </si>
  <si>
    <t>Standard sell. No loans on the Home. By appointment only. Please contact my office first and my cell phone second 626 833 9759. Appointments must be on Thursday after 12 or Sunday afternoon. Call a few days ahead of time if you can. Submit with Preq</t>
  </si>
  <si>
    <t>Beautiful home in Covina newly painted and upgraded must see. Kitchen and Bath remodeled. Dual pain windows. You have to see this huge back yard with covered patio and beautiful front yard. Price just reduced.</t>
  </si>
  <si>
    <t>C12065739</t>
  </si>
  <si>
    <t>17815 E Clovermead Street</t>
  </si>
  <si>
    <t>CB BZ SW SG X46 YF YB FN LZ X44 X48</t>
  </si>
  <si>
    <t>PC SL RP ST</t>
  </si>
  <si>
    <t>IG TI PV HT HT EL EP</t>
  </si>
  <si>
    <t>DW RF WA DR A2 TC EF MO RA ST CO SV GA SC K3 ELE</t>
  </si>
  <si>
    <t>C6 CT DL EA C8</t>
  </si>
  <si>
    <t>BR FR MB OT GB</t>
  </si>
  <si>
    <t>BZ RL STO Z17 Z21 SUR DDE</t>
  </si>
  <si>
    <t>BB BN DE KC FM ISL</t>
  </si>
  <si>
    <t>KI K07 K03 CT</t>
  </si>
  <si>
    <t>C12065755_MRMLS</t>
  </si>
  <si>
    <t>Golden Hills &amp; Ave Del Risco</t>
  </si>
  <si>
    <t>Escalante</t>
  </si>
  <si>
    <t>91750-1136</t>
  </si>
  <si>
    <t>mnajmuddin@yahoo.com</t>
  </si>
  <si>
    <t>C32445_MRMLS</t>
  </si>
  <si>
    <t>MOHAMMAD NAJMUDDIN</t>
  </si>
  <si>
    <t>50577_MRMLS</t>
  </si>
  <si>
    <t>NAJM REALTY</t>
  </si>
  <si>
    <t>Please call gent for appointment and showing. Good luck and thanks for showing. This is a Short Sale subject to all lenders approvals. The Sale and Gross commission are subject to lenders approval. Lender has Guaranteed acceptance of offer for 91</t>
  </si>
  <si>
    <t>DR CD P05 GT GA</t>
  </si>
  <si>
    <t xml:space="preserve"> Lender Approved Short Sale Pride of Ownership Located in The Prestigious Breathtaking Gated Community of Executive Marshall Canyon Estates. Immaculate Gorgeous Lewis Built Home Nested in The Foothills. Beautiful Marble Entry. Gourmet Kitchen with Granite Counter tops Wood Floors. Breakfast Nook connects to Family Room with Fireplace. Formal Dining Room. Master Suite with Private Bathroom &amp; His/Her Walk-in Closets. Very Large Den Downstairs with Fireplace &amp; Wet-Bar plenty of space for Pool Table. Plantation Shutters &amp; Surround Sound Speaker system. Lavishly Constructed and amazing custom home with 6 Bedrooms 5 Bath and so many amenities. Beautiful Back Yard with Upgraded Swimming Pool Jacuzi. 2 Bedroom &amp; 2 Bathroom Suites downstairs. 3 car attached garage. Elegant home featuring Cathedral Ceiling Recessed Lighting. Entertainers delight.</t>
  </si>
  <si>
    <t>C12065755</t>
  </si>
  <si>
    <t xml:space="preserve">2438 Escalante </t>
  </si>
  <si>
    <t>C12065778_MRMLS</t>
  </si>
  <si>
    <t>Www.Mapquest.Com</t>
  </si>
  <si>
    <t>91762-5639</t>
  </si>
  <si>
    <t>AndrewYKTo@msn.com</t>
  </si>
  <si>
    <t>C30210_MRMLS</t>
  </si>
  <si>
    <t>909-217-9835</t>
  </si>
  <si>
    <t>ANDREW TO</t>
  </si>
  <si>
    <t>Occupants in process of moving personal effects and not able to show at this time. Please make all offers subject to interior inspection. This is a short sale commission paid subject to lender's short sale approval. Email all offers to AndrewTo@pruCAr</t>
  </si>
  <si>
    <t xml:space="preserve"> SPARKLING POOL HOME Buyer's please hurry... This home has a large swimming pool with spa. Located on a nice established neighborhood in Ontario. LARGE BACKYARD MADE FOR ENTERTAINING SINGLE STORY 3 BD/1BA HOME IN QUIET CULDESAC. UPGRADED THROUGHOUT W/TILE FLOORING CUSTOM CABINETS IN KITCHEN POOL/JACUZZI  and CENTRAL A/C . LOOKS MORE SPACIOUS THAN WHAT SQUARE FOOTAGE INDICATES. COME SEE THIS JEWEL IN ONTARIO with a 2 car garage. LOW LOW LOW property tax rate 1.08 annually and no HOA fees Close to shopping Schools easy access to the 10 or 60 Freeways. Perfect for first time home buyers retirees or investors who want to hold for cash flow. This home won't last at this price </t>
  </si>
  <si>
    <t>C12065778</t>
  </si>
  <si>
    <t>1306 Silver Court</t>
  </si>
  <si>
    <t>Front Gate Call Listing Agent See Remarks</t>
  </si>
  <si>
    <t>C12065800_MRMLS</t>
  </si>
  <si>
    <t>Paramount Blvd. &amp; Arroyo Dr.</t>
  </si>
  <si>
    <t>Fwy 60 exit Paramount Blvd. turn left to Neil Armstrong St.</t>
  </si>
  <si>
    <t>90640-1942</t>
  </si>
  <si>
    <t>Vacant. Please call / text/ email listing agent Raymond Tang 626 808-8898 for combo and showing instructions. Please send offer to raymond@amigosrealtyla.com with copy of EMD FICO score Pre-approval and proof of funds.Sold As-Is . Thank you for sh</t>
  </si>
  <si>
    <t>PY CB IN SE A8 WT</t>
  </si>
  <si>
    <t>Clean bright comfortable and move-in condition 2 bed 1.75 bath end unit condo with enclosed patio new carpet gated community with pool &amp; spa. This unit has an open floor plan consisting of a spacious living room dining area 1.75 bath and a mid-size kitchen on the 1st floor. The big 2 bedrooms are on the 2nd floor sharing a hall bathroom.Centrally located close to schools Montebello Mall AMC Theater restaurants transportation and easy access to 60 Freeway. 2 parking one covered and one uncovered. Trash and water is paid by HOA. Great for 1st time buyer or investor.Hurry. Won't last at this price.</t>
  </si>
  <si>
    <t>C12065800</t>
  </si>
  <si>
    <t>1745 Neil Armstrong Street</t>
  </si>
  <si>
    <t>C12065822_MRMLS</t>
  </si>
  <si>
    <t>Birdie &amp; Wheeler</t>
  </si>
  <si>
    <t>91750-1419</t>
  </si>
  <si>
    <t>Go direct. Supra on side gate.Please knock first. For all offers please include Approval Letter from Direct lender only EMD FICO scores and proof of funds. ONLY EMAIL OFFERS TO e.perez@century21masters.com .Upon acceptance seller may ask buyer to be cros</t>
  </si>
  <si>
    <t xml:space="preserve">Beautiful home with a view of the canyons located conveniently next to Sierra La Verne Country Club and Golf course. This home features 3 bedrooms 3 bathrooms with 1 897 sq feet of living space .Living room &amp; dining room has cathedral ceilings.Formal Living Room has fireplace.Ready for your own touches to be added. The comfortable family room is open to the kitchen sliding glass doors open to the patio &amp; back yard. Separate Laundry room that has the direct access to the 3 car garage. All bedrooms are upstairs. Master bedroom includes his and hers sinks with a Walk in closet. The exterior and interior of home have recently been painted. Counter tops have been recently upgraded. Backyard has views of the canyons Must see to appreciate </t>
  </si>
  <si>
    <t>C12065822</t>
  </si>
  <si>
    <t>5909 Birdie Drive</t>
  </si>
  <si>
    <t>SJ RG BZ YF YB LZ X44 X48</t>
  </si>
  <si>
    <t>DW RF WA DR A2 EF MO RA CO SV BIN ELE GA GB K3</t>
  </si>
  <si>
    <t>Z24 CJ CC BZ RY RL B1 Z17 WT DAT AC DDE Z09 SD</t>
  </si>
  <si>
    <t>AK AX FF FY JJ LR</t>
  </si>
  <si>
    <t>C12065831_MRMLS</t>
  </si>
  <si>
    <t>E Of Pasadena Av N Of 10th St</t>
  </si>
  <si>
    <t xml:space="preserve">Sierra Madre Ave S on Dalton E on 13th turns to Pasadena Ave E on 10th N on Palm... or N on Azusa Ave to E on 10th to N on Palm. Please Park in driveway or on 10th St. </t>
  </si>
  <si>
    <t>91702-2116</t>
  </si>
  <si>
    <t>LanaGrizzell@msn.com</t>
  </si>
  <si>
    <t>C19052_MRMLS</t>
  </si>
  <si>
    <t>LANA GRIZZELL</t>
  </si>
  <si>
    <t>50165_MRMLS</t>
  </si>
  <si>
    <t>LANA GRIZZELL BROKER</t>
  </si>
  <si>
    <t>626-815-1555</t>
  </si>
  <si>
    <t xml:space="preserve"> OPEN HOUSE Saturday June 30 1 00-4 00pm Refreshments served PRICE REDUCED To view or show please call Lana at 626-815-1555. Easy to show Any questions email LanaGrizzell@msn.com or call 626-815-1555. Offers must be submitted with pre-approv</t>
  </si>
  <si>
    <t>DR CD P05 GA OP OF 1N</t>
  </si>
  <si>
    <t>CV CRT VL MT PA VI</t>
  </si>
  <si>
    <t>D26 D19 D22</t>
  </si>
  <si>
    <t xml:space="preserve">Your own foothill villa Contemporary Tuscan styled custom estate home in secluded culdesac nestled on hill w/ views all around Completely renovated in 2007 4 Bdrms 3 baths 3182 sq-feet on nearly half-acre of gorgeous land. Huge living rm w/ gas fireplace open beam cathedral ceiling Formal Dining Rm Foyer. Designer kitchen is centerpiece of the home w/ quartz surfaces hickory cabinets stunning tile work full array of stainless steel appliances &amp; indoor BBQ Open floor plan joins kitchen to Family rm w/ wood-burning fireplace &amp; wet bar w/ wine chiller. Large Master Bdrm Suite w/ Master Bath &amp; walk-in closet. Laundry rm has pantry &amp; state of the art appliances. Energy efficient features tankless water heater Trane Central Heat &amp; AC system w/ whole-house air cleaner &amp; Low-E windows throughout. Breath-taking outdoor spaces Front veranda w/ fountain enclosed rear courtyard w/ pergola living area &amp; huge park-like terraced grounds overlooking lake/waterfall MUST SEE to believe Highly desirable foothill neighborhood adjacent to Rosedale community but WITHOUT the thousands in annual mello-roos / association fees. Perfect for entertaining Feels like home &amp; vacation all in one - truly the most beautiful unique property in the foothill area </t>
  </si>
  <si>
    <t>C12065831</t>
  </si>
  <si>
    <t>1040 N Palm Drive</t>
  </si>
  <si>
    <t>C12065852_MRMLS</t>
  </si>
  <si>
    <t>E. Of Merced Av.</t>
  </si>
  <si>
    <t>Glenview</t>
  </si>
  <si>
    <t>91791-3523</t>
  </si>
  <si>
    <t xml:space="preserve"> PLEASE DO NOT SHOW ON TUESDAY  other days of the week Pls. show from 1PM to 7PM. including weekends send offer with Pre qual letter proof of funds and fico Thank you for showing.</t>
  </si>
  <si>
    <t xml:space="preserve"> STANDARD SALE Great Big Home With Lots of Potential Perfect for Entertaining 3Br/2bth. PLUS a Detached Permited 1 Bedroom Studio With Full Bath Included in the Squere Foot Large Swiming Pool Large Jacuzzi Tub and Gazebo With Room For Entertaining Fish Pond Two Dining Rooms Lot of Parking Room for RV Circular Drive Way needs TLC Thank You For Showing.</t>
  </si>
  <si>
    <t>C12065852</t>
  </si>
  <si>
    <t>1108 S Glenview Road</t>
  </si>
  <si>
    <t>C12065854_MRMLS</t>
  </si>
  <si>
    <t>W/Glendora Ave N/Foothill Blvd</t>
  </si>
  <si>
    <t>Leadora</t>
  </si>
  <si>
    <t>91741-2017</t>
  </si>
  <si>
    <t>PLEASE LOCK ALL DOORS. EMAIL OFFERS TO ELLOISEWARNER@GMAIL.COM WITH PREQUAL FICO VERIFICATION OF DOWN PAYMENT/CLOSING COSTS STATEWIDE ADVISORY CBC &amp; COPY OF BUYERS CHECK W/ALL OFFERS.</t>
  </si>
  <si>
    <t>Great North Glendora Home. First time on the market in over 40 years. Raised foundation home with hardwood floors the home has a nice floor plan with 3 bedrooms. Brick fireplace in the living room &amp; a nice eating area. Kitchen is spacious and has a classic stove built in dishwasher tile counter tops and lots of cupboards. Inside laundry area off of the kitchen. Nice 2 car attached garage with a roll up garage door and room to park several more cars in the driveway. Enjoy the nice swimming pool and back yard  perfect timing for summer. Lovely view of the mountains. Glendora School District close to LaFetra Elementary and Sandburg Jr. High School. Also very close to St Lucy's Private Girls High School. Walking distance to the downtown Village for great dining and shopping.</t>
  </si>
  <si>
    <t>Lafetra</t>
  </si>
  <si>
    <t>St Lucy's &amp; Ghs</t>
  </si>
  <si>
    <t>C12065854</t>
  </si>
  <si>
    <t>209 W Leadora Avenue</t>
  </si>
  <si>
    <t>C12065864_MRMLS</t>
  </si>
  <si>
    <t>Scholar Way / Limonite Ave</t>
  </si>
  <si>
    <t>Nuffield</t>
  </si>
  <si>
    <t>92880-8569</t>
  </si>
  <si>
    <t>6/13 - AGENTS SELLER IS LOOKING FOR NEW OFFERS. SEND IN YOUR HIGHEST &amp; BEST OFFER For special financing &amp; incentives Seller requests potential buyers contact Chase Loan Officer Maria Garcia at 909-319-5157 or email maria.j.garcia@chase.com. Buyer s mu</t>
  </si>
  <si>
    <t>A GREAT EASTVALE PROPERTY THAT FEATURES 3 BEDROOMS A LOFT 2.5 BATHROOMS KITCHEN HAS GRANITE COUNTER TOPS AND A CENTER ISLAND. THERE IS STAINLESS STOVE AND MICROWAVE. BEAUTIFUL DARK FLOORING DOWNSTAIRS NEW CARPET UPSTAIRS NEW INTERIOR PAINT CEILING FANS FIREPLACE 2 CAR GARAGE WITH DIRECT ACCESS. WITHIN 3 MILES IS THE EASTVALE GATEWAY SHOPPING CENTER THAT HAS SHOPPING RETAILERS RESTAURANTS AND MOVIE THEATRE.</t>
  </si>
  <si>
    <t>C12065864</t>
  </si>
  <si>
    <t>6323 Nuffield Court</t>
  </si>
  <si>
    <t>C12065883_MRMLS</t>
  </si>
  <si>
    <t>91706-2383</t>
  </si>
  <si>
    <t>TEXT ME FOR SHOWING - 24 HR NOTICE MLS IS UPDATED AS NEEDED IF ACTIVE ITS STILL AVAILABLE FOR ALL QUESTIONS EMAIL ME PLZ AGENTS CALLS W/NOT BE RETURNED I WILL RETURN EMAILS EMAIL OFFER TO NCELISTEAM@GMAIL.COM W/LNDR APPRVL PROOF OF FUNDS FICOS DE</t>
  </si>
  <si>
    <t>C12065883</t>
  </si>
  <si>
    <t>C12065902_MRMLS</t>
  </si>
  <si>
    <t>Yucaipa Blvd And Avenue E</t>
  </si>
  <si>
    <t>92399-1609</t>
  </si>
  <si>
    <t>TAMIREY@GMAIL.COM</t>
  </si>
  <si>
    <t>909-945-0583</t>
  </si>
  <si>
    <t>C11604_MRMLS</t>
  </si>
  <si>
    <t>909-714-8036</t>
  </si>
  <si>
    <t>TAMI REY</t>
  </si>
  <si>
    <t>50595_MRMLS</t>
  </si>
  <si>
    <t>TAMMY ANN REY BROKER</t>
  </si>
  <si>
    <t>909-989-2753</t>
  </si>
  <si>
    <t>Easy to show call me first then go.</t>
  </si>
  <si>
    <t>Wonderful cozy Mobile home 2 bedrooms and 2 baths patio room could be used as your 3rd. Large living room with picture windows and custom window coverings. Dining room with built in china cabinet. Kitchen is bright and open. Master bedroom with bath. Central a/c and heat. Inviting porch to spend your summer nights. Back yard with storage shed. Indoor laundry this home has a front porch and a back porch.</t>
  </si>
  <si>
    <t>C12065902</t>
  </si>
  <si>
    <t>DW A2 RA ST K8 FRE</t>
  </si>
  <si>
    <t>C12065947_MRMLS</t>
  </si>
  <si>
    <t>Off Of Palm N/Ohio</t>
  </si>
  <si>
    <t>92407-5110</t>
  </si>
  <si>
    <t>DOGS IN BACKYD DO NOT ENTER WITHOUT OWNERS HOME DO NOT ENTER IN GARAGE TEXT ME WITH QUESTIONS RESERVED ITEMS PLEASE TEXT ME FOR THE DETAILS. SEND RPA EMD POF FICO SCORES TO MY EMAIL ONLY TERRYD@REMAX.NET. DO NOT FAX TO OFFICE OR THEY WILL NOT BE VIEW</t>
  </si>
  <si>
    <t>THIS IS A STUNNING HOME. BEAUTFUL ENTRY WITH HAND SCRAPED WOOD LAMINATE FLOORING FIREPLACE IN LIV RM. GRANITE TILES IN KITCHEN WITH JENN AIR APPLIANCES LARGE FAM RM WITH BUILT IN TV CABINET. CROWN MOLDINGS THROUGHOUT LARGE BEDROOMS WITH 2 FULL BATHRMS. YOU WILL ENTER INTO A PARK LIKE SETTING BACKYD FOR ALL YOUR ENTERTAING WITH KOI POND GARDEN AREA. 4 LARGE SHEDS FOR ALL OF YOUR STORAGE NEEDS. RV PARKING. SHOW YOUR FUSSIEST BUYERS THEY WON'T BE DISAPPOINTED. SELLERS HAVE PUT OVER 100 000 IN UPGRADES. BUYER &amp; BUYERS AGENT TO VERIFY SQ FT. CLOSE TO SCHOOLS FRWYS AND SHOPPING.</t>
  </si>
  <si>
    <t>C12065947</t>
  </si>
  <si>
    <t>6659 Huntington Drive</t>
  </si>
  <si>
    <t>C12065977_MRMLS</t>
  </si>
  <si>
    <t>Teak</t>
  </si>
  <si>
    <t>91709-2976</t>
  </si>
  <si>
    <t>Standard Sale lets sell this baby The tiles in the pool are being replaced before Close of Escrow. Standard Sale and the home is vacant. Send a complete offer including all the necessary details to make an informed decision. Please be sure to lock up whe</t>
  </si>
  <si>
    <t xml:space="preserve">Imagine yourself in this AMAZING TWO STORY SPACIOUS pool home This home is move in ready. As you enter you will find a spacious living area with natural light flowing into the home. Then move into the dining area and family room that features a fireplace and leads you straight to the backyard and right off the comfortable kitchen that features granite counters and plenty of storage. Down the hall is direct garage access and one very spacious downstairs bedroom and bathroom. Make your way upstairs where you have three other very comfortable bedrooms. The master bedroom is spacious with its own private bathroom and then yet another guest bathroom for the family. As you make your way back downstairs in the backyard you will find a very private spacious backyard with a great pool and spa for the summer time fun and family bbqs / parties. Before you know if this home will be yours - Make us an offer we can't refuse </t>
  </si>
  <si>
    <t>C12065977</t>
  </si>
  <si>
    <t>3730 Teak Lane</t>
  </si>
  <si>
    <t>DW MO RA GA</t>
  </si>
  <si>
    <t>C12065979_MRMLS</t>
  </si>
  <si>
    <t>E/San Dimas N/210 Fwy</t>
  </si>
  <si>
    <t>91773-1510</t>
  </si>
  <si>
    <t xml:space="preserve"> SUBJECT TO CANCELLATION OF CURRENT ESCROW BUYER TO SATISFY THEMSELVES TO SQ AND ALL ASPECTS WITH PROPERTY LA IS PRINCIPLE &amp; OTHER SELLERS ARE LICENSED AGENTS BUYER MUST QUALIFY W/FIRST MORTGAGE PAT SEPULVEDA 323-724-8400 - IF BUYER USES SELLERS PREFERR</t>
  </si>
  <si>
    <t xml:space="preserve">GREAT CUL-DE-SAC LOCATION WITH MINIMAL TRAFFIC GREAT SINGLE STORY HOME IN A NICE SAN DIMAS NEIGHBORHOOD WITH A NICE COVERED FRONT PORCH AND A MATURE OAK TREE FLOOR PLAN OFFERS A SPACIOUS LIVING ROOM WITH DARK HIGH DENSITY FLOORING AND A LARGE PICTURE WINDOW KITCHEN FEATURES NEW CABINETS STAINLESS STEEL APPLIANCES GRANITE COUNTERTOPS NEW TILE FLOORING AND A DINING AREA WITH A BAY WINDOW MASTER BEDROOM WITH BAY WINDOW LARGE SECONDARY BEDROOMS WITH LOTS OF CLOSET SPACE AND NEW CARPET 2 REMODELED BATHS WITH CUSTOM TILE WORK AND NEW VANITIES FEATURES AND UPGRADES INCLUDE INDIVIDUAL LAUNDRY AREA NEW DOUBLE PANE VINYL WINDOWS CENTRAL HEAT &amp; AIR NEW INTERIOR DOORS AND FRESHLY PAINTED INSIDE AND OUT BACKYARD FEATURES NEW LANDSCAPING AUTO SPRINKLERS AND A LATTICE COVERED PATIO </t>
  </si>
  <si>
    <t>C12065979</t>
  </si>
  <si>
    <t>749 E Baseline Road</t>
  </si>
  <si>
    <t>AD SH</t>
  </si>
  <si>
    <t>RG SW YF YB FN</t>
  </si>
  <si>
    <t>638D6</t>
  </si>
  <si>
    <t>C12066028_MRMLS</t>
  </si>
  <si>
    <t>Glendora And Sierra Vista Ct</t>
  </si>
  <si>
    <t>91744-4036</t>
  </si>
  <si>
    <t>betteyou@juno.com</t>
  </si>
  <si>
    <t>C22128_MRMLS</t>
  </si>
  <si>
    <t>909-762-3528</t>
  </si>
  <si>
    <t>LINDA GARNER</t>
  </si>
  <si>
    <t>50649_MRMLS</t>
  </si>
  <si>
    <t>RE/MAX PROFESSIONALS</t>
  </si>
  <si>
    <t>Property shown by appointment only. Call or text agent at 909-762-3528. If you show up at the property without appointment you will be refused access. Please take your shoes off or booties will be provided. Property being sold in as is condition. Will off</t>
  </si>
  <si>
    <t xml:space="preserve">You won t want to miss out on this opportunity 17 000 sq ft-----size property with room for expansion or for second home on lot. Main house offers 3 bedrooms 1 bath family size eat-in kitchen with laundry room off kitchen. Beautiful hardwood floors throughout home with newer windows central heating and air conditioning courtyard off bedroom and living room. Lovely fireplace in living room with a large picture window. This home offers lots of windows with lots of light. Newer roof with gutters. There is also a permitted studio apartment with bath with separate entrance. Property sold in as is condition . Hurry this one won't last long </t>
  </si>
  <si>
    <t>C12066028</t>
  </si>
  <si>
    <t>15639 Sierra Vista Court</t>
  </si>
  <si>
    <t>C12066078_MRMLS</t>
  </si>
  <si>
    <t>Beautiful 2000 Skyline Model that has been professionally designed. Shows like a model with customized and upgraded all amenities. It has 2 large bedrooms large Walk in closet in Master bedroom. Garden tub and separate shower in master bath. Wonderful floor plan includes a spacious living room and fireplace. Separate dining room perfect for entertaining. Kitchen has custom cabinets. Clean friendly Senior Park with outdoor pool barbeque and spa</t>
  </si>
  <si>
    <t>C12066078</t>
  </si>
  <si>
    <t>840 Foothill Boulevard</t>
  </si>
  <si>
    <t>C12066103_MRMLS</t>
  </si>
  <si>
    <t>S/Arrow Hwy W/ Mills</t>
  </si>
  <si>
    <t>91711-4911</t>
  </si>
  <si>
    <t xml:space="preserve">PLEASE TEXT ME WITH  909-518-0790. PLEASE SEND RPA POF FICO SCORES COPY OF EMD TO EMAIL ONLY terryd@remax.net DO NOT FAX TO OFFICE OFFERS WILL NOT BE VIEWED </t>
  </si>
  <si>
    <t>THIS IS A CUTE HOME ACROSS FROM OAKMONT ELEMENTARY. HARDWOOD FLOORS FRESHLY PAINTED IN AND OUT. LARGE 2 CAR DETACHED GARAGE WITH LOTS OF PARKING. LARGE BACKYD FRUIT TREES. TILE COUNTERTOPS IN KITCHEN EAT IN AREA IN KITCHEN. NICE ENTRY WAY FIREPLACE IN LIVING ROOM. FRONT PORCH NICE AREA CLOSE TO SHOPPING. PERFECT FOR A FIRST TIME BUYER STARTING A FAMILY. BUYER &amp; BUERS AGT TO VERIFY SQ FT.</t>
  </si>
  <si>
    <t>C12066103</t>
  </si>
  <si>
    <t>221 Spring Street</t>
  </si>
  <si>
    <t>C12066134_MRMLS</t>
  </si>
  <si>
    <t>Pigeon Pass Rd./ Harland Dr.</t>
  </si>
  <si>
    <t>Western Ridge</t>
  </si>
  <si>
    <t>92557-4820</t>
  </si>
  <si>
    <t>Tenant occupied. TO SHOW CALL OR TEXT 909-285-4MLS 909-285-4657 All offers must be submitted to laurel@laurelstarks.com must include AD RPA BIA Fico's EMD proof of funds and preapproval. Any reduction in commissions to be split 50/50.ALL buyers m</t>
  </si>
  <si>
    <t>Lovely Standard Pool Home This large 5 bedroom 3 bath home boast amenities that truly brings value to the price. Situated on over half an acre the grounds spaciously allow for a park like setting in the back yard including an in ground private gated swimming pool lots of mature trees a brick built in bbq with a ceiling fan patio a built in basketball half court area to entertain and enjoy all summer season. The indoor setting has a spacious comfortable feel with vaulted ceilings ceiling fans throughout large rooms granite kitchen counter tops and much more. Bring your buyers.</t>
  </si>
  <si>
    <t>C12066134</t>
  </si>
  <si>
    <t>23410 Western Ridge Road</t>
  </si>
  <si>
    <t>C12066137_MRMLS</t>
  </si>
  <si>
    <t>Carnelian &amp; Baseline</t>
  </si>
  <si>
    <t>91701-2630</t>
  </si>
  <si>
    <t xml:space="preserve">A-top of a 20 000 sqft LOT sits this elegant 4 bedroom 3 bath Rancho Cucamonga home in a established and quiet neighborhood A Spacious and open floor plan cozy fire place in both living room and Master bedroom beautiful hard wood floors updated kitchen with granite counter tops and custom cabinets huge bedrooms and a giant back yard make this a amazing home for a growing family You gotta come take a look at this home today cus its not gonna be on the market long at this price </t>
  </si>
  <si>
    <t>C12066137</t>
  </si>
  <si>
    <t>6085 Napa Avenue</t>
  </si>
  <si>
    <t>C12066161_MRMLS</t>
  </si>
  <si>
    <t>Baseline And Maple</t>
  </si>
  <si>
    <t>92336-1937</t>
  </si>
  <si>
    <t xml:space="preserve">Beautiful 4 bedroom 3 bath Fontana home in a established and quiet neighborhood This spacious and open floor plan makes this 2586 sqft home feel like its much much bigger Loft cozy fire place beautiful ceramic tile open kitchen with island &amp; custom cabinets huge bedrooms and a giant back yard makes this an amazing home for a growing family Come take a look at this home today its not gonna be on the market long at this price </t>
  </si>
  <si>
    <t>C12066161</t>
  </si>
  <si>
    <t>16275 Ramona Avenue</t>
  </si>
  <si>
    <t>C12066169_MRMLS</t>
  </si>
  <si>
    <t>Caroline</t>
  </si>
  <si>
    <t>Claudia</t>
  </si>
  <si>
    <t>92301-5500</t>
  </si>
  <si>
    <t>RAYMALKI@MARIBA.COM</t>
  </si>
  <si>
    <t>626-963-8523</t>
  </si>
  <si>
    <t>C10328_MRMLS</t>
  </si>
  <si>
    <t>RIAD MALKI</t>
  </si>
  <si>
    <t>1102_MRMLS</t>
  </si>
  <si>
    <t>MARIBA REALTY</t>
  </si>
  <si>
    <t>626-963-6775</t>
  </si>
  <si>
    <t>PLEASE DON'T DISTURB TENANT TURN KEY CALL RICHARD@626-428-1436 FOR ANY INFORMATION EMAIL OFFERS TO RICHARD@MARIBA.COM</t>
  </si>
  <si>
    <t>BRING YOUR INVESTOR FOR THIS CHARMING HOUSE GRANITE COUNTER TOPS AND MAPLE CABINETS ALL OVER THE HOUSE NICE OPEN FLOOR PLAN ELEGANT FIRE PLACE IN LIVING ROOM KITCHEN WITH ISLAND RENTED FOR 1 425/M ..... NO MANAGEMENT COST NEEDED DIRECT DEPOSIT BEGINNING OF THE MONTH.. TENANT PAYS ALL UTILITIES TENANT TAKE GOOD CARE OF THE HOUSE FOR FEW YEARS NOW..... PLEASE DON'T DISTURB TENANT. STANDARD SALE.. WON'T LAST.</t>
  </si>
  <si>
    <t>C12066169</t>
  </si>
  <si>
    <t>10471 Claudia Street</t>
  </si>
  <si>
    <t>DW A2 TC CV ST K8</t>
  </si>
  <si>
    <t>Z24 HC RL CW Z17 WT SD</t>
  </si>
  <si>
    <t>LF FY LR FS WI</t>
  </si>
  <si>
    <t>C12066172_MRMLS</t>
  </si>
  <si>
    <t>91750-2376</t>
  </si>
  <si>
    <t>laurie.biernacki@dilbeck.com</t>
  </si>
  <si>
    <t>C31215_MRMLS</t>
  </si>
  <si>
    <t>818-298-4880</t>
  </si>
  <si>
    <t>LAURIE BIERNACKI</t>
  </si>
  <si>
    <t>626-385-3948</t>
  </si>
  <si>
    <t>Monday through Friday go direct from 8AM to 2PM then please call my cell or text me first all other times including weekends. Easy to show. Dogs on property cats in the laundry room - please do not enter laundry room or garage for now. Submit offer by</t>
  </si>
  <si>
    <t xml:space="preserve">Located in the hills of Northern La Verne on a small cul-de-sac with only 4 other homes peaceful mountain views recessed lighting crown moulding dual paned windows and slider central vac and solar water heater. Very spacious floorplan with multi-levels. Large formal Living room with soaring ceilings and tall front window beautiful formal Dining Room Big Kitchen with center island and nook Nice and roomy Family Room with wet bar and fireplace leads to pool-sized backyard with fire pit and covered patio. Perfect for family gatherings Winding wrought-iron staircase leads to 3 large Bedrooms including Master Suite with retreat vaulted ceilings double-sided fireplace two walk-in closets large Master Bath with separate spa tub and double sinks. Full guest bath with double sinks Open loft / office / bonus room / den can also be converted into 4th bedroom. Separate laundry room 3-Car Attached Garage low Association dues Oak Mesa Elementary </t>
  </si>
  <si>
    <t>C12066172</t>
  </si>
  <si>
    <t>2682 Peacock Place</t>
  </si>
  <si>
    <t>C12066186_MRMLS</t>
  </si>
  <si>
    <t>Whittier/Palm</t>
  </si>
  <si>
    <t>90601-2625</t>
  </si>
  <si>
    <t>THIS IS A CHASE SHORT SALE. ALL TERMS SUBJECT TO BANK APPROVAL. DO NOT DISTURB OCCUPANTS. MAKE OFFERS SUBJECT TO INTERIOR INSPECTION. SEND OFFERS TO ASSOCIATE ADAM VIA EMAIL. ADAM.O311@GMAIL.COM.</t>
  </si>
  <si>
    <t>CHARMING STARTER HOME IN A GREAT NEIGHBORHOOD OF WHITTIER.</t>
  </si>
  <si>
    <t>C12066186</t>
  </si>
  <si>
    <t>5633 Palm Avenue</t>
  </si>
  <si>
    <t>KP I9 HW OT</t>
  </si>
  <si>
    <t>Brookfield Hom</t>
  </si>
  <si>
    <t>C12066194_MRMLS</t>
  </si>
  <si>
    <t>91765-4576</t>
  </si>
  <si>
    <t>VanTage Community</t>
  </si>
  <si>
    <t>Terrace Lane</t>
  </si>
  <si>
    <t>Sally Urrea-Edwards</t>
  </si>
  <si>
    <t>mruthcamino@gmail.com</t>
  </si>
  <si>
    <t>C20395_MRMLS</t>
  </si>
  <si>
    <t>626-755-5334</t>
  </si>
  <si>
    <t>M. RUTH CAMINO</t>
  </si>
  <si>
    <t>OPEN HOUSE SAT &amp; SUN from 1-4PM ... any other time Shown by Appointment Call for GATE CODE Access ... Please DO NOT go without a confirmed appointment. Complete OFFERS to include Lic. 's CURRENT Proof of Funds Pre-Approval Letter with a Reputable Ba</t>
  </si>
  <si>
    <t>SA A22 BQ A28 CB</t>
  </si>
  <si>
    <t>Diamond Bars Most Prestigious Gated Community The VANTAGE  introduces a Stunning 2008 Tri-Level Luxury Townhouse/Condominium. FEATURES ... 3 Spacious Bedrooms 3 Baths and Powder Room. Front Entrance leads into an Open Floor Plan Kitchen Dining area and Living Room with an impressive Custom Built-In Entertainment Center with beautiful Engineered Wood Floors and Carpeting White Plantation Shutters and Window Treatments throughout Granite Counter Tops and Mosaic Back Splash Tile includes Stainless Steel Appliances. About 60 000 in beautiful Up-Grades. DOWNSTAIRS ONE Bedroom Full Bath just right for guest in-laws or maybe a teenager. Laundry Room adjacent to direct access to Two Garage. Property located in The WALNUT VALLEY UNIFIED School District  Property situated closer to Grand Ave Exit direction with plenty of parking spaces for guests. NO MELLO ROOS Community Facilities Districts ... ALL FURNISHINGS and APPLIANCES NEGOTIABLE. A MUST SEE ...</t>
  </si>
  <si>
    <t>C12066194</t>
  </si>
  <si>
    <t xml:space="preserve">801 Terrace Lane </t>
  </si>
  <si>
    <t>DW RF RA K8 GA</t>
  </si>
  <si>
    <t>C12066212_MRMLS</t>
  </si>
  <si>
    <t>Apricot/Hellman</t>
  </si>
  <si>
    <t>210 N to Lemon Rt on Lemon Lt on Hellman Rt on Apricot stay to right.</t>
  </si>
  <si>
    <t>91701-3408</t>
  </si>
  <si>
    <t>lindacomeau@verizon.net</t>
  </si>
  <si>
    <t>C15111_MRMLS</t>
  </si>
  <si>
    <t>909-230-0856</t>
  </si>
  <si>
    <t>LINDA COMEAU</t>
  </si>
  <si>
    <t>909-989-1071</t>
  </si>
  <si>
    <t>Please call owner first. There are three dogs that need to be put behind fence. One dog is NOT friendly. Please don't pet. Homeowner will try to remove before showings.Open Sunday June 3rd 1-4pm Call Linda at 909-230-0856 to show if owner is not avai</t>
  </si>
  <si>
    <t xml:space="preserve">Fabulous North Alta Loma Pool Home This lovely single story home features 4 bedrooms 2.5 bathrooms over 2300 sq. ft. and a pool- Just in time for summer This great home also includes a newer kitchen with beautiful natural cabinetry slate tile floors stainless steel appliances a double oven refrigerator and bar area perfect for entertaining. Gorgeous walkways lead to quaint courtyard and double front doors. The formal entryway is open and bright there is a formal dining room and spacious living room which overlooks the pool area and lovely rear yards. The family room includes a warm fireplace new windows &amp; french doors that open to the covered patio area. The master suite features a private bath with dressing area and double closets. The home also includes indoor laundry central air conditioning a whole house fan and more. 3 Car Garage with RV parking block walls and a tile roof. Located in the beautiful Regency Estate development this home offers so much value Call Today Home does need new carpeting and cosmetic updating -but with a little effort you can customize it and make it your own </t>
  </si>
  <si>
    <t>C12066212</t>
  </si>
  <si>
    <t>9400 Apricot Avenue</t>
  </si>
  <si>
    <t>C12066217_MRMLS</t>
  </si>
  <si>
    <t>Sierra Ave/Clubhouse</t>
  </si>
  <si>
    <t>92336-5627</t>
  </si>
  <si>
    <t>Colonial Dr</t>
  </si>
  <si>
    <t>ariana3210@gmail.com</t>
  </si>
  <si>
    <t>C32565_MRMLS</t>
  </si>
  <si>
    <t>909-455-7490</t>
  </si>
  <si>
    <t>ARIANA RIOS</t>
  </si>
  <si>
    <t xml:space="preserve"> APPOINTMENT ONLY 24 HOUR NOTICE SHOWINGS TO START MAY 29 PLEASE DO NOT JUST SHOW UP TO PROPERTY. PROPERTY IS A SHORT SALE ALL TERMS ARE SUBJECT TO LENDER APPROVAL. ONLY 1 LOAN. PLEASE EMAIL OFFERS TO ariana@cgthegroup.com OPEN HOUSE 5/27/12 12-3 </t>
  </si>
  <si>
    <t>GORGEOUS SIERRA LAKES HOME. LOCATED WALKING DISTANCE TO THE CLUBHOUSE. BEAUTIFUL VIEW OF GOLF COURSE FROM MASTER BEDROOM. ISLAND KITCHEN. EASY ACCESS TO 210 FWY AND SHOPPING CENTER</t>
  </si>
  <si>
    <t>C12066217</t>
  </si>
  <si>
    <t xml:space="preserve">16669 Colonial Dr </t>
  </si>
  <si>
    <t>RL B1 STO DAT SUR</t>
  </si>
  <si>
    <t>C12066246_MRMLS</t>
  </si>
  <si>
    <t>Leon Rd/ Max Gilliss Rd</t>
  </si>
  <si>
    <t>Red Fox</t>
  </si>
  <si>
    <t>92563-7965</t>
  </si>
  <si>
    <t>This is a short sale. One offer will be submitted to bank.All terms &amp; conditions are subject to lender approval. TO SHOW CALL OR TEXT 909-285-4MLS 909-285-4657 All offers must be submitted to laurel@laurelstarks.com must include AD RPA BIA SSA F</t>
  </si>
  <si>
    <t>SINGLE STORY BEAUTY in Spencer's Crossing Located on a quiet cul-de-sac this upgraded 2007 Lennar home features 4 bedrooms &amp; 2 bathrooms with over 2 600 sq. feet. Stroll past the lovely courtyard open the front door and marvel at the open floor plan with upgraded 20 x 20 ceramic tile throughout. Entertain in style in the large dining and formal living room. Truly a great room the spacious gourmet kitchen complete with cabinets galore granite countertops and a large center island and the adjacent family room with cozy fireplace media niche and surround sound is perfect for family gatherings. Spacious master bedroom &amp; bath has dual sinks separate tub and shower and his &amp; hers walk-in closet. The three additional bedrooms are located in the front of the home with a full bathroom. Conveniences include a tech center with a desk interior laundry room ceiling fans in family room and master bedroom &amp; RJ6 &amp; CAT5 wiring. Upgraded neutral carpet in all 4 bedrooms and the formal living/dining room and custom paint throughout. Just the right size easy to maintain backyard has a concrete patio. Located in the award-winning Murrieta Valley School District just 4 short miles to the I-215 freeway makes for an easy commute. Short sale with only one loan.</t>
  </si>
  <si>
    <t>C12066246</t>
  </si>
  <si>
    <t>30582 Red Fox Court</t>
  </si>
  <si>
    <t>597G2</t>
  </si>
  <si>
    <t>C12066324_MRMLS</t>
  </si>
  <si>
    <t>N/Live Oak E/Mayflower</t>
  </si>
  <si>
    <t>Ashmont</t>
  </si>
  <si>
    <t>91006-5518</t>
  </si>
  <si>
    <t xml:space="preserve"> Alarm code is in supra lockbox. Fax all offers to 626-963-4945 or email offers@markandal.com. Call 626-963-9337 with any questions. A pre-approval letter proof of funds and copy of deposit check must accompany all offers. Standard Listing </t>
  </si>
  <si>
    <t>Wow this place shows like a model home Located on a very nice street this 4 bedroom home has it all. A huge master suite with its own fireplace and attached bath all new kitchen granite counters and new flooring throughout and fixtures throughout. It has fully landscaped front and rear yards a large 2-car garage and plenty of yard area Take a look quickly because homes like this at this price are seldom available.</t>
  </si>
  <si>
    <t>Monrovia Highscool</t>
  </si>
  <si>
    <t>C12066324</t>
  </si>
  <si>
    <t>2924 Ashmont Avenue</t>
  </si>
  <si>
    <t>C12066342_MRMLS</t>
  </si>
  <si>
    <t>Redlnds Blvd</t>
  </si>
  <si>
    <t>92354-1813</t>
  </si>
  <si>
    <t>LISTING AGENT HAS INTEREST IN THE PROPERTY. BUYER &amp; SELLING AGENT SHOULD VERIFY ALL THE INFORMATION FROM CITY ABOUT ZONING &amp; PROPERTY</t>
  </si>
  <si>
    <t>3 BED 2 BATH OLD HOME COMPLETELY REMODELED FROM INSIDE OUT. TILE &amp; WOOD FLOORING NEW WATER HEATER SPRINKLERS NEW KITCHEN &amp; BATH. RECENTLY ADDED NEW BATH. HOME SITS ON APPROX HALF CRE LAND. ACCORDING TO CITY 8 MORE APPARTMENTS CAN BE BUILT ON IT. BUYER &amp; IT'S AGENT TO VERIFY.CLOSE TO FREEWAY I-10 LOAMA LINDA HOSPIAL &amp; SHOPPING. AREA IS BEING UPLIFTED BY WIDENING OF I-10 &amp; BUILDING OF NEW RAMP FOR TIPPICANOE/ ANDERSON ST. 1.23 MILES FROM LOMA LINDA HOSPITAL. I-10 IS BEING WIDENED AT TIPPICANOE &amp; ANDERSON EXIT. CLOSE TO SAMS CLUB COSTCO &amp; OTHER BIG RETAILERS</t>
  </si>
  <si>
    <t>C12066342</t>
  </si>
  <si>
    <t>10617 Ohio Street</t>
  </si>
  <si>
    <t>C12066348_MRMLS</t>
  </si>
  <si>
    <t>Jennet St And Sapphire St</t>
  </si>
  <si>
    <t>91701-2515</t>
  </si>
  <si>
    <t>Property is vacant go direct. There is an alarm at this property please text or email me for the code.Please send offers to Leticia@youragentleticia.com and all offers must included FICOS pre approvals proof of funds and if you have any questions rega</t>
  </si>
  <si>
    <t>This magnificent Spanish Colonial Revival was completely renovated in 2006 by renowned architect Peter Pitassi. This homefeatures a 23 360 SQ FT lot w/ 2428 SQ FT of open living space. Features include Thomasville Engineered Hardwood floors premium ceramic tile baths. 3 spacious bedrooms each w/ their own full bath great room measuring 15' X 25  Office/Librarywith a custom fireplace adorned with imported hand painted tile and beautifully crafted solid poplar mantle. A detached garage 3 bay w/ shop premium insulated doors. Features through out the home include plentiful walk in closets in all bedrooms designer lighting &amp; windows ceiling fans master bath with walk in shower all Kohler faucets sinks toilets and bidet hardwood cabinets porcelain overcast iron claw foot tub. This gourmet kitchen includes custom solid maple cabinets with full feature drawers and swing outpantry Porcher 30' ceramic farmhouse sink Huntington Brass pull down faucet Thermador professional series appliances 6burner range 42' Island hood with external fan/exhaust warming drawer dishwasher Kitchen Aid 36' Refrigerator &amp;microwave Bose lifestyle DVD home entertainment systems Sharp LC-52 inch LCD TV Anderson 400series tilt-wash double hung windows.</t>
  </si>
  <si>
    <t>C12066348</t>
  </si>
  <si>
    <t>8089 Gardenia Avenue</t>
  </si>
  <si>
    <t>C12066368_MRMLS</t>
  </si>
  <si>
    <t>91741-2917</t>
  </si>
  <si>
    <t>c21kittyho@yahoo.com</t>
  </si>
  <si>
    <t>C12968_MRMLS</t>
  </si>
  <si>
    <t>626-428-2700</t>
  </si>
  <si>
    <t>KITTY HO</t>
  </si>
  <si>
    <t>Showings are by appt only. Call listing agent Kitty Ho at 626-428-2700 for an appt.</t>
  </si>
  <si>
    <t>Beautiful 3 bedroom 2 bath spacious home nestled in Glendora. Sparkling pool and nicely landscaped yard. Desirable Glendora school dist.</t>
  </si>
  <si>
    <t>C12066368</t>
  </si>
  <si>
    <t>1432 E Comstock Avenue</t>
  </si>
  <si>
    <t>C12066388_MRMLS</t>
  </si>
  <si>
    <t>E. Calle Durango</t>
  </si>
  <si>
    <t>Camino Tampico</t>
  </si>
  <si>
    <t>92808-1040</t>
  </si>
  <si>
    <t>gracielafarnsworth@prucarealty.com</t>
  </si>
  <si>
    <t>C30039_MRMLS</t>
  </si>
  <si>
    <t>626-484-4113</t>
  </si>
  <si>
    <t>GRACIELA FARNSWORTH</t>
  </si>
  <si>
    <t>Please be courteous 24hrs before showing. appoitment with listing agent Gracie 626-484-4113</t>
  </si>
  <si>
    <t>Suject to short sale approval of all liens Great family Location easy acces to the 91 Fwy. Do not go without appoiment . Needs TLC. One of the bedrooms is downstairs.</t>
  </si>
  <si>
    <t>C12066388</t>
  </si>
  <si>
    <t xml:space="preserve">7709 E Camino Tampico </t>
  </si>
  <si>
    <t>C12066394_MRMLS</t>
  </si>
  <si>
    <t>Cherry Ave And Bridlepath Dr</t>
  </si>
  <si>
    <t>Tenderfoot</t>
  </si>
  <si>
    <t>92336-1148</t>
  </si>
  <si>
    <t>Easy to show. Please text seller 909-969-4411 to set appt. MUST confirm showing time with seller before showing. Do not call office. Best way to contact for questions is email YOURREOFFER@yahoo.com . EMAIL offers to YourREOffer@yahoo.com With all offers p</t>
  </si>
  <si>
    <t>Beautiful upgraded 4 bedrooms 2.5 bathrooms in Hunter's Ridge. Downstairs has tile floor throughout. Kitchen has maple cabinets and granite countertops.</t>
  </si>
  <si>
    <t>C12066394</t>
  </si>
  <si>
    <t>5497 Tenderfoot Drive</t>
  </si>
  <si>
    <t>C12066398_MRMLS</t>
  </si>
  <si>
    <t>Ganesta</t>
  </si>
  <si>
    <t>92392-5809</t>
  </si>
  <si>
    <t>TSORIANO11@AOL.COM</t>
  </si>
  <si>
    <t>626-277-0446</t>
  </si>
  <si>
    <t>C17249_MRMLS</t>
  </si>
  <si>
    <t>562-743-0869</t>
  </si>
  <si>
    <t>TINA SORIANO</t>
  </si>
  <si>
    <t>1906_MRMLS</t>
  </si>
  <si>
    <t>Y.O.U.R. GROUP OF COMPANIES</t>
  </si>
  <si>
    <t>626-277-0437</t>
  </si>
  <si>
    <t>Any questions please e-mail/text agent Omayra at 909 246-8178. Availability calls will not be returned. MLS updated daily. Short Sale all terms and price are subject to lenders approval. DO NOT DISTURB OCCUPANTS. Submit subject to interior inspection. Th</t>
  </si>
  <si>
    <t>5 bed 3 bath home located in cul de sac for privacy in need of some TLC.</t>
  </si>
  <si>
    <t>C12066398</t>
  </si>
  <si>
    <t>13457 Ganesta Court</t>
  </si>
  <si>
    <t>C12066400_MRMLS</t>
  </si>
  <si>
    <t>East Of Haven</t>
  </si>
  <si>
    <t>Live Oak Creek</t>
  </si>
  <si>
    <t>91761-0288</t>
  </si>
  <si>
    <t>RANDY@TEAMCHARLTON.COM</t>
  </si>
  <si>
    <t>909-509-5904</t>
  </si>
  <si>
    <t>C15457_MRMLS</t>
  </si>
  <si>
    <t>909-938-9568</t>
  </si>
  <si>
    <t>RANDY CHARLTON</t>
  </si>
  <si>
    <t>909-590-8288</t>
  </si>
  <si>
    <t>Please Call Occupant Directly For Showings And Provide At Least A 2 Hour Notice - Please Call Or Text Me At 909.938.9568 With Any Questions - Please Email All Offers To Randy@TeamCharlton.com - One Bank And One Loan - Property Is A Short Sale &amp; All Terms</t>
  </si>
  <si>
    <t>Very Nice 3 Bedroom 2.5 Bathroom Home Located In The Desirable Creekside Community Of Ontario. Other Features Include A Spacious Living Room An Over-Sized Family Room Separate Dining Room A Two Car Garage And Many Other Features And Amenities Not Listed Here. The Community Itself Is Conveniently Located Close To Schools Shopping And The 60 &amp; 15 Freeways.</t>
  </si>
  <si>
    <t>C12066400</t>
  </si>
  <si>
    <t>3734 Live Oak Creek Way</t>
  </si>
  <si>
    <t>C12066407_MRMLS</t>
  </si>
  <si>
    <t>S/Merced</t>
  </si>
  <si>
    <t>91790-4824</t>
  </si>
  <si>
    <t xml:space="preserve">INVESTOR Owned- Please DO NOT CALL for availability...if active still accepting offers. Submit all offers with letter reflecting buyer's FICO Scores Proof of funds &amp; copy of EMD Check.MUST cross qualify w/PAT@ 1ST Mortgage 323-724-8400 or 562-881-1118 </t>
  </si>
  <si>
    <t xml:space="preserve"> LOVELY 3 Bedroom 2 Bath HOME LOVELY 3 Bedroom 2 Bath HOME LOVELY 3 Bedroom 2 Bath HOME LOVELY 3 Bedroom 2 Bath HOME MOVE RIGHT IN Great Curb Appeal from the landscaped front yard to the freshly painted exterior. Inside you will find a totally upgraded home with beautiful use of tile in the kitchen and baths to New Carpet &amp; Baseboards Freshly Painted Walls. Kitchen has been remodeled with NEW Cabinets Granite Counters &amp; Recessed Lighting. Bath feature nicely tiled tub. Lots of room for entertaining. Garage features New Door. RV PARKING' too TURNKEY and Regular Sale</t>
  </si>
  <si>
    <t>C12066407</t>
  </si>
  <si>
    <t>1037 W Francisquito Avenue</t>
  </si>
  <si>
    <t>RF WA DR RA ST SV</t>
  </si>
  <si>
    <t>600A3</t>
  </si>
  <si>
    <t>C12066414_MRMLS</t>
  </si>
  <si>
    <t>E/Loan Hill</t>
  </si>
  <si>
    <t>91773-2407</t>
  </si>
  <si>
    <t>W. Covina</t>
  </si>
  <si>
    <t>This is a Senior Park. Please call first Supra Lock Box is on Front Pouch on Hand Rails at the Steps. Seller Reserves all services. Email all offers to michael.pinkus@realtyrow.com Any questions Michael Cell 626-221-2988</t>
  </si>
  <si>
    <t>Wonder Senior Quite Community. Double Wide 2 bedroom In the Charter Oak Mobil Park. Swimming Pool Club House Newer Swamp Cooler Newer windows in Living Room Kitchen and Master Bedroom. Newer Tile in Shower. Newer Flooring in Bath Room.</t>
  </si>
  <si>
    <t>C12066414</t>
  </si>
  <si>
    <t xml:space="preserve">801 W. Covina </t>
  </si>
  <si>
    <t>C12066417_MRMLS</t>
  </si>
  <si>
    <t>Grove And Amador Place</t>
  </si>
  <si>
    <t>91761-6201</t>
  </si>
  <si>
    <t xml:space="preserve">APPOINTMENT ONLY - PLEASE EMAIL REQUEST 48 HOURS IN ADVANCE AND WAIT FOR CONFIRMATION AT erichalcedo@msn.com. THANK YOU FOR ANTICIPATED COOPERATION </t>
  </si>
  <si>
    <t xml:space="preserve">THIS HOME IS VERY CLOSE TO THE 60 FREEWAY AND SHOPPING CENTERS. A BEAUTIFUL HOME BUT NEEDS TLC </t>
  </si>
  <si>
    <t>C12066417</t>
  </si>
  <si>
    <t>2540 S Amador Place</t>
  </si>
  <si>
    <t>C12066419_MRMLS</t>
  </si>
  <si>
    <t xml:space="preserve">Citrus Use Gps </t>
  </si>
  <si>
    <t>91791-2235</t>
  </si>
  <si>
    <t>For showings please text me first with your dre  Name and office information. Please submit all offers to downsrealestate@yahoo.com. Must include a pre approval letter from Ray Diaz at Provident Bank he can be reached at 909-260-9212. Send only the RP</t>
  </si>
  <si>
    <t xml:space="preserve">Welcome to 2816 E. Sunset Hill Drive LOCATION LOCATION LOCATION. This home is located in South Hills and the area is very well maintained. The home offer 4 bedrooms 2.5 Bathrooms along with a family room with lots of storage within the home. This home also has a beautiful Court Yard  large front and backyard. Hardwood floors throughout the home. THIS HOME IS A MUST SEE AND IT IS PRICED TO SELL. ALARM SYSTEM ON AT ALL TIMES </t>
  </si>
  <si>
    <t>C12066419</t>
  </si>
  <si>
    <t>2816 E Sunset Hill Drive</t>
  </si>
  <si>
    <t>C12066420_MRMLS</t>
  </si>
  <si>
    <t>92324-1734</t>
  </si>
  <si>
    <t>helena@liberty@cmc.com</t>
  </si>
  <si>
    <t>C32609_MRMLS</t>
  </si>
  <si>
    <t>626-377-1081</t>
  </si>
  <si>
    <t>HELENA COSMAN</t>
  </si>
  <si>
    <t>50618_MRMLS</t>
  </si>
  <si>
    <t>HELENA COSMAN BROKER</t>
  </si>
  <si>
    <t>All offer must be accompanied by pre-qualification letter and proof of funds.</t>
  </si>
  <si>
    <t>Standard Sale. No waiting for bank approval. Seller is prompt in reply. Huge lot 14 120 SF perfect for entertaining family and friends. It is fenced in so children can play in the yards. House is close to Elementary Middle and High School. It is perfect to raise a family. House has 3 bedrooms but assessor shows 2 bedrooms. Buyer is to satisfy himself with City County permits and ordinance.</t>
  </si>
  <si>
    <t>C12066420</t>
  </si>
  <si>
    <t>1107 N Rancho Avenue</t>
  </si>
  <si>
    <t>Z24 Z17 Z09 SD</t>
  </si>
  <si>
    <t>C12066427_MRMLS</t>
  </si>
  <si>
    <t>Indian Hill Blvd/Bonita</t>
  </si>
  <si>
    <t>West on First Street from Indian Hill Blvd.</t>
  </si>
  <si>
    <t>91711-4656</t>
  </si>
  <si>
    <t>REBYROBIN@gmail.COM</t>
  </si>
  <si>
    <t>C93723_MRMLS</t>
  </si>
  <si>
    <t>ROBIN GOTTUSO</t>
  </si>
  <si>
    <t>Vacant go direct. Trustees children of the owner are selling the condo. There are still some personal belongings in the home. Tandum garage has been converted but will convert back so currently it's a single car garage. Call Robin direct with any a</t>
  </si>
  <si>
    <t xml:space="preserve">Come and enjoy living at the top in this bright and open end unit loft. You'll enjoy watching the sunrise and sunset from your own private balconies This Village Walk unit has it's own private elevator so don't be scared off by the 3 levels Very energy efficient with triple paned windows too The Association is beautifully maintained and is right in the heart of the Claremont Village so you'll never have to be concerned about finding a parking spot ever again You'll have easy access to all the great restaurants shopping Metrolink Colleges and all that downtown Claremont has to offer. Don't miss out </t>
  </si>
  <si>
    <t>Charemont</t>
  </si>
  <si>
    <t>C12066427</t>
  </si>
  <si>
    <t>11 Cornell Avenue</t>
  </si>
  <si>
    <t>C12066436_MRMLS</t>
  </si>
  <si>
    <t>North East Of Merced /Ahern</t>
  </si>
  <si>
    <t>91706-5235</t>
  </si>
  <si>
    <t>VHERNANDEZ@1STAVE.NET</t>
  </si>
  <si>
    <t>909-354-3363</t>
  </si>
  <si>
    <t>C17152_MRMLS</t>
  </si>
  <si>
    <t>626-890-4224</t>
  </si>
  <si>
    <t>VICKEY HERNANDEZ</t>
  </si>
  <si>
    <t>1559_MRMLS</t>
  </si>
  <si>
    <t>1ST AVENUE REAL ESTATE</t>
  </si>
  <si>
    <t>909-657-2278</t>
  </si>
  <si>
    <t>OPEN HOUSE SATURDAY JUNE 23 FROM 11AM-4PM Please be sure to submit your offers via email only to vh1stave@gmail.com If you have any further questions please contact me via email as well I will respond quicker. All offers must be complete submit with fu</t>
  </si>
  <si>
    <t>MUST SEE BEAUTIFULLY REMODELED HOUSE CLOSE TO W COVINA. FEATURES A BRIGHT AND AIRY OPEN FLOOR PLAN WITH NEW INTERIOR AND EXTERIOR PAINT NEW CARPET NEWER DUAL PANE WINDOWS CENTRAL AC AND ELEGANT WOOD LAMINATE FLOORS THROUGHOUT. LARGE FAMILY ROOM GREAT FOR A TV ROOM OR CAN BE USED AS A FORMAL DINING AREA WITH A CUSTOM BAR OPEN AREA LIVING ROOM OPEN UP TO EATING AREA SPACIOUS MASTER BEDROOM AND ELEGANT MASTER BATH. NICE UPDTATED KITCHEN WITH CORIAN COUNTERTOPS AND CUSTOM OAK CABINETS LARGE REAR AND FRONT YARD WITH NICE GARDEN A BUILT IN BBQ AREA.</t>
  </si>
  <si>
    <t>C12066436</t>
  </si>
  <si>
    <t>14202 Mossberg Street</t>
  </si>
  <si>
    <t>DW RA SV FRE K3</t>
  </si>
  <si>
    <t>C12066468_MRMLS</t>
  </si>
  <si>
    <t>Chino Hills Parkway</t>
  </si>
  <si>
    <t>91709-5716</t>
  </si>
  <si>
    <t>steven@StevenChenHomes.com</t>
  </si>
  <si>
    <t>C18958_MRMLS</t>
  </si>
  <si>
    <t>626-373-7586</t>
  </si>
  <si>
    <t>STEVEN CHEN</t>
  </si>
  <si>
    <t>PROPERTY IS VACANT. CALL/TEXT LISTING AGENT AT 626-373-7586 FOR COMBO CODE THEN GO DIRECT TO SHOW. CONTACT L/A FOR ALL QUESTIONS. EMAIL OFFERS TO stevenchen@remax2000ca.com. THANK YOU FOR SHOWING.</t>
  </si>
  <si>
    <t>626-581-3710</t>
  </si>
  <si>
    <t xml:space="preserve">WOW A STUNNING 4 BEDROOM HOME WITH TURN-KEY AND MOVE-IN CONDITION IN CHINO HILLS BUILT IN 1998 THIS NEWER HOME FEATURES FRESH INTERIOR PAINT STEAM-WASHED CARPET CARPET IS 3-YEAR NEW BUT SELLER WILL PUT A NEW CARPET OR LAMINATED WOOD FLOOR BEFORE COE  3-YR NEW EXTERIOR PAINT DUAL-PANE WINDOWS THROUGHOUT THE HOUSE DRYWALL-LIKE WALLS VAULTED CEILING WITH SKY LIGHTS 3-YR NEW RANGE WITH OVEN 1-YR NEW DISH WASHER 3-YR NEW STORAGE SHED 3-YR NEW CEMENT DRIVE WAY &amp; BACK/SIDE WALK WAYS CEMENT STEP TO ENTRY DOOR HIGH CEILING/WALKING CLOSET &amp; LARGE-SIZE OVAL BATHTUB IN MASTER BEDROOM BAY VIEW WINDOWS IN 2 BEDROOMS INSIDE LAUNDRY ROOM VERY BRIGHT AIRY &amp; OPEN FLOOR PLAN LOVELY CLUB HOUSE WITH POOL CLOSE THE SHOPPING CENTER AND 71 FREEWAY. TRULY A MUST SEE </t>
  </si>
  <si>
    <t>C12066468</t>
  </si>
  <si>
    <t>15050 Monte Vista Avenue</t>
  </si>
  <si>
    <t>606J1</t>
  </si>
  <si>
    <t>C12066470_MRMLS</t>
  </si>
  <si>
    <t>Sierra Way &amp; E 4TH / E 3RD St</t>
  </si>
  <si>
    <t>92410-4814</t>
  </si>
  <si>
    <t>Please send offers by e-mail mbarbosa@realtor.com or fax 909 256-2594 STANDARD SALE Call or text Mario Barbosa for appointment 909 532-0677 Seller will help with closing costs See you in Escrow S.S.S. Thank You</t>
  </si>
  <si>
    <t>Motivated Seller &amp; perfect for a quick sale Large Basement easily to be use as a 2nd Bedroom Huge lot</t>
  </si>
  <si>
    <t>C12066470</t>
  </si>
  <si>
    <t>132 Court Street</t>
  </si>
  <si>
    <t>BL CBN SN ST PCP</t>
  </si>
  <si>
    <t>BR DK PC CS RO ST</t>
  </si>
  <si>
    <t>BRD IG CH OT</t>
  </si>
  <si>
    <t>SL RK SN</t>
  </si>
  <si>
    <t>DW RF WA DR A2 RA ST SV K8 BIN K3 ELE GA</t>
  </si>
  <si>
    <t>C6 CT EA GA C8</t>
  </si>
  <si>
    <t>BB KC FC FM EK</t>
  </si>
  <si>
    <t>C12066481_MRMLS</t>
  </si>
  <si>
    <t>Lorencita And Grand</t>
  </si>
  <si>
    <t>From 10 fwy exit Grand head south to Lorencita st. 60 fwy exit Grand head North to Lorencita</t>
  </si>
  <si>
    <t>91791-2406</t>
  </si>
  <si>
    <t>C18263_MRMLS</t>
  </si>
  <si>
    <t>Sandra Verdugo</t>
  </si>
  <si>
    <t>Call to RSVP. Do not go direct. Buyer must be pre approved. Please submit pre-approval letter before viewing home. Serious sellers want serious buyers Sellers request agents submit all offers w/minimum EMD 20000 to either KimberlyOlbrich@FirstTeam.com</t>
  </si>
  <si>
    <t>This secluded &amp; sophisticated neighborhood offers this amazing CUSTOM HOME. Sit under the CUSTOM redwood tray ceiling fan &amp; look out the lg window in this oversize cozy living room &amp; enjoy the ct yard view. Carpet &amp; tile flooring through out. Dining/Kitchen offers CUSTOM cherry wood cabinets Spacious gourmet kitchen with granite counter tops &amp; a center island. Cherry wood cabinets Thermador Professional 6 burner w/grill stove top &amp; double Jenair ovens. Enter into the family rm w/lg dual pane windows &amp; a beautifully crafted custom wet bar &amp; an intimate fireplace. . 4 oversize bdrm's with a fireplace in the Master Rm walk-in closets lg Kohler garden bathtub &amp; separate shower w/double sinks. This home is equipped for gas or electricity w/back up generator power for energy efficiency. BONUS ROOM w/separate side entrance currently being used as an office. Adjacent is the laundry rm pantry/storage room. Walk from the dining area to the ct yd onto the fenced in pool &amp; Jacuzzi. Lg covered picnic area w/AC outlets &amp; picnic tables making this the perfect HOME for entertaining &amp; hosting family gatherings. Stroll back to the lush yard w/over 10 different types of fruit trees organic garden rose bushes &amp; grape vines. Ample parking for all your cars &amp; toys.</t>
  </si>
  <si>
    <t>C12066481</t>
  </si>
  <si>
    <t>3919 E Lorencita Street</t>
  </si>
  <si>
    <t>WK SY</t>
  </si>
  <si>
    <t>C12066487_MRMLS</t>
  </si>
  <si>
    <t>Btwn Sunflower &amp; Valley Center</t>
  </si>
  <si>
    <t>from 210 Frwy south on Sunflower left on Arrow.</t>
  </si>
  <si>
    <t>91724-1437</t>
  </si>
  <si>
    <t>This is a 3 bed 2 bath home on a beautifully landscaped corner lot. Walk thru the front gate into an amazing front yard. Hedges povide complete privacy from the rest of the world. You will appreciate the beautiful flowers plants and lawn. The front porch is also a covered patio. The home has a very large front room with a free standing old fashioned wood burning fireplace. The diningroom has a built in mirrored hutch. The kitchen has a pantry with pull out shelves.The Master bedroom has a dressing room. There is a large walk-in shed that's been turned into a workshop. This family park has 2 pools  a gated and fenced play yard a basketball court and a recreation room with a pool table and kitchen. This is located in the highly acclaimed Charter Oak School Distict. Seller is providing a Home Warranty.</t>
  </si>
  <si>
    <t>C12066487</t>
  </si>
  <si>
    <t>C12066502_MRMLS</t>
  </si>
  <si>
    <t>91791-2025</t>
  </si>
  <si>
    <t>luiss@remax.net</t>
  </si>
  <si>
    <t>626-214-9026</t>
  </si>
  <si>
    <t>C29173_MRMLS</t>
  </si>
  <si>
    <t>626-826-5988</t>
  </si>
  <si>
    <t>LUIS SEQUEIRA</t>
  </si>
  <si>
    <t xml:space="preserve">THIS IS A STANDARD SALE MLS IS UPDATED DAILY IF IT SHOWS ACTIVE IT IS. PLEASE SUBMIT COMPLETE OFFERS ONLY. COMPLETE MEANS POF DU APPROVAL PREAPPROVAL LETTER CREDIT SCORES SELLER WILL NOT RESPOND TO INCOMPLETE OFFERS. FAX ALL OFFERS TO 626.214.9026 </t>
  </si>
  <si>
    <t>4 SPACIOUS BEDROOMS AND 2 BATHROOMS AWAIT YOU IN THIS WONDERFUL WEST COVINA HOME. OVERSIZED ENCLOSED LOT PERFECT FOR BBQS AND ENTERTAINING STEP INSIDE AND ENJOY THE VERY OPEN FLOOR PLAN. NEWER WINDOWS THROUGHOUT STUNNING FLOORS FRESH INTERIOR PAINT BRAND NEW FIXTURES BRAND NEW KITCHEN WITH CUSTOM CABINETS AND GORGEOUS GRANITE COUNTER TOPS. WEST COVINA HOME THAT JUST GOT THE MAKE OVER IT DESERVED. BOASTING TREMENDOUS CURB APPEAL WITH ITS FRESH PAINT AND LANDSCAPING. LOCATED ON A QUIET FAMILY FRIENDLY STREET IN AN EXCELLENT WEST COVINA NEIGHBORHOOD. VERY CLOSE TO THE EASTLAND SHOPPING CENTER AND TO CORTEZ PARK. WEST COVINA'S DISTINGUISHING PRIME GEOGRAPHIC LOCATION IS IDEAL FOR RESIDENTS SEEKING TO WORK LIVE AND PLAY WITHIN THEIR COMMUNITY.</t>
  </si>
  <si>
    <t>C12066502</t>
  </si>
  <si>
    <t>223 S Meadow Road</t>
  </si>
  <si>
    <t>A2 RA GA</t>
  </si>
  <si>
    <t>C12066510_MRMLS</t>
  </si>
  <si>
    <t>W Barranca</t>
  </si>
  <si>
    <t>W /Barranca</t>
  </si>
  <si>
    <t>91702-4838</t>
  </si>
  <si>
    <t>o This is a Fannie Mae HomePath property. o Purchase this property for as little as 3 down o This property is approved for HomePath Mortgage Financing. o This property is approved for HomePath Renovation Mortgage Financing. Seller requ</t>
  </si>
  <si>
    <t xml:space="preserve">Splash into summer in your own POOL home Spacious three bedrooms and two bath home features updated kitchen New paint Carpet Etc.Fenced in Yard ready for the little ones. Excelent location close to shopping transportation and schools. Good freeway access for commuting and not far from the Metro-Link. Quiet established neighborhood nor far from the Foothills. This home has an airy Open floor-plan with lots of windows that let in the outdoors. This won't last </t>
  </si>
  <si>
    <t>C12066510</t>
  </si>
  <si>
    <t>1051 E Gladstone Street</t>
  </si>
  <si>
    <t>C12066531_MRMLS</t>
  </si>
  <si>
    <t>N/Imperial</t>
  </si>
  <si>
    <t>92886-1853</t>
  </si>
  <si>
    <t>C93833_MRMLS</t>
  </si>
  <si>
    <t>Katherine Kalousek</t>
  </si>
  <si>
    <t>Please note E-mail complete offers including approval letter EMD and proof of funds to jgrant@coldwellbanker.com.</t>
  </si>
  <si>
    <t xml:space="preserve">Tempting buy in Yorba Linda if you like the idea of doing a little work. This property has 5 bedroom two of which are on the first level. The kitchen has granite counters and is open to a large family room. The over-sized master bedroom is upstairs with plenty of light and a large walk-in closet. There is a brick fireplace in the living room a two car garage and a covered patio. Don't miss this one </t>
  </si>
  <si>
    <t>C12066531</t>
  </si>
  <si>
    <t>17342 Chicago Avenue</t>
  </si>
  <si>
    <t>C12066544_MRMLS</t>
  </si>
  <si>
    <t>10 Fwy. Exit Puente Ave. Go South</t>
  </si>
  <si>
    <t>91706-5962</t>
  </si>
  <si>
    <t>billh4homeloans@yahoo.com</t>
  </si>
  <si>
    <t>C30658_MRMLS</t>
  </si>
  <si>
    <t>626-290-8755</t>
  </si>
  <si>
    <t>WILLIAM HERRERA</t>
  </si>
  <si>
    <t>Bring in your offers motivated sellers Call MHP for buyers residency/occupancy qualifications. Email offers to billh@billherrera.com</t>
  </si>
  <si>
    <t>Turn key Cozy 3 bedrooms 2 bath recently painted and new carpet installed located close to 10 fwy shops and parks Mobil Home Park amenities include pool club house. Sellers are very motivated call Holiday Mobil Home Park for residency/tenancy approval.</t>
  </si>
  <si>
    <t>C12066544</t>
  </si>
  <si>
    <t>1661 La Puente Avenue</t>
  </si>
  <si>
    <t>C12066557_MRMLS</t>
  </si>
  <si>
    <t>91762-1027</t>
  </si>
  <si>
    <t>RENE.SANCHEZ@CLIENT-FIRST.COM</t>
  </si>
  <si>
    <t>C13162_MRMLS</t>
  </si>
  <si>
    <t>RENE SANCHEZ</t>
  </si>
  <si>
    <t>626-339-0004</t>
  </si>
  <si>
    <t>Please cell agent for any questions 626-374-4586. Email offers to bankownedproperties@gmail.com. Include with all offers FICO's POF's and preapproval dated within last 30 days . Also include a copy of deposit check. This is a PUD and will qualify fo</t>
  </si>
  <si>
    <t>Turn Key and fully remodeled PUD Townhome in Ontario this townhome features 3 bedrooms and 2.5 bathrooms Living room with new laminte flooring Remodeled kitchen with granite counter tops new cabinets and new tile flooring New carpet upstairs in the bedroom New interior paint Bathrooms with remodeled with granite counter tops and tile flooring New Slider New Furnace New recessed lighting Central A/C &amp; Heating 2 car detached garage Assocition Pool and tennis courts Close to freeway movie theater and shopping areas.</t>
  </si>
  <si>
    <t>C12066557</t>
  </si>
  <si>
    <t>1416 N Gardenia Avenue</t>
  </si>
  <si>
    <t>SG YF YB X44 X48</t>
  </si>
  <si>
    <t>DW RF WA DR A2 EF RA ST SV BIN GA</t>
  </si>
  <si>
    <t>Z24 RL CW STO Z17 B1</t>
  </si>
  <si>
    <t>C12066583_MRMLS</t>
  </si>
  <si>
    <t>Vincent / Rowland</t>
  </si>
  <si>
    <t>91790-1723</t>
  </si>
  <si>
    <t>Turnkey Beautiful Home - Standard Sale Owner is always home - easy to show Call Teri or William at 909-908-7731 and let us know what time you would like to show. Please try to give 2 hour notice if possible. Thanks Open House Sunday May 27 from 1</t>
  </si>
  <si>
    <t>DR CD GA 1L</t>
  </si>
  <si>
    <t xml:space="preserve">One of a kind home - you have to see this one for yourself Owner has taken such good of home - it would definitely pass the white glove test Home is single story in a desirable neighborhood of very well maintained homes. Features solid wood front door hardwood flooring throughout most of the house porcelain tile in hall and kitchen crown molding plantation shutters large baseboards NO popcorn ceilings beautiful lighting fixtures and a very bright open floor plan. Front room has marble fireplace imported from Carrara Italy. Kitchen as been totally remodeled lots of cabinets and upgraded appliances. All rooms are large. Tax says 4 bedrooms but 4th bedroom does not have closet and is being used as a family room. There is central heat and air an alarm system and owner will consider leaving refrigerator washer and dryer. Backyard is large with a covered area and a garden area. There are orange tangerine lemon peach loquat and fig trees - plus lot's of nice landscape and hardscape. See virtual tour below. Don't let this standard sale get away </t>
  </si>
  <si>
    <t>C12066583</t>
  </si>
  <si>
    <t>538 N Chapman Street</t>
  </si>
  <si>
    <t>C12066589_MRMLS</t>
  </si>
  <si>
    <t>91741-3733</t>
  </si>
  <si>
    <t>Drive by only Make offers subject to inspectionText us. 626 3932993</t>
  </si>
  <si>
    <t>C12066589</t>
  </si>
  <si>
    <t>231 S San Jose Drive</t>
  </si>
  <si>
    <t>C12066619_MRMLS</t>
  </si>
  <si>
    <t>91702-2609</t>
  </si>
  <si>
    <t>SUPRA COMMING 6-1-2012</t>
  </si>
  <si>
    <t>Beautiful Turn key home located in a fabulous five star senior community close to shopping and bus. This Very Cute Home with Central Air featuring a spacious living room with Large Windows that Create an Open and Airy Feeling.  Formal Dining Room with Built in China Cabinets. Open Kitchen. The den is off the living room. The Two Bedrooms Are Well Sized With A Lot Of Closet Storage Space. No More Mowing - Easy Maintenance Side Yard with Shaded porch for relaxing outdoors. This Is Simply A Great Home. The Community Has Many Features. Including A Pool and A Spa Also It Has A Club House Where Many Social Activities. The Seller Is Very Motivated And Willing To Look At All Offers.</t>
  </si>
  <si>
    <t>C12066619</t>
  </si>
  <si>
    <t>DW MO FRE</t>
  </si>
  <si>
    <t>C12066635_MRMLS</t>
  </si>
  <si>
    <t>Citrus/Miller/Oleander</t>
  </si>
  <si>
    <t>Citrus/Miller/Oleander/Harvey/Blackhawk Ct</t>
  </si>
  <si>
    <t>92336-2409</t>
  </si>
  <si>
    <t>Realtor.4you@yahoo.com</t>
  </si>
  <si>
    <t>909-823-2784</t>
  </si>
  <si>
    <t>C23412_MRMLS</t>
  </si>
  <si>
    <t>909-773-2294</t>
  </si>
  <si>
    <t>JESSIE FLEJTER</t>
  </si>
  <si>
    <t>909-481-6011</t>
  </si>
  <si>
    <t>MUST HAVE APPT PROPERTY IS OCCUPIED &amp; OWNERS HAVE NEW BABY BUT EASY TO SHOW. THANK YOU FOR SHOWING.</t>
  </si>
  <si>
    <t>THIS IS THE HOME YOU HAVE BEEN WAITING FOR STANDARD SALE _ Upgrades include LAMINATE WOOD FLOORING FRENCH DOORS BBQ ISLAND FIRE PIT SOD FRONT &amp; REAR SPRINKLER SYSTEM PAVERS CEMENT FOR ISLAND BALCONY PAINT BLINDS &amp; GARAGE DOOR OPENER.COVERED PORCH AREA WELCOMES YOU INTO THIS BEAUTIFUL HOME. RECESSED LIGHTING IN FAMILY ROOM WHERE YOU CAN RELAX BY THE FIREPLACE LOOKING OUT ONTO THE OVERSIZED BACKYARD THAT HAS PLENTY OF ROOM TO ENTERTAIN YOUR FAMILY BY COOKING OUT ON YOUR NEW BBQ ISLAND &amp; CHATTING BY THE FIRE PIT. YOUR MASTER BEDROOM HAS BALCONY TO SIT OUT &amp; WATCH THE STARS OR HAVE YOUR MORNING COFFEE THE BEDROOM IS LARGE WITH A WALK-IN CLOSET &amp; A DOUBLE VANITY IN THE BATH. ALL BEDROOMS ARE ON THE UPPER LEVEL.</t>
  </si>
  <si>
    <t>C12066635</t>
  </si>
  <si>
    <t>7817 Blackhawk Court</t>
  </si>
  <si>
    <t>Z24 WZ DAT SD</t>
  </si>
  <si>
    <t>C12066643_MRMLS</t>
  </si>
  <si>
    <t>Pleasant View Lane</t>
  </si>
  <si>
    <t>92346-5476</t>
  </si>
  <si>
    <t>East Highlands Ranch</t>
  </si>
  <si>
    <t xml:space="preserve"> 1000 bonus to selling agent if we can close by July 31st 2012. Your offer will be presented within 24 hours of receipt...standard sale so this one should be easy Very easy to show. Seller's just need a little time beforehand to vacate property. Show</t>
  </si>
  <si>
    <t>BQ A28 PY TC BT ET HS A13 CB A20 H8</t>
  </si>
  <si>
    <t xml:space="preserve">Turnkey standard sale This gorgeous East Highlands Ranch home has been loving cared for and shows pride of ownership throughout. Spacious and airy the property features easy to clean wood laminate flooring and high ceilings. There are ceiling fans throughout as well as a whole-house fan to keep the energy bills down. The property also features a downstairs bedroom and 3/4 bath. Upstairs there is a large open loft as well as 3 additional bedrooms one of which is a master suite with walk-in closet and large patio. The backyard is designed for low maintenance and features a large covered patio. Come see this home today before its gone </t>
  </si>
  <si>
    <t>Beattie</t>
  </si>
  <si>
    <t>C12066643</t>
  </si>
  <si>
    <t>29304 Crest View Lane</t>
  </si>
  <si>
    <t>GZ FN</t>
  </si>
  <si>
    <t>IG SO OT</t>
  </si>
  <si>
    <t>C12066650_MRMLS</t>
  </si>
  <si>
    <t>From I-15 head east on Bear Valley Rd turn left on Navajo Rd turn right on Nisqually turn right on Pawnee Rd property is on the left.</t>
  </si>
  <si>
    <t>92308-7258</t>
  </si>
  <si>
    <t>bbrasilre@aol.com</t>
  </si>
  <si>
    <t>760-244-8708</t>
  </si>
  <si>
    <t>C32204_MRMLS</t>
  </si>
  <si>
    <t>760-523-2213</t>
  </si>
  <si>
    <t>BARBARA BRASIL</t>
  </si>
  <si>
    <t>760-956-9437</t>
  </si>
  <si>
    <t>Pool &amp; hot tub have not been used for 2 yrs pool is empty and hot tub heater doesn't work. Property may not qualify for all loans. All terms conditions &amp; commission subject to final lender approval. Any reduction in commission will be split 50/50. Emai</t>
  </si>
  <si>
    <t>Short Sale - Pre-Approved list price by lender - Apple Valley home - county records show 3 bed. but 3rd does not have a closet. Great for office or bonus room. Dining area has built in desk unit. Fenced lot w/inground solar heated pool hot tub and dog run with huge dog house. RV Parking - Great for those with a vision. Needs some TLC</t>
  </si>
  <si>
    <t>C12066650</t>
  </si>
  <si>
    <t>12795 Pawnee Road</t>
  </si>
  <si>
    <t>DW A2 MO RA CO K8 K3</t>
  </si>
  <si>
    <t>PC CR LI</t>
  </si>
  <si>
    <t>Z24 HC RL WR SD</t>
  </si>
  <si>
    <t>BB BN KC FM ISL</t>
  </si>
  <si>
    <t>LF BO FY FF ER LR FS</t>
  </si>
  <si>
    <t>C12066656_MRMLS</t>
  </si>
  <si>
    <t xml:space="preserve">Please text or call Nick at 909-292-7888 and make sure you get a confirmation to show. Please email complete offers to nick@soldbynick.comGood luck and thank you for showing </t>
  </si>
  <si>
    <t>This beautiful residence in the Etiwanda Estates gated community offers curb appeal and upgraded interiors that make this house a place you'll want to call home. Upon entering a grand entrance welcomes you with a 2 story ceiling an impressive staircase and tile flooring. The living and dining rooms are spacious and perfect for entertaining. There is custom satin and silk drapery throughout the home. Cook gourmet meals in this family kitchen featuring granite countertops stainless steel appliances gas cooktop built-in microwave breakfast bar eat-in dining area pantry and built-in desk. It is open to the family room that has a fireplace and backyard access. Outdoor living is a delight in this backyard. It features a raised patio area and some hard-scaping. There is a large area where you could plant grass or fit a pool. Upstairs you'll find a large loft that can be used as a gym home office or den. The master suite features a separate shower &amp; tub 2 vanities and expansive walk-in closet. On the 2nd level there are 2 more bedrooms a full bathroom with 2 sinks separate bath area &amp; a convenient laundry center with storage. There is 1 more bedroom on the main level with a walk-in closet &amp; a bathroom with a shower. There is an attached 3 car garage.</t>
  </si>
  <si>
    <t>C12066656</t>
  </si>
  <si>
    <t>5068 Arctic Place</t>
  </si>
  <si>
    <t>C12066660_MRMLS</t>
  </si>
  <si>
    <t>Lakepointe Drive</t>
  </si>
  <si>
    <t>92503-6581</t>
  </si>
  <si>
    <t>Open House Sat. 6/9 12-4pm. Standard Sale Flip. Buyer's responsible to verify all information and do all necessary investigations with regards to property. Please send RPA POF EMD and DU preapproval from direct lender. Cross qualify with Kelly Mande</t>
  </si>
  <si>
    <t>VC VH PA VI OT</t>
  </si>
  <si>
    <t xml:space="preserve">Breathtaking Panoramic Views with Pool and Spa Expansive 5 Bedrooms and 3 Baths with 2840 sq. ft of living space high ceilings pool and spa and one of the best views in Riverside. New interior paint new kitchen granite counter tops brush nickel knobs and plumbing fixtures new carpet new base boards new ceramic tiled fireplace Pool has been newly tiled and re-plastered with a 3 car Garage. Refinished Wooden Deck outside of Master Bedroom Great neighborhood close to schools shopping and freeway. Perfect for Summer BBQ's and family fun in the back and priced to sell. Hurry as this beautiful home will not last on the market. Truly one of a kind gem. Not a short sale or REO and FHA VA &amp; Conventional loans ok </t>
  </si>
  <si>
    <t>Lake Mathews Element</t>
  </si>
  <si>
    <t>La Sierra High Schoo</t>
  </si>
  <si>
    <t>Arizona Middle Schoo</t>
  </si>
  <si>
    <t>C12066660</t>
  </si>
  <si>
    <t>17292 Cold Spring Circle</t>
  </si>
  <si>
    <t>CB YF YB LZ X44 X48</t>
  </si>
  <si>
    <t>DW RF A2 MO ST CO K8 BIN GA</t>
  </si>
  <si>
    <t>AF C6 CT DL C8</t>
  </si>
  <si>
    <t>MH FR LR MB GB WN</t>
  </si>
  <si>
    <t>Z24 CC B1 SD</t>
  </si>
  <si>
    <t>LF FF FY LR</t>
  </si>
  <si>
    <t>K07 PT K01</t>
  </si>
  <si>
    <t>C12066662_MRMLS</t>
  </si>
  <si>
    <t>N/Baseline E/Wheeler</t>
  </si>
  <si>
    <t>91750-1402</t>
  </si>
  <si>
    <t>cgbolton@aol.com</t>
  </si>
  <si>
    <t>909-626-3501</t>
  </si>
  <si>
    <t>C92725_MRMLS</t>
  </si>
  <si>
    <t>CHARLENE BOLTON</t>
  </si>
  <si>
    <t>AGENTS GO DIRECT NO APPOINTMENT NECESSARY BUT NO SHOWINGS AFTER 8 00PM PLEASE. TO UNLOCK FRONT DOOR TURN THE KEY TO THE LEFT.BE CERTAIN TO LOCK ALL DOORS. MANY THANKS.</t>
  </si>
  <si>
    <t>GORGEOUS CUSTOM EXECUTIVE HOME ADJACENT TO SIERRA LA VERNE GOLF COURSE WITH BEAUTIFUL MOUNTAIN VIEWS. THREE BEDROOMS EACH WITH ADJOINING PRIVATE BATH. HOME BUILT IN 1991 WITH 2 958 SQ. FT. OPEN FORMAL TILED ENTRY WITH DRAMATIC STAIRCASE TO SECOND FLOOR. FORMAL LIVING ROOM WITH TILED FIREPLACE. FORMAL DINING ROOM WITH BUILT-IN CHINA HUTCH. SPACIOUS KITCHEN WITH CORIAN COUNTERS BREAKFAST BAR SUBZERO REFRIGERATOR CONVECTION OVEN CUSTOM CABINETRY AND TILED FLOORING. ADJOINING EAT IN AREA. FAMILY ROOM WITH FIREPLACE AND SLIDING DOORS TO BACK PATIO. SPACIOUS MASTER BEDROOM SUITE ON FIRST FLOOR WITH FIREPLACE BUILT IN ENTERTAINMENT CENTER CEDAR-LINED WALK-IN CLOSET AND CUSTOM WINDOW COVERINGS. TWO ADDITIONAL BEDROOMS ON SECOND FLOOR PLUS SITTING AREA WITH GORGEOUS GOLF COURSE AND MOUNTAIN VIEWS. TWO SEPARATE FAH/CAC SYSTEMS PLUS WHOLE HOUSE FAN. EXTERIOR FEATURES SPANISH TILE ROOF CHARMING ENCLOSED BACK YARD WITH PATIO AND BEAUTIFUL SPA.</t>
  </si>
  <si>
    <t>C12066662</t>
  </si>
  <si>
    <t>6119 Birdie Drive</t>
  </si>
  <si>
    <t>Z24 CJ Z17 SD</t>
  </si>
  <si>
    <t>C12066717_MRMLS</t>
  </si>
  <si>
    <t>Big Bear Blvd. to Paradise go North to East Meadow Lane go East. PIQ on left</t>
  </si>
  <si>
    <t>92314-9461</t>
  </si>
  <si>
    <t>jannajalbert@yahoo.com</t>
  </si>
  <si>
    <t>C32627_MRMLS</t>
  </si>
  <si>
    <t>JANNA ALBERT</t>
  </si>
  <si>
    <t>Standard Sale. Home shows very well. Furnishings negotiable outside of escrow. Please submit offers to jannajalbert@yahoo.com or fax to 760-406-4008. Include RPA AD copy of EMD pre-approval with DU and proof of funds for cash. Seller is a licensed real</t>
  </si>
  <si>
    <t xml:space="preserve">Inviting Gambrel Relax by the Wood Burning Stove or sit on 1 of the 3 Newly Painted Decks This home features 2 Large Bedrooms 2 Full Baths Newly constructed Master Bedroom Upstairs Bath Kitchen Nook and Laundry Area Newer Carpet and Laminate Flooring Beamed Ceiling Partially Landscaped Yard with Automatic Irrigation Fenced Back Yard with Gate All of this and more on a Double Lot Home shows Pride of Ownership No smoke or pets A Must See </t>
  </si>
  <si>
    <t>C12066717</t>
  </si>
  <si>
    <t>407 E Meadow Lane</t>
  </si>
  <si>
    <t>C12066719_MRMLS</t>
  </si>
  <si>
    <t>Off Scottsbluff</t>
  </si>
  <si>
    <t>Glassboro</t>
  </si>
  <si>
    <t>91711-2978</t>
  </si>
  <si>
    <t>kentvercruse@yahoo.com</t>
  </si>
  <si>
    <t>C23211_MRMLS</t>
  </si>
  <si>
    <t>909-731-1070</t>
  </si>
  <si>
    <t>KENT VERCRUSE</t>
  </si>
  <si>
    <t>2790_MRMLS</t>
  </si>
  <si>
    <t>VERCRUSE&amp;ASSOC.INC.REALTORS</t>
  </si>
  <si>
    <t>EASY TO SHOW CALL OWNER JOSIP 909-833-5057</t>
  </si>
  <si>
    <t>IF YOU LOVE HARDWOOD YOU ARE GOING TO LOVE THIS HOME. THIS GORGEOUS FINISH IS EXTENED THROUGHOUT THE LIVING ROOM DINING ROOM FAMILY ROOM HALL AND UP THE SPIRAL STAIRCASE. THE REAR YARD HAS UNBELIEVABLE POOL AND SPA SURROUNED BY EXTENSIVE BRICK WORK AND FIRE RING WITH A PERIMETER OF SLUMP STONE WALLS. LOTS OF PARKING FOR CARS AND A BOAT ON THE SIDE. MANY UPGRADES ON THIS PROPERTY. PRIME LOCATION ON A CUL DE SAC PRESTIGOUS NEIGHBORHOOD. INTER COM SECURTY SYSTEM AND 3 FIRE PLACES.</t>
  </si>
  <si>
    <t>C12066719</t>
  </si>
  <si>
    <t>1942 Glassboro Avenue</t>
  </si>
  <si>
    <t>C12066725_MRMLS</t>
  </si>
  <si>
    <t>Corner Of Maple And Arrow</t>
  </si>
  <si>
    <t>92335-4110</t>
  </si>
  <si>
    <t>Investor's delight. Investor ran out of money. Save money and buy as is. Given condition of home cash offers are preferred. Home is on a BIG lot.....lots and lots of potential.</t>
  </si>
  <si>
    <t>C12066725</t>
  </si>
  <si>
    <t>18290 Arrow Boulevard</t>
  </si>
  <si>
    <t>C12066735_MRMLS</t>
  </si>
  <si>
    <t>Ramon Blvd</t>
  </si>
  <si>
    <t>10 East exit Date Palm go right on Ramon Left on Cathedral Canyon Drive</t>
  </si>
  <si>
    <t>92234-4062</t>
  </si>
  <si>
    <t>briesgo17@yahoo.com</t>
  </si>
  <si>
    <t>626-444-9300</t>
  </si>
  <si>
    <t>C17810_MRMLS</t>
  </si>
  <si>
    <t>562-842-6263</t>
  </si>
  <si>
    <t>BELINDA RIESGO</t>
  </si>
  <si>
    <t xml:space="preserve"> CALL 562 842 6263 AND THEN GO DIRECT. THE UNIT IS FURNISHED AS IS.</t>
  </si>
  <si>
    <t>This is and has been a vacation rental. It is located in a gated community and has a one car garage. The community has a swimming pool jacuzzi and in house laundry facility. This unit is being sold furnished and with it comes a the possible continuation of the contract for rental at 1 500 per month. It is a large one bedroom condo with a leather couch that converts into a pull out bed. It has a dining area with its dining table and chairs. The bedroom has a queen size bed with its furnishings a television and reading couch. The kitchen has the refrigerator stove microwave dishwasher and necessary pots pans and utensils. The living room leads to a balcony area where you can bbq.</t>
  </si>
  <si>
    <t>C12066735</t>
  </si>
  <si>
    <t>32200 Cathedral Canyon Drive</t>
  </si>
  <si>
    <t>C12066743_MRMLS</t>
  </si>
  <si>
    <t>Lakeside Drive/Greens Drive</t>
  </si>
  <si>
    <t>Limonite Ave to Clay Street turn north to Lakeside Drive turn right to Greens Drive turn left to Whispering Tree Drive turn left.</t>
  </si>
  <si>
    <t>Whispering Tree</t>
  </si>
  <si>
    <t>92509-7315</t>
  </si>
  <si>
    <t>mariak025@yahoo.com</t>
  </si>
  <si>
    <t>C31684_MRMLS</t>
  </si>
  <si>
    <t>951-897-1602</t>
  </si>
  <si>
    <t>MARIA KAJCIENSKI</t>
  </si>
  <si>
    <t>909-980-9150</t>
  </si>
  <si>
    <t>No showings until Friday June 1st. Please DO NOT show property without an appt. This is a short sale sale and gross commission are subject to lender approval of all terms and conditions. Compensation offered through the MLS will be reduced if the lende</t>
  </si>
  <si>
    <t xml:space="preserve">Set in the newly incorporated Jurupa Valley and in the serene Indian Hills Golf Community this gorgeous single story 3 bedroom 2 bath home is move-in ready. From the lovely curb appealing front yard step into the spacious living room with neutral colors and cathedral ceilings. The tiled formal dining room is inviting with it's own marble fireplace. There is an additional eating area just off the kitchen and living room. Immaculately clean the kitchen with dark cabinets and tiled counters has a pass-thru to the bar in the family room. The family room with a focal point stone fireplace yes that makes two is perfect for entertaining. It is large and has a full built-in bar with sink and tiled counters. Thru a sliding glass door the over 10 000 sq ft lot has a built-in barbeque. Three pristine bedrooms with neutral colors and 2 full baths finish this ideal home. The master bedroom has another sliding glass door that leads to the backyard and thru an arched doorway the master bath has a separate vanity/dressing area. The large lot boasts RV parking cement and brick patio and plenty of space for your toys or entertaining. This bright inviting home is truly a find don't let this absolute gem pass you by </t>
  </si>
  <si>
    <t>C12066743</t>
  </si>
  <si>
    <t>8221 Whispering Tree Drive</t>
  </si>
  <si>
    <t>547H6</t>
  </si>
  <si>
    <t>C12066765_MRMLS</t>
  </si>
  <si>
    <t>Cypress/Montogmery</t>
  </si>
  <si>
    <t>92336-2080</t>
  </si>
  <si>
    <t>Easy showing just one phone call away Agents please call Jorge 909 549-0040 LA to let him know you are coming go direct knock the door if no answer use supra make sure to put the key back lock all doors and turn off all lights.Submit your highe</t>
  </si>
  <si>
    <t>STANDARD SALE. FORMAL MODEL HOME Original owners with tons of Upgrades GRANITE Counter tops corner lot recess lighting plantation shouters throughout corner lot. Walking distance to Bus stops schools stores easy access to 210 15 and 10 fwys.</t>
  </si>
  <si>
    <t>C12066765</t>
  </si>
  <si>
    <t>16508 Montgomery Court</t>
  </si>
  <si>
    <t>C12066816_MRMLS</t>
  </si>
  <si>
    <t>Baseline And Beech</t>
  </si>
  <si>
    <t>Birch Tree</t>
  </si>
  <si>
    <t>92336-5713</t>
  </si>
  <si>
    <t>mylegacyagent@gmail.com</t>
  </si>
  <si>
    <t>888-849-1321</t>
  </si>
  <si>
    <t>C23353_MRMLS</t>
  </si>
  <si>
    <t>951-389-4636</t>
  </si>
  <si>
    <t>NICHELLE KHAN-LEA</t>
  </si>
  <si>
    <t>909-749-8449</t>
  </si>
  <si>
    <t>All Terms Conditions &amp; Commissions are Subject to Lender Approval &amp; Subject to Seller's Approval Of Lender Terms. Commission is split equally between listing and selling agent. 3 Deposit To Be W/In 3 Days Of Seller Accept. Property Sold As Is No Repair</t>
  </si>
  <si>
    <t>Two story home in North Fontana. Tile flooring in kitchen and entry. Corian counters and walk-in pantry. Built in shelving in family room and loft. Home does need TLC but is well worth the effort.</t>
  </si>
  <si>
    <t>C12066816</t>
  </si>
  <si>
    <t>7189 Birch Tree Place</t>
  </si>
  <si>
    <t>C12066837_MRMLS</t>
  </si>
  <si>
    <t>E. Valley Blvd. &amp; Nogales St.</t>
  </si>
  <si>
    <t>Going south on Nogales right turn on Fenmead the street after Northam</t>
  </si>
  <si>
    <t>Fenmead</t>
  </si>
  <si>
    <t>91792-3032</t>
  </si>
  <si>
    <t>FINANCIALBUILDERS@GMAIL.COM</t>
  </si>
  <si>
    <t>C14591_MRMLS</t>
  </si>
  <si>
    <t>626-625-0843</t>
  </si>
  <si>
    <t>ROSALINA REY</t>
  </si>
  <si>
    <t>You can go direct. Supra installed on the water pipe on the right of front door. But please ring the doorbell first before entering. Thank you.</t>
  </si>
  <si>
    <t>Move-in condition home in a desirable West Covina area. Spacious living area tiled floors throughout covered patio and newly paved backyard. Located near various amenities such as schools shopping supermarkets swapmeet and the 60 freeway. Priced to sell.</t>
  </si>
  <si>
    <t>C12066837</t>
  </si>
  <si>
    <t>2633 E Fenmead Street</t>
  </si>
  <si>
    <t>C12066842_MRMLS</t>
  </si>
  <si>
    <t>Decatur</t>
  </si>
  <si>
    <t>93308-4243</t>
  </si>
  <si>
    <t>Drive by only. Please do not disturb tenants.</t>
  </si>
  <si>
    <t>STANDARD SALE EXCELLENT HOME FOR INVESTOR. NICE CUTE HOME 2BEDROOM 1 BATH. CLOSE TO SHOPPING. NEEDS TLC GREAT RENTAL INCOME. WONT LAST AT THIS PRICE.</t>
  </si>
  <si>
    <t>C12066842</t>
  </si>
  <si>
    <t>714 Decatur Street</t>
  </si>
  <si>
    <t>C12066876_MRMLS</t>
  </si>
  <si>
    <t>Cedar And Slover</t>
  </si>
  <si>
    <t>Gregory</t>
  </si>
  <si>
    <t>92316-2662</t>
  </si>
  <si>
    <t>Text or Call CHUCK @ 909.543.7698 for additional information. Short Sale subject to Lender approval. Any reduction in commission from lender will be split 50/50. Submit all offers via fax to 909-370-3000. Email if necessary to jacqueline@myunitedrealty.co</t>
  </si>
  <si>
    <t>Quaint 3 bedroom 2 bathroom home located in the a desirable area near schools shopping centers and the 10 freeway.</t>
  </si>
  <si>
    <t>C12066876</t>
  </si>
  <si>
    <t>18467 Gregory Street</t>
  </si>
  <si>
    <t>C12066883_MRMLS</t>
  </si>
  <si>
    <t>N/Puente W/Hollenbeck</t>
  </si>
  <si>
    <t>AZUSA TO PUENTE EAST TO HOUSER</t>
  </si>
  <si>
    <t>Houser</t>
  </si>
  <si>
    <t>91722-3757</t>
  </si>
  <si>
    <t>LOCKBOX AT BACK DOOR. KEYS ARE FOR BACK DOORS. PLEASE LOCK DOORS WHEN YOU LEAVE.SOLD AS IS. SELLER WILL NOT MAKE ANY REPAIRS.</t>
  </si>
  <si>
    <t>REDUCED REDUCED READY TO MOVE IN 3 BEDROOM IN WONDERFUL ESTABLISHED NEIGHBORHOOD. LARGE LIVING ROOM WITH FIREPLACE. EATING AREA IN KITCHEN. ROOMY BEDROOMS. FRESHLY PAINTED INSIDE. ENCLOSED SCREENED PATIO. BIG BACK YARD. ROOM FOR RV PARKING.WALK TO GRAMMAR MIDDLE AND HIGH SCHOOL. SHOPPING NEARBY.</t>
  </si>
  <si>
    <t>C12066883</t>
  </si>
  <si>
    <t>238 S Houser Drive</t>
  </si>
  <si>
    <t>C12066938_MRMLS</t>
  </si>
  <si>
    <t>91766-2020</t>
  </si>
  <si>
    <t>909-987-1162</t>
  </si>
  <si>
    <t>909-476-1000</t>
  </si>
  <si>
    <t>Please call agent first at 909 816-4766 for showing instructions. By appointment only but tenants will cooperate with showings and are home all the time. Please send fully completed offer package to Love2listyou@yahoo.com.Sq. ft not taped Buyer to ver</t>
  </si>
  <si>
    <t>This home 2 bedroom with a possible 3rd bedroom/family room /1 bath home has a large lot of 6 143 sq feet and is zoned for multi-dwelling building. located on a quiet tree-lined street. Has rear entrance on the back of the property for RV Parking. Cosmetic work needed on the inside. If you are looking for investment property there is a long term renter than would be willing to stay in the property after purchase.</t>
  </si>
  <si>
    <t>C12066938</t>
  </si>
  <si>
    <t>887 E 4TH Street</t>
  </si>
  <si>
    <t>C12066955_MRMLS</t>
  </si>
  <si>
    <t>East Of Citrus</t>
  </si>
  <si>
    <t>North of Arrow HWY</t>
  </si>
  <si>
    <t>Gallarno</t>
  </si>
  <si>
    <t>91722-1924</t>
  </si>
  <si>
    <t>Great Short Sale all terms and condition are subject to banks approval of short sale and all terms. If commissions are reduced the reduction to be 50/50. Go Direct only M-F 9am - 6pm weekends 11am -5pm must call owner showings on Weekends only Mrs Bri</t>
  </si>
  <si>
    <t>Looking for a great home in Covina Here you go Nice 3 bedroom 1.5 Bathrooms Good size Family room Great Back yard for entertaining and kids Two car garage.</t>
  </si>
  <si>
    <t>C12066955</t>
  </si>
  <si>
    <t>18626 E Gallarno Drive</t>
  </si>
  <si>
    <t>IG LP CH HT</t>
  </si>
  <si>
    <t>DW A2 TC RA SV LPG</t>
  </si>
  <si>
    <t>CW STO SD</t>
  </si>
  <si>
    <t>C12066994_MRMLS</t>
  </si>
  <si>
    <t>92344-0638</t>
  </si>
  <si>
    <t>Pets on site. Must call for appointments. Short sale hence all terms are subject to short sale lenders approval a the fact that the sale and gross commission are subject to lender approval and b the amount or method by which the compensation offered</t>
  </si>
  <si>
    <t>Nice pool home in W. Oak Hills. Hardwood floors and large wood burning fireplace in family room. Large kitchen with ample space for food prep and tiled counter tops opens to family room. Master suite has two-way fireplace with tub and shower ceiling fan. All bedrooms are good size. Solar panels for pool heating. Privacy block wall fenced pool area. Covered patio. Corner lot sits on near 2 acre of land with room for many other options. Property is on dirt road with propane gas. Located in Snowline School District.</t>
  </si>
  <si>
    <t>C12066994</t>
  </si>
  <si>
    <t>7732 Daisy Road</t>
  </si>
  <si>
    <t>C12067059_MRMLS</t>
  </si>
  <si>
    <t>Hermosa Ave And Lemon Ave</t>
  </si>
  <si>
    <t>Malvern</t>
  </si>
  <si>
    <t>91737-3738</t>
  </si>
  <si>
    <t>THIS IS A SHORT SALE. ALL TERMS AND CONDITIONS ARE SUBJECT TO SELLER/LENDER APPROVAL. ANY REDUCTION IN COMMISSION WILL BE SPLIT 50/50 BY AGENTS. EMAIL ALL OFFERS TO SESTRADARE@GMAIL.COM. PLEASE INCLUDE EMD POF PRE-APPROVAL AND FICO SCORES. SHOWING ONLY</t>
  </si>
  <si>
    <t>Nice 4 bedroom 2 bath  newer kitchen tile floors cozy fireplace in living room 2-attached garage. Large corner lot.</t>
  </si>
  <si>
    <t>C12067059</t>
  </si>
  <si>
    <t>6290 Malvern Avenue</t>
  </si>
  <si>
    <t>C12067067_MRMLS</t>
  </si>
  <si>
    <t>W Garfield</t>
  </si>
  <si>
    <t>91803-4023</t>
  </si>
  <si>
    <t>Send offers to mariotc21@yahoo.com with deposit check proof of funds qualification letter with fico scores.</t>
  </si>
  <si>
    <t>FIX IT AND SAVE Great starter. look at the lot size. Seller will respond fast. Hurry with the inventory so low this one will be sold quick. lots of parking space with plenty of room for expansion. There is an addition added to the garage 10x24 with a 1/2 bathroom not included in square footage done with permits used as storage room. 1010 sq ft with storage room.</t>
  </si>
  <si>
    <t>C12067067</t>
  </si>
  <si>
    <t>220 W Ramona Road</t>
  </si>
  <si>
    <t>C12067094_MRMLS</t>
  </si>
  <si>
    <t>N Of Foothill / E Of Myrtle</t>
  </si>
  <si>
    <t>91016-6045</t>
  </si>
  <si>
    <t>MORH-RM</t>
  </si>
  <si>
    <t>PLEASE CALL OWNER WITH AT LEAST A HALF HOUR NOTICE PRIOR TO SHOWING CALL MONICA 626-890-7187 .ALL OFFERS TO BE COMPLETED PRIOR TO SUBMITTING TO SELLER AND MUST INCLUDE PRE-APPROVAL WITH FICO SCORE CBC WPA STATEWIDE AND PROOF OF FUNDS. EMAIL OFFER</t>
  </si>
  <si>
    <t xml:space="preserve">RELATIVELY NEW SEMI-ATTACHED HOME NORTH OF FOOTHILL. THIS IS A PUD TRACT WITH ONLY 4 HOMES IN THE WHOLE TRACT WELL MAINTAINED HOMES FEATURES INCLUDE RECENTLY PAINTED IN/OUT GAS FIREPLACE IN LIVING ROOM LAMINATE FLOOR ENTRY HALF BATHROOM DOWNSTAIRS UPDATED GRANITE KITCHEN AND BATH COUNTERTOPS WHOLE HOUSE FAN NEW CENTRAL AIR CONDITIONING ATTACHED TWO CAR GARAGE UPSTAIRS LAUNDRY AREA LARGE OPEN MASTER BEDROOM WITH MASTER BATHROOM PAVER DECKING IN REAR PATIO AREA AND ABOVE GROUND SPA. THIS HOME IS ABSOLUTELY READY TO MOVE INTO PLUS BRIGHT AIRY AND OPEN </t>
  </si>
  <si>
    <t>C12067094</t>
  </si>
  <si>
    <t>105 Grand Avenue</t>
  </si>
  <si>
    <t>C12067095_MRMLS</t>
  </si>
  <si>
    <t>Euclid &amp; Chino Ave.</t>
  </si>
  <si>
    <t>Murano</t>
  </si>
  <si>
    <t>91710-8117</t>
  </si>
  <si>
    <t>This is a 2 bedroom 2 bath condo is located int the Artesian Community. Spacious kitchen with a two car access garage. Association pool/spa playground and clubhouse. Close to parks schools and shopping centers located near the 60 &amp; 71 freeways.</t>
  </si>
  <si>
    <t>C12067095</t>
  </si>
  <si>
    <t>13213 Murano Avenue</t>
  </si>
  <si>
    <t>C12067108_MRMLS</t>
  </si>
  <si>
    <t>Inland Empire/Turner</t>
  </si>
  <si>
    <t>10 FWY to Archibald North to Inland Empire East to Turner North</t>
  </si>
  <si>
    <t>91764-5367</t>
  </si>
  <si>
    <t>909-680-3645</t>
  </si>
  <si>
    <t>909-260-8553</t>
  </si>
  <si>
    <t>KYLE KOHLER</t>
  </si>
  <si>
    <t>909-395-5400</t>
  </si>
  <si>
    <t>Please call Kyle for showings. Owner requires listing agent present for showings. Offers may be submitted subject to. Watch MLS for showing dates &amp; times - Open House Saturday June 23rd 11am to 4pm. Email all offers to kyle@kylekohler.com. Include Pre-Qu</t>
  </si>
  <si>
    <t>Mrs. Clean lives here Like New This 3 bdr/2.5 bath Ontario condo is in First Quality condition and will be move-in ready on close of escrow. The 3rd bedroom has builder option as Master Retreat. This FHA approved please have your lender verify First Additions condominium complex includes pool/spa and lots of guest parking. Conveniently located near the 10 fwy &amp; Citizens Bank Arena Ontario Mills and many shops &amp; restaurants.</t>
  </si>
  <si>
    <t>C12067108</t>
  </si>
  <si>
    <t>948 N Turner Avenue</t>
  </si>
  <si>
    <t>C12067164_MRMLS</t>
  </si>
  <si>
    <t>Rock Springs/Peyton</t>
  </si>
  <si>
    <t>Elm Tree</t>
  </si>
  <si>
    <t>91709-1133</t>
  </si>
  <si>
    <t>oyuki@oyukiteam.com</t>
  </si>
  <si>
    <t>C31577_MRMLS</t>
  </si>
  <si>
    <t>714-932-7557</t>
  </si>
  <si>
    <t>OYUKI HAZELTINE</t>
  </si>
  <si>
    <t>Call to make appointment. 714-932-7557 then go.Don't be shy to make an offer</t>
  </si>
  <si>
    <t>Great location close to schools shopping entertainment and 71 60 57 freeways. Stairs and upstairs bedrooms all hardwood. Nice and private backyard. Double car garage. And best of all a Standard Sale. Three Bedrooms upstairs and one downstairs. AGENTS see remarks for showings</t>
  </si>
  <si>
    <t>Ruben Ayala</t>
  </si>
  <si>
    <t>C12067164</t>
  </si>
  <si>
    <t>12967 Elm Tree Lane</t>
  </si>
  <si>
    <t>C12067179_MRMLS</t>
  </si>
  <si>
    <t>71FWY / Chino Ave</t>
  </si>
  <si>
    <t>Ballestros</t>
  </si>
  <si>
    <t>91710-3901</t>
  </si>
  <si>
    <t>SHOWING WILL BE SUNDAY 6/3 FROM 1PM-3PM ONLY. Please call/text listing agent for showing appointment 213 706-0040. Email offers to d-ortiz@hotmail.com or fax to 909 433-2124</t>
  </si>
  <si>
    <t>Spacious floor plan featuring one bedroom and 3/4 bath downstairs. Ceramic entry upgraded kitchen with breakfast bar/nook area. The master bathroom features a large tub as well as a vanity area. Back yard with covered patio. Come see this one today you won't be disappointed.</t>
  </si>
  <si>
    <t>C12067179</t>
  </si>
  <si>
    <t>13150 Ballestros Avenue</t>
  </si>
  <si>
    <t>C12067198_MRMLS</t>
  </si>
  <si>
    <t>Unruh &amp; Amar</t>
  </si>
  <si>
    <t>Orrington</t>
  </si>
  <si>
    <t>91744-2748</t>
  </si>
  <si>
    <t>Agent please READ Title shows 4 bedroom 3 bath but property is actually a 5 bedroom. Buyers agent to verify.Text Eddie Perez @626.893.0106 with your name company and DRE license for sowing instructions.Please include the following with offers Approval Le</t>
  </si>
  <si>
    <t>This updated Turnkey 5 bedroom 3 bath Home is perfect for first time home buyer and for large family. Many upgrades that include Remodeled Kitchen with granite counter tops New stove and vent.All bathrooms have been updated.New Carpet in 4 of the bedrooms. 1672 Square Footage Lot size is 5 970. Home has freshly painted exterior and interior. Property has a living room as well as a large family room with a bathroom. Located on a cul-de-sac.</t>
  </si>
  <si>
    <t>C12067198</t>
  </si>
  <si>
    <t>844 Orrington Avenue</t>
  </si>
  <si>
    <t>DW RF A2 MO ELE</t>
  </si>
  <si>
    <t>C12067202_MRMLS</t>
  </si>
  <si>
    <t>South Of 19th E/Glenrosa</t>
  </si>
  <si>
    <t>Jeanna</t>
  </si>
  <si>
    <t>91784-9261</t>
  </si>
  <si>
    <t>The Colonies</t>
  </si>
  <si>
    <t>4-hour advance appointment for showings will be greatly appreciated. Pets on property - 1 a cat inside house so please don't close upstairs bathroom door 2 do not enter back yard as a friendly large black dog resides in the yard. All terms and comm</t>
  </si>
  <si>
    <t>Nice home in the Colonies with many elegant upgrades such as the beautiful large granite kitchen counter tops and huge center island built-in china cabinet in formal dining and entertainment center in family room stainless steel appliances including built-in refrigerator large tiled floorings downstairs 2 fireplaces living and family rooms center court yard with fountain. Floor plan provides 5 spacious bedrooms and 3 bath with one bedroom and full bath downstairs and a study area in the hallway on second floor. 3-car garage with a tandem that could be nice storage space. High ceilings many windows that provide ample natural light into the home. Well-maintained home with lovely settings and great neighborhood with convenience to various shopping and 210 freeway. Both loans are with same bank.</t>
  </si>
  <si>
    <t>C12067202</t>
  </si>
  <si>
    <t>1796 Jeanna Place</t>
  </si>
  <si>
    <t>C12067203_MRMLS</t>
  </si>
  <si>
    <t>San Antonio Av</t>
  </si>
  <si>
    <t>91766-5709</t>
  </si>
  <si>
    <t>Agents this is an standard sale but is subject to the seller to find a new property. Please submit offer subject to inspection with RPA EMD DU POF and copy of FICOS. Thank you for showing my listing.</t>
  </si>
  <si>
    <t xml:space="preserve">Beautiful corner house Fully upgraded close to everything With enough space to entertain. RV parking you have to see it to fully appreciate it This sale is subject to the seller to find a new home. appliances not included but seller is willing to sell them </t>
  </si>
  <si>
    <t>C12067203</t>
  </si>
  <si>
    <t>984 Hunt Avenue</t>
  </si>
  <si>
    <t>SJ SW LZ X44</t>
  </si>
  <si>
    <t>DW A2 TC MO RA SV</t>
  </si>
  <si>
    <t>C12067235_MRMLS</t>
  </si>
  <si>
    <t>I15 to Bear Valley to Apple Valley Road turn left/north to Catalina Turn Left/East to Yorkshire turn right/north to PIQ</t>
  </si>
  <si>
    <t>92308-6712</t>
  </si>
  <si>
    <t>Cathymyagent@gmail.com</t>
  </si>
  <si>
    <t>CV32895_MRMLS</t>
  </si>
  <si>
    <t>CATHARINE MEYERS</t>
  </si>
  <si>
    <t>Regular Sale Linda Rae of Provident Bank Mortgage to cross qualify client. 760 617 7277 fax 951 300 4230. Please check attachments for all the upgrades. One of the sellers was a California Real estate Agent in the High Desert. Agents Please provide feedb</t>
  </si>
  <si>
    <t>Move into this Home Right Away Designer Home with upgrades galore and great view. Beautifully landscaped front and back. You will love this home from the first time you walk through and enjoy vaulted ceiling and open spaces. Need a large office or entertainment room You have it. Want a large Master Bed and Bath You have it. Need backyard covered area for parties You have it. Please see attached list of upgrade for property. Truly a Gem in an excellent part of Apple Valley. Bring Your RV and enjoy a place for your toys too. Quiet Cul de Sac is perfect for busy lifestyles.</t>
  </si>
  <si>
    <t>C12067235</t>
  </si>
  <si>
    <t>12849 Yorkshire Drive</t>
  </si>
  <si>
    <t>C12067243_MRMLS</t>
  </si>
  <si>
    <t>Eureka Dr</t>
  </si>
  <si>
    <t>LOCATION LOCATION LOCATION RIGHT IN THE MIDDLE OF IT ALL CLOSE TO SNOW SUMMIT THE LAKE AND THE VILLAGE. 2 UNITS. CLASSIC A-FRAME STYLE CABIN IS A STUDIO W/FULL BATH FULL KITCHEN T&amp;G CEILING AND ROCK FIREPLACE. SECOND UNIT HAS ONE BEDROOM FULL BATH KITCHEN AND LAUNDRY. LARGE CORNER LOT WITH PLENTY OF PARKING. WOULD MAKE A GREAT VACATION AND/OR RENTAL PROPERTY.</t>
  </si>
  <si>
    <t>C12067243</t>
  </si>
  <si>
    <t>41432 Comstock Lane</t>
  </si>
  <si>
    <t>C12067251_MRMLS</t>
  </si>
  <si>
    <t>92879-3053</t>
  </si>
  <si>
    <t>Short sale package submitted on May 29th. Negotiator not assigned yet. Price not approved yet. All terms and commission subject to final lender approval. Magnolia Glen - Kelly Bunnell CCAM P 714 285-2626 x405EMAIL Kelly.Bunnell@managementtrust.comP</t>
  </si>
  <si>
    <t>Single level home in pleasant community with 2 bedrooms and enclosed attached garage. Updated kitchen contains bar top with pendant lighting. Home inlcudes wood flooring vaulted ceilings ceiling fans horizontal wood shutters throughout. Private brick and wood patio includes gate that leads to pool and greenbelt.</t>
  </si>
  <si>
    <t>C12067251</t>
  </si>
  <si>
    <t>1675 Plum Street</t>
  </si>
  <si>
    <t>569B5</t>
  </si>
  <si>
    <t>C12067269_MRMLS</t>
  </si>
  <si>
    <t>W Foothill</t>
  </si>
  <si>
    <t>From 210 fwy - Exit Citrus Go North until it curves to the right and becomes Foothill Left on Amber Oaks</t>
  </si>
  <si>
    <t>Amber Oaks</t>
  </si>
  <si>
    <t>91741-6618</t>
  </si>
  <si>
    <t>ATTENTION AGENTS - PROPERTY IS OCCUPIED PLEASE CONTACT LISTING OFFICE TO MAKE AN APPOINTMENT 909-599-6600 EXT 211. Complex IS FHA approved until 2/18/13.New buyer s WILL be responsible for evicting current tenants seller does NOT guarantee vacancy NO</t>
  </si>
  <si>
    <t xml:space="preserve"> JUST REDUCED SEE IT NOW Terrific Condo in the beautiful City of Glendora MUST SEE THIS 2-story Condo. Features 2 Bedrooms 3 Bathrooms and has an attached 2 car garage Open and Spacious floor plan Living Room w/fireplace Dining Room Nice Kitchen Area refreshing POOL Laundry room Balcony with beautiful mountain views Minutes from APU and Citrus College Property does have an HOA Buyer to verify if any special assessments . Won't last long see it TODAY.</t>
  </si>
  <si>
    <t>C12067269</t>
  </si>
  <si>
    <t>104 Amber Oaks Lane</t>
  </si>
  <si>
    <t>Z24 RL B1 STO SD</t>
  </si>
  <si>
    <t>C12067303_MRMLS</t>
  </si>
  <si>
    <t>Emerald To Hacienda</t>
  </si>
  <si>
    <t>Just off Emerald exit on south side of 78 freeway off Hacienda</t>
  </si>
  <si>
    <t>92081-4554</t>
  </si>
  <si>
    <t>Moncado Springs</t>
  </si>
  <si>
    <t xml:space="preserve">Appointment only tenant-occupied. The sale and gross commission are subject to lender approval. Any reductions in commission to be divided equally between listing and selling offices. Thank you </t>
  </si>
  <si>
    <t>BQ A28 PY CB A20 GR ZQ</t>
  </si>
  <si>
    <t xml:space="preserve">Welcome to your dream home in Vista This mediterranean-inspired property is located within the gated community of Moncado Springs. The first thing you'll notice as you walk in is the luxurious tumbled-edge travertine flooring in a tasteful Versailles pattern. The windows have been finished with plantation-style shutters and the spacious kitchen features a large workspace finished in a warm granite. The family room features a cozy vintage brick hearth and large built-in media niche. Outside you'll find a resort-style covered patio finished with slate flooring low maintenance backyard and a view of the valley. Other features include an upstairs laundry room an oversized master suite and an upstairs office space. The community of Moncado Springs is an extremely family-friendly environment with a large playground directly across from the home a resort-style pool and lounge area with showers and restrooms and a clubhouse for gatherings. Here is the home with everything you could want </t>
  </si>
  <si>
    <t>C12067303</t>
  </si>
  <si>
    <t>1680 Carriage Circle</t>
  </si>
  <si>
    <t>Z24 CW STO FC</t>
  </si>
  <si>
    <t>C12067307_MRMLS</t>
  </si>
  <si>
    <t>91773-1302</t>
  </si>
  <si>
    <t>KHSU1024@YAHOO.COM</t>
  </si>
  <si>
    <t>C31090_MRMLS</t>
  </si>
  <si>
    <t>626-319-9900</t>
  </si>
  <si>
    <t>KRIS HSU</t>
  </si>
  <si>
    <t>ATTENTION ALL AGENTS Seller offer 4 commission to selling office please do not miss opportunity to view this beautiful custom built property call or text listing agent Kris Hsu at 626.319.9900 for appointment. Motivated seller will consider all reaso</t>
  </si>
  <si>
    <t>Lovingly designed and built by its owners it is a classic example of the Greene &amp; Greene California craftsman architectural style. Designed and constructed to provide a century old feel with modern technology. More oak cabinets doors and trim in this custom home the large spacious rooms with hardwood floors and high ceilings create a welcoming atmosphere guaranteed to make first time visitors feel just as comfortable at home.Two sets of French doors opening onto a 750 square foot fully covered patio equipped with ceiling fans and heaters bringing the inside out and the outside in. Enjoy the pool and spa designed specifically for the pleasure and safety. When not in use the pool and spa are covered by an automatic pool cover providing the energy efficiency along with unsupervised pool safety.A full bath is available for the pool and is shared by a 400 square foot not included in the square footage of the house work shop with a fully finished interior. Dual heaters and air conditioners heat and cool only the part of the home you are occupying while a pair of tank less water heaters provide an unlimited supply of hot water to showers sinks and laundry.This house is quipped with indoor elevator.</t>
  </si>
  <si>
    <t>C12067307</t>
  </si>
  <si>
    <t>1619 N San Dimas Canyon Road</t>
  </si>
  <si>
    <t>C12067324_MRMLS</t>
  </si>
  <si>
    <t>La Paz St</t>
  </si>
  <si>
    <t>92301-3782</t>
  </si>
  <si>
    <t>GO DIRECT CALL RICHARD @ 626-428-1436 FOR COMBO EMAIL ALL OFFERS TO RICHARD@MARIBA.COM WITH EMD AND PREQUAL LETTER.</t>
  </si>
  <si>
    <t>NICE TWO STORY HOUSE OPEN FLOOR PLAN SAVING WATER DESIGNED FRONT LANDSCAPE STONES AT THE FRONT LARGE BACK YARD ONE OF THE BEDROOMS DOWNSTAIRS OR OFFICE FIREPLACE IN FAMILY ROOM ISLAND IN KITCHEN READY TO MOVE IN.........THIS HOUSE HAS IT ALL..... STANDARD SALE. BRING YOUR QUALIFIED BUYER ENJOY THE FAST MOVE IN THIS SUMMER. OWNER IS OFFERING 2 500 INCENTIVE TOWARD UPGRADES OR CLOSING.</t>
  </si>
  <si>
    <t>C12067324</t>
  </si>
  <si>
    <t>11842 Cliffrose Court</t>
  </si>
  <si>
    <t>C12067356_MRMLS</t>
  </si>
  <si>
    <t>68th/Hamner</t>
  </si>
  <si>
    <t>SEE GOOGLE MAP</t>
  </si>
  <si>
    <t>Moonriver</t>
  </si>
  <si>
    <t>91752-4331</t>
  </si>
  <si>
    <t>STANDARD SALE ALL BUYERS AND FINANCE SHOULD OK SELLER WILL PAY FOR APPRAISAL AND POSSIBLY SOME OF THE BUYER S CLOSING COSTS IF PREFERRED LENDER IS USED. Property is Vacant and on COMBO. Go DIRECT. Email or Text with combo code or any questions 909 7</t>
  </si>
  <si>
    <t xml:space="preserve">Beautiful Eastvale Home with 5 bedrooms and 4 baths there is an office and bedroom and full bath downstairs. There is a formal living room formal dining room gourmet style kitchen with granite counter tops upgraded cabinets pantry and a center island. There is a huge bonus room upstairs perfect for a game room. The master is very big that leads to a master bath that has a separate tub &amp; shower dual sinks and a large walk-in closet. Every Bathrooms had elegant travertine flooring. This home is move-in ready </t>
  </si>
  <si>
    <t>C12067356</t>
  </si>
  <si>
    <t>6841 Moonriver Street</t>
  </si>
  <si>
    <t>Z24 CW Z17 FC</t>
  </si>
  <si>
    <t>C12067357_MRMLS</t>
  </si>
  <si>
    <t>S/Rowland W/Vincent</t>
  </si>
  <si>
    <t>Hartley</t>
  </si>
  <si>
    <t>91790-1612</t>
  </si>
  <si>
    <t xml:space="preserve">IMMACULATE WEST COVINA HOME WITH LOTS OF CHARACTER AND CHARM LOCATED WITHIN WALKING DISTANCE TO LOCAL ELEMENTARY SCHOOL GREAT CURB APPEAL WITH A PERENNIAL LOW MAINTENANCE GARDEN FLOOR PLAN OFFERS AN OPEN LIVING ROOM AND FORMAL DINING ROOM REMODELED KITCHEN WITH UPGRADES AND GRANITE COUNTERTOPS VERY SPACIOUS FAMILY ROOM WITH A LARGE FIREPLACE WITH A FULL HEARTH BUILT-IN BOOK CASES AND ADDITIONAL LARGE CLOSET WITH PLUMBING AVAILABLE FOR 1/2 BATH INDIVIDUAL LAUNDRY ROOM WITH ACCESS TO BACKYARD MASTER BEDROOM WITH REMODELED MASTER BATH AND A VANITY AREA 2 ADDITIONAL GOOD SIZED SECONDARY BEDROOMS 1 ROOM WITH BUILT-INS REMODELED HALL BATH FEATURES AND UPGRADES INCLUDE CROWN MOULDING IN THE LIVING ROOM DINING ROOM AND BEDROOMS LAMINATE FLOORS THROUGHOUT CARPET IN ALL BEDROOMS MIRRORED CLOSET DOORS WOOD BLINDS IN ALL WINDOWS FRENCH DOORS IN FAMILY ROOM FRONT AND BACK SPRINKLERS FANS IN ALL BEDROOMS KITCHEN AND FAMILY ROOM RELAXING BACKYARD WITH 2 COVERED PATIOS 1 WITH A BAR AND A LUSH GREEN GRASS AREA 2-CAR ATTACHED GARAGE </t>
  </si>
  <si>
    <t>C12067357</t>
  </si>
  <si>
    <t>309 N Hartley Street</t>
  </si>
  <si>
    <t>C12067386_MRMLS</t>
  </si>
  <si>
    <t>S Mission N Phillips</t>
  </si>
  <si>
    <t>SEE GOOGLE MAPS</t>
  </si>
  <si>
    <t>91766-4553</t>
  </si>
  <si>
    <t>Town</t>
  </si>
  <si>
    <t>sylviarealtor21@yahoo.com</t>
  </si>
  <si>
    <t>C30812_MRMLS</t>
  </si>
  <si>
    <t>909-997-5453</t>
  </si>
  <si>
    <t>SYLVIA GUTIERREZ</t>
  </si>
  <si>
    <t>DRIVE BY ONLY SEND ALL OFFERS SUBJECT TO INTERIOR INSPECTION TO MIGUELC21KING@YAHOO.COM WITH PROOF OF FUNDS FICOS SHORT SALE ADDENDUM COPY OF EMD.COMMISSION SPLIT 5O/50</t>
  </si>
  <si>
    <t>SHORT SALE SUBJECT TO LENDERS APPROVAL</t>
  </si>
  <si>
    <t>C12067386</t>
  </si>
  <si>
    <t>1350 S Town Avenue</t>
  </si>
  <si>
    <t>C12067393_MRMLS</t>
  </si>
  <si>
    <t>Wilson Ranch And Goss</t>
  </si>
  <si>
    <t>92371-6907</t>
  </si>
  <si>
    <t>Short sale all terms and conditions subject to third party approval and package is in without offer. Agent direct 909 373 4408 and email offer to carol@thekirkseys.comappt preferably with notice. horses and dogs.</t>
  </si>
  <si>
    <t>Open rural living. Spectacular view of mountains on over two acres fenced horse property. Split floor plan. Open kitchen with breakfast bar. Shed and water tank will stay.</t>
  </si>
  <si>
    <t>C12067393</t>
  </si>
  <si>
    <t>11167 Nevada Road</t>
  </si>
  <si>
    <t>C12067394_MRMLS</t>
  </si>
  <si>
    <t>E/Sierra S/Baseline/ N/Miller</t>
  </si>
  <si>
    <t>92336-2238</t>
  </si>
  <si>
    <t>PROPERTY FOR SALE IN AS IS CONDITION ROOM IS GUTTED. CONTACT AGENT FOR DETAILS AT 626-862-5587.BUYER S TO DO OWN DILIGENCE AND CHECK ON SQUARE FOOTAGE PERMITS ETC WITH THE CITY. SEE ATTACHMENT. DRIVE BY ONLY. PLEASE SEND OFFER TO janetvillacis@gmail</t>
  </si>
  <si>
    <t>PROPERTY WITH AN OLDER STRUCTURE THAT DOESN'T HAVE A BATH. LOT SIZE IS 13 120. SQFT. TO BUILD A SINGLE FAMILY RESIDENCE. LOCATED IN A NICE NEIGHBORHOOD CLOSE TO SHOPS CHURCH SCHOOLS &amp; TRANSPORTATION. DUE TO THE CONDITION OF THE STRUCTURE PROPERTY HAS A LAND VALUE ONLY</t>
  </si>
  <si>
    <t>C12067394</t>
  </si>
  <si>
    <t>7603 Tamarind Avenue</t>
  </si>
  <si>
    <t>C12067406_MRMLS</t>
  </si>
  <si>
    <t>DRIVE BY ONLY SEND ALL OFFERS SUBJECT TO INTERIOR INSPECTION TO MIGUELC21KING@YAHOO.COM WITH PROOF OF FUNDS FICOS SHORT SALE ADDENDUM COPY OF EMD.COMMISSION SPLIT 50/50</t>
  </si>
  <si>
    <t>C12067406</t>
  </si>
  <si>
    <t>1354 S Town Avenue</t>
  </si>
  <si>
    <t>DW RF ST FRE</t>
  </si>
  <si>
    <t>C12067428_MRMLS</t>
  </si>
  <si>
    <t>North of Rowland East of Lark Ellen South of Puente</t>
  </si>
  <si>
    <t>Leaf</t>
  </si>
  <si>
    <t>91791-1238</t>
  </si>
  <si>
    <t>Go direct Supra is on back door. Questions or offers to cathy.luxton@gmail.com. Min 3 EMD preapproval and proof of funds seller selects services. Trust Sale. 300sf Den may not be permitted buyer to do due diligence.</t>
  </si>
  <si>
    <t>Thunderbird four bedroom home has been lovingly cared for by the same family for 52 years now you have the opportunity to make the memories yours. Large kitchen with granite counters wooden cabinets dishwasher and inside laundry area eating nook and formal dining room. Original mid-century lighting in the master bedroom family and living rooms. Beamed ceilings wainscoting and window shutters. Central air and heat. The original art deco bathrooms are in very good condition. The wall to wall carpeting has been protecting the wood floors that are ready to be exposed for modern living. More than 300sf enclosed back room may or may not be permitted and is not showing in records . Detached garage. Lovely and convenient neighborhood.</t>
  </si>
  <si>
    <t>C12067428</t>
  </si>
  <si>
    <t>610 N Leaf Avenue</t>
  </si>
  <si>
    <t>C12067459_MRMLS</t>
  </si>
  <si>
    <t>Myrtle And Camino Real</t>
  </si>
  <si>
    <t>1 Bl S of Camino Real Just West of Myrtle</t>
  </si>
  <si>
    <t>Andre</t>
  </si>
  <si>
    <t>91016-5016</t>
  </si>
  <si>
    <t>HOMESBYJUDIP@YAHOO.COM</t>
  </si>
  <si>
    <t>C31965_MRMLS</t>
  </si>
  <si>
    <t>626-825-4898</t>
  </si>
  <si>
    <t>JUDI PANIAGUA</t>
  </si>
  <si>
    <t>Owners are very cooperative please be kind.This has been a hard decision for them to make.Large Dog on Property not know to bite but need appointment just to be safe.Call Judi 626-825-4898 if you have any questions.This is a short sale and all terms inclu</t>
  </si>
  <si>
    <t>No offers Yet Great Family Neighborhood Mayflower Village Adjacent.Huge Lot Swimming Pool has been emptied and needs repair. May not qualify for FHA or VA.Bathroom has been recently updated.There is a large family room off the kitchen with sliding doors opening to the pool and backyard. Great for entertaining.Per owner this room is permitted.Great valuable usable space.Kitchen is original in need of upgrade.Lots of potential.</t>
  </si>
  <si>
    <t>C12067459</t>
  </si>
  <si>
    <t>156 Andre Street</t>
  </si>
  <si>
    <t>C12067463_MRMLS</t>
  </si>
  <si>
    <t>Hamner Ave / Taft Street</t>
  </si>
  <si>
    <t>92860-1204</t>
  </si>
  <si>
    <t>10&amp;11</t>
  </si>
  <si>
    <t>For special financing &amp; incentives Seller requests potential buyers contact Chase loan officer Maria Garcia at 909-319-5157 or email maria.j.garcia@chase.com. Buyers s must cross qual with Maria...No Exceptions This property is being sold AS-IS. Submit</t>
  </si>
  <si>
    <t>THIS PROPERTY NEEDS REPAIRS AND HAS A LARGE LOT CENTRALLY LOCATED OFF SIXTH ST AND THE 15 FREEWAY IN NORCO.</t>
  </si>
  <si>
    <t>C12067463</t>
  </si>
  <si>
    <t>4128 Acacia Avenue</t>
  </si>
  <si>
    <t>C12067472_MRMLS</t>
  </si>
  <si>
    <t>Woodgate</t>
  </si>
  <si>
    <t>Courtnay</t>
  </si>
  <si>
    <t>91792-1915</t>
  </si>
  <si>
    <t>3 SPACIOUS BEDROOMS AND 2 BATHROOMS AWAIT YOU IN THIS WONDERFUL WEST COVINA HOME. REFRESHING POOL AND PATIO ARE PERFECT FOR BBQS AND ENTERTAINING STEP INSIDE AND ENJOY THE VERY OPEN FLOOR PLAN. NEWER WINDOWS THROUGHOUT STUNNING FLOORS FRESH INTERIOR PAINT BRAND NEW FIXTURES BRAND NEW KITCHEN WITH CUSTOM CABINETS AND GORGEOUS GRANITE COUNTER TOPS. WEST COVINA HOME THAT JUST GOT THE MAKE OVER IT DESERVED. BOASTING TREMENDOUS CURB APPEAL WITH ITS FRESH PAINT AND LANDSCAPING. LOCATED ON A QUIET FAMILY FRIENDLY CUL DE SAC STREET IN AN EXCELLENT WEST COVINA NEIGHBORHOOD. WEST COVINA'S DISTINGUISHING PRIME GEOGRAPHIC LOCATION IS IDEAL FOR RESIDENTS SEEKING TO WORK LIVE AND PLAY WITHIN THEIR COMMUNITY.</t>
  </si>
  <si>
    <t>C12067472</t>
  </si>
  <si>
    <t>2812 Courtnay Circle</t>
  </si>
  <si>
    <t>C12067500_MRMLS</t>
  </si>
  <si>
    <t>Please See Google Maps</t>
  </si>
  <si>
    <t>91739-9115</t>
  </si>
  <si>
    <t>elidealba@execregroup.com</t>
  </si>
  <si>
    <t>C10464_MRMLS</t>
  </si>
  <si>
    <t>909-917-3659</t>
  </si>
  <si>
    <t>ELIAS DEALBA</t>
  </si>
  <si>
    <t>2018_MRMLS</t>
  </si>
  <si>
    <t>EXECUTIVE REALTY GROUP</t>
  </si>
  <si>
    <t>Only Show between the hours of 10am-5pm. 5pm-8pm with appointment only. Key Safe to be placed on 05/30/12. Please call or text agent 10 min before you go so dogs can be put away. Dogs do not bite please do not let them get out. Submit offer through</t>
  </si>
  <si>
    <t>This is a Beautiful and Elegant Home in Carriage Estates. It has over t 4 200 sq. ft. of living space with a Spiral Staircase and Vaulted ceiling. Master Bedroom is located on the main floor and 3 fireplaces throughout the home. Your buyers will enjoy the spacious 22 752 sq. ft. lot with the rock decor pool in the backyard and the gorgeous driveway and landscaping in the front.</t>
  </si>
  <si>
    <t>Golden</t>
  </si>
  <si>
    <t>C12067500</t>
  </si>
  <si>
    <t>6362 Countrywood Place</t>
  </si>
  <si>
    <t>C12067528_MRMLS</t>
  </si>
  <si>
    <t>92363-3709</t>
  </si>
  <si>
    <t>Colorado Shores</t>
  </si>
  <si>
    <t>PLEASE CONTACT VICKY AT 928-727-2501 FROM 5/30/2012 UNTIL 6/5/2012 FOR SHOWING APPOINTMENT ONLY UNTIL 6/6/2012</t>
  </si>
  <si>
    <t>RU EE BF RF</t>
  </si>
  <si>
    <t>DS MT VR</t>
  </si>
  <si>
    <t xml:space="preserve">COME SEE FOR YOURSELF HIGHLY SOUGHT AFTER NEIGHBORHOOD RIGHT ON THE COLORADO RIVER BEAUTIFUL CUSTOM BUILT HOME WITH HUGE BACKYARD OVERLOOKING THE RIVER..LARGE PATIO AREA FOR ENTERTAINING.. OPEN FLOOR PLAN AND GREAT ROOM. MASTER BEDROOM AND BATH WITH PRIVATE PATIO ON THE RIVERSIDE CLOSE TO LAUGHLIN CASINOS AND SHOPPING. GOLF CART DISTANCE TO NEEDLES GOLF COURSE AN HOUR SOUTH IS LAKE HAVASU AND AN HOUR NORTH IS LAKE MOHAVE COME JOIN US FOR FUN IN THE SUN </t>
  </si>
  <si>
    <t>C12067528</t>
  </si>
  <si>
    <t>824 Beach Drive</t>
  </si>
  <si>
    <t>C12067564_MRMLS</t>
  </si>
  <si>
    <t>N Of Mission Rd/E Of Garfield</t>
  </si>
  <si>
    <t>91801-4262</t>
  </si>
  <si>
    <t>CALL TENANT TO SET UP AN APPOINTMENT TO SEE THE PROPERTY. THERE IS A LOCKBOX ON THE PROPERTY BUT YOU MUST TALK WITH THE TENANT PRIOR TO SHOWING. PLEASE CALL EVELYN AT 323-336-2231 AND SET UP A TIME TO SEE. ANY QUESTIONS PLEASE CALL LISTING AGENT AT 626</t>
  </si>
  <si>
    <t>CUTE AND COZY ALHAMBRA HOME FEATURING 2 BEDROOMS AND 2 BATHS FRONT PORCH LIVING ROOM WITH BAY WINDOW AND TILE FLOORS IN ROOM UPGRADED KITCHEN WITH TILE COUNTERS AND NICE APPLIANCES GOOD SIZE DINING ROOM FOR FAMILY GATHERINGS INSIDE LAUNDRY AND STORAGE ROOM BATHROOMS HAVE BEEN REMODELED CEILING FANS IN BEDROOMS LARGE BEDROOM WITH DUAL MIRRORED CLOSETS AND LAMINATE FLOORING PRIVATE REAR YARD LANDSCAPED FRONT YARD WITH WOUGHT IRON GATES AND MUCH MORE TO OFFER. THIS PROPERTY IS LOCATED NEAR SHOPPING SCHOOLS PARKS AND FREEWAYS. BUYER TO VERIFY PERMITS FOR ADDITIONS AND REMODEL.</t>
  </si>
  <si>
    <t>C12067564</t>
  </si>
  <si>
    <t>405 San Pasqual Drive</t>
  </si>
  <si>
    <t>C12067586_MRMLS</t>
  </si>
  <si>
    <t>E Haltern St &amp; E Glenlyn Dr</t>
  </si>
  <si>
    <t>Edenfield</t>
  </si>
  <si>
    <t>91702-3915</t>
  </si>
  <si>
    <t>FHA OK Call text or email me with any questions. Tony Zeng @ 909 702-8889 or email tonyzeng@sbcglobal.net. Quick response. Please leave business card and LOCK ALL DOORS and turn off lights. Seller reserves all services. Submit Highest and Best. All i</t>
  </si>
  <si>
    <t xml:space="preserve">Adorable Azusa. Fully Remodeled. Updated inside/out. Updated Kitchen with new granite counter tops new cabinets new paint new tile flooring. Nice living room with new carpet throughout recessed lighting. Upgraded bathrooms with new tile flooring and custom tiled shower. New doors throughout. Nice open floorplan. New Paint interior/exterior. New windows. The location of this home is awesome very quiet and friendly neighborhood. A great home for parties with family &amp; friends to gather and enjoy. Remolded 3 bed 2 bath home with affordable price You know it's not going to last long </t>
  </si>
  <si>
    <t>C12067586</t>
  </si>
  <si>
    <t>227 N Edenfield Avenue</t>
  </si>
  <si>
    <t>CB SW SG LZ X48</t>
  </si>
  <si>
    <t>DW A2 TC BIN ELE</t>
  </si>
  <si>
    <t>KP I9 PQ OT</t>
  </si>
  <si>
    <t>Z24 CC B1 WT DDE HA</t>
  </si>
  <si>
    <t>FY FF GY LR SY</t>
  </si>
  <si>
    <t>C12067638_MRMLS</t>
  </si>
  <si>
    <t>S/Scripps &amp; W/Mountain Ave</t>
  </si>
  <si>
    <t>91711-2518</t>
  </si>
  <si>
    <t>Please call owner 1st &amp; give at least 2 hour advance notice leave a message w/ day &amp; time of showing your contact information &amp; then go direct. 909 730-7699. Dog not known to bite. Use lockbox on front gate before entering into the court yard. Supp</t>
  </si>
  <si>
    <t>SO 1R P05 1L OT GA</t>
  </si>
  <si>
    <t xml:space="preserve">Designed by Everett Tozier this unique custom built home has approx. 100K in upgrades &amp; is nestled on 1/2 acre.Super curb appeal w/circular driveway. Open floor plan w/3 695 sqft living space 6 bedrooms 4 baths &amp; separate Mother in Law-quarters. Great of extended family or possible residential housing facility. Special features include private court yd w/ sparkling swimming pool double door entry vaulted ceilings w/some floor to ceiling view windows &amp; skylights for a bright &amp; airy feeling awnings laundry rm paneled office w/built-in book shelves 3 water heaters 2 A/C units &amp; dual heating. Spacious kitchen w/nook area overlooking lush landscaped yard. Step down formal living room w/ beautiful dual sided rock fireplace. Formal dining room. Huge family room w/brick fireplace &amp; wet bar. Good size master bedroom w/walk-in closet. Master bath features dual sinks &amp; sunken bath tub overlooking beautiful Japanese Garden. Huge private backyard w/professional landscaping cement patio area &amp; fruit trees. Attached 3 car garage w/direct access. Plenty of parking on the circular drive way RV parking w/ drive through garage. Tile roof. Desirable Claremont unified school dist. Close to shopping schools &amp; park. Lovely view of the mountains. Plus more </t>
  </si>
  <si>
    <t>C12067638</t>
  </si>
  <si>
    <t>1760 Bridgeport Avenue</t>
  </si>
  <si>
    <t>C12067651_MRMLS</t>
  </si>
  <si>
    <t>92335-3755</t>
  </si>
  <si>
    <t>Elvis Ortiz-Wayland</t>
  </si>
  <si>
    <t>gguillermo88@gmail.com</t>
  </si>
  <si>
    <t>C24216_MRMLS</t>
  </si>
  <si>
    <t>GUILLERMO GARCIA</t>
  </si>
  <si>
    <t>By appointment only. This is a short sale all considerations are subject to lender's final approval including final purchase price at closing. Property is sold as is without any warranties expressed or implied. Please submit offers to gguillermo88@gmail</t>
  </si>
  <si>
    <t>Nice curb appeal property in Fontana. 3 bed 1 bath with a big lot size. Back yard with lot's of fruit trees.</t>
  </si>
  <si>
    <t>C12067651</t>
  </si>
  <si>
    <t>17736 Upland Avenue</t>
  </si>
  <si>
    <t>C12067661_MRMLS</t>
  </si>
  <si>
    <t>Mentone Blvd./Agate Ave.</t>
  </si>
  <si>
    <t>92359-1516</t>
  </si>
  <si>
    <t>All offers to be presented Tuesday at 3pm.Only 1 offer will be submitted to bank.All terms and conditions are subject to lender approval. Submit offers to laurel@laurelstarks.com must include AD RPA BIA SSA Fico's EMD proof of funds and preapproval.Incom</t>
  </si>
  <si>
    <t>Exquisite Model Home. Completely upgraded with amenities that include A beautiful tile entry that compliments the natural neutral light paint custom window drapes built-in-cabinets clean like new carpet ceiling fans throughout the home recessed lighting through and through custom wall dressing granite counter tops and granite counter island stainless steel appliances computer area in the kitchen upgraded fixtures security alarm system lovely molding in the living room and master bedroom. This home will not disappoint your buyer. Won't last long.</t>
  </si>
  <si>
    <t>C12067661</t>
  </si>
  <si>
    <t>31080 Quarry Street</t>
  </si>
  <si>
    <t>C12067675_MRMLS</t>
  </si>
  <si>
    <t>Albany</t>
  </si>
  <si>
    <t>91711-2933</t>
  </si>
  <si>
    <t>Vacant - go direct. Please lock all doors when you leave. MLS updated twice daily - do not call for availability. Please email offers to tomtroli@mileonerealestate.com. Please include FICO proof of funds and pre-approval.</t>
  </si>
  <si>
    <t>EU CD PKN</t>
  </si>
  <si>
    <t>D30 D33 D20 D06 D56</t>
  </si>
  <si>
    <t>Standard Sale - no waiting for a bank Attractive single story home sited on a peaceful tree-lined street at the Claremont Club. Approx. 1070 Sq.Ft. of living space per public records . Two spacious bedrooms &amp; two full baths. Large open living room with brick fireplace &amp; vaulted ceilings. Light-filled kitchen / Formal dining area Tile roof / Two car garage &amp; concrete driveway New carpet &amp; tile flooring Sizable rear yard with covered patio &amp; grass area Conveniently located near greenbelts walking trails the Claremont Club and the Claremont Colleges</t>
  </si>
  <si>
    <t>C12067675</t>
  </si>
  <si>
    <t>1631 Albany Court</t>
  </si>
  <si>
    <t>4476A2</t>
  </si>
  <si>
    <t>C12067693_MRMLS</t>
  </si>
  <si>
    <t>E Cottonwood</t>
  </si>
  <si>
    <t>frwy 15 go east Main Cottonwood North Mesa East</t>
  </si>
  <si>
    <t>92345-2262</t>
  </si>
  <si>
    <t>go direct supra box</t>
  </si>
  <si>
    <t>Hesperia Horse property 1.10 acres 5 bedroom 4 baths plus an office 2 master bedrooms living room with a fire place spacious family room covered patio 900 sq ft with surround sound all fenced and cross fenced front wrought iron fence landscaped with sprikle system 2 ac units plus evaporative unit mature pine trees fruit trees roses</t>
  </si>
  <si>
    <t>C12067693</t>
  </si>
  <si>
    <t>14950 Mesa Street</t>
  </si>
  <si>
    <t>C12067700_MRMLS</t>
  </si>
  <si>
    <t>Vanowen St &amp; Kraft Ave</t>
  </si>
  <si>
    <t>91606-1874</t>
  </si>
  <si>
    <t>Email Offer to Sirilo@siriloortiz.com.Casita in the back has permits per seller Garage has been converted to big room with bath has been done in a professional like manor unknown if permitted Sold AS/IS</t>
  </si>
  <si>
    <t xml:space="preserve">Turnkey- House has 2 bed 1 bath and a Casita unit has a Bed Room living room and Wet bar area This beautiful home has an upgraded kitchen with newer granite counter tops newer cabinets and newer tile. Newer Marble tile has also been installed in the bathroom. This house has also been upgrade with new cherry laminated hardwood flooring throughout the living room and bedrooms. crown molding In Eating area AC Recently Installed Electrical panel upgraded Coper pluming throughout the house newer Windows Large back Yard  A spectacular house waiting to be bought </t>
  </si>
  <si>
    <t>C12067700</t>
  </si>
  <si>
    <t>6706 Kraft Avenue</t>
  </si>
  <si>
    <t>C12067708_MRMLS</t>
  </si>
  <si>
    <t>Villines/Esplanade</t>
  </si>
  <si>
    <t>Avenida Rosa Mundi</t>
  </si>
  <si>
    <t>92583-5214</t>
  </si>
  <si>
    <t>Email offers to leticia@youragentleticia.com and include copy of EMD FICOS pre-approval letter and proof of funds.MUST CROSS-QUALIFY WITH KENNETH MALNATI KENNETH.J.MALNATI@WELLSFARGO.COM NO EXCEPTIONS.</t>
  </si>
  <si>
    <t>GREAT STARTER HOME CLOSE TO ALL AMMENITIES. HOME FEATURES 3 BEDROOM AND 2 BATH. MOVE IN CONDITION. VERY CLEAN NEIGHBORHOOD. 1809 SQ FT WITH A 7405 SQ FT LOT.</t>
  </si>
  <si>
    <t>C12067708</t>
  </si>
  <si>
    <t xml:space="preserve">1250 Avenida Rosa Mundi </t>
  </si>
  <si>
    <t>C12067747_MRMLS</t>
  </si>
  <si>
    <t>Adella Ave. &amp; Salt Lake Ave.</t>
  </si>
  <si>
    <t>90280-5341</t>
  </si>
  <si>
    <t>ariel.realtor@gmail.com</t>
  </si>
  <si>
    <t>C18652_MRMLS</t>
  </si>
  <si>
    <t>ARIEL ALAMILLO</t>
  </si>
  <si>
    <t>2602_MRMLS</t>
  </si>
  <si>
    <t>OPTION ONE REAL ESTATE</t>
  </si>
  <si>
    <t>Sale and Terms are all subject to Lender Short Sale Approval. Easy to show just call the office to set up an appointment. Someone is always home. Please do not just show up at the property as it is currently occupied. Call office and set appointment. Tha</t>
  </si>
  <si>
    <t>Clean One story home in South Gate. Property is in pretty decent condition however can use a bit of TLC.. just some little cosmetic stuff here and there. Property shows nicely though. 4 bedrooms and a detached garage. Come check it out and send us an offer Property is a short sale and all terms and conditions are subject to lender short sale approval.</t>
  </si>
  <si>
    <t>C12067747</t>
  </si>
  <si>
    <t>5240 Wood Avenue</t>
  </si>
  <si>
    <t>639B1</t>
  </si>
  <si>
    <t>C12067751_MRMLS</t>
  </si>
  <si>
    <t>Citrus / Cortez</t>
  </si>
  <si>
    <t>91791-2111</t>
  </si>
  <si>
    <t xml:space="preserve">Alarm on Property Please call Agent for Alarm Cord.Listing Agent 626-339-3151Thank you for showing seller very Motivated </t>
  </si>
  <si>
    <t>DR 1R CD P05 1G GP OS 1L GA</t>
  </si>
  <si>
    <t xml:space="preserve"> Standard Sale First time on the market well maintained &amp; excellent condition Custom Built 1977 South Hills School District &amp; Close to South Hills Country Club RV/Boat Parking &amp; Plenty room for all your Toys Over 19 000 sq ft Flat Large Lot waiting for you Enjoy the Bright &amp; Open Floor Plan Great for entertainmnet Home features Three spacious bedrooms Large Master Suite  Two Bathrooms Large Family room with Fireplace &amp; High Ceiling Living room Formal Dining room Currently used as an Office  Extra Large Kitchen with Countertop Breakfast nook Across the street from Cortez Park and Senior Citizen Center Double Door Entry Three Car Garage with Direct Access &amp; Circular Drive way offer much more Parkings Fabulous Location near Everything &amp; just south of 10 FWY This is a true Turnkey </t>
  </si>
  <si>
    <t>C12067751</t>
  </si>
  <si>
    <t>400 S Citrus Street</t>
  </si>
  <si>
    <t>C12067753_MRMLS</t>
  </si>
  <si>
    <t>W/Orange S/ Temple</t>
  </si>
  <si>
    <t>91744-3404</t>
  </si>
  <si>
    <t>SHORT SALE. SUBJECT TO LENDER APPROVAL OF PRICE TERMS &amp; COMMISSION. SHOW BY APPOINTMENT ONLY. DO NOT DISTURB OCCUPANT.SUBMIT ALL OFFERS WITH PROOF OF FUNDS CREDIT SCORE PRE-APPROVAL LETTER COPY OF DEPOSIT CHECK. FOR INFO. CALL L/A DAVID ROMERO AT 90</t>
  </si>
  <si>
    <t>DR GT OS PR 1L</t>
  </si>
  <si>
    <t>TWO HOUSES ON A LARGE LOT WIT SWIMMING POOL BACK YARD LOOKS LIKE A PARK PLENTY OF PARKING GREAT FOR DEVELOPER LONG DRIVEWAY.</t>
  </si>
  <si>
    <t>C12067753</t>
  </si>
  <si>
    <t>14416 Beckner Street</t>
  </si>
  <si>
    <t>C12067760_MRMLS</t>
  </si>
  <si>
    <t>Baseline Rd./ Lion St.</t>
  </si>
  <si>
    <t>Lion</t>
  </si>
  <si>
    <t>91730-1241</t>
  </si>
  <si>
    <t>This is a short sale. Vacant. All offers will be presented 6/5 by 3pm your buyer needs to be prequaled by then.1offer will be submitted to bank.All terms &amp; conditions are subject to lender approval. 2SHOW CALL OR TEXT 909-285-4657 All offers must be s</t>
  </si>
  <si>
    <t>Cozy home that is situated in the heart of Rancho. Located near shopping parks and award winning schools. Walk up the long drive way and see to your right the beautiful city views the family room has hard wood floors main hall and bedrooms also have hardwood floors. The kitchen has tile flooring new kitchen cabinets new bathroom sink ceiling fans throughout large backyard patio space to park your toys and a vegetable garden. Bring your buyers this home has so much potential for the right buyer.</t>
  </si>
  <si>
    <t>C12067760</t>
  </si>
  <si>
    <t>7481 Lion Street</t>
  </si>
  <si>
    <t>C12067761_MRMLS</t>
  </si>
  <si>
    <t>91730-7256</t>
  </si>
  <si>
    <t>CHRISDEFOORT@HOTMAIL.COM</t>
  </si>
  <si>
    <t>C12402_MRMLS</t>
  </si>
  <si>
    <t>CHRISTOPHER DEFOORT</t>
  </si>
  <si>
    <t>4031_MRMLS</t>
  </si>
  <si>
    <t>THE SOCAL GROUP</t>
  </si>
  <si>
    <t>909-373-7688</t>
  </si>
  <si>
    <t>All terms and commissions subject to Lender's Short Sale Approval. If it shows Active It is Key Combo is 1467. Agents is 909-396-7200-X115</t>
  </si>
  <si>
    <t>C12067761</t>
  </si>
  <si>
    <t>7628 Byron Avenue</t>
  </si>
  <si>
    <t>DW A2 ST BIN FRE GA</t>
  </si>
  <si>
    <t>C12067791_MRMLS</t>
  </si>
  <si>
    <t>Varner Rd And Stage Line Dr.</t>
  </si>
  <si>
    <t>Enter main gate to Ivey Ranch off Varner Rd. turn right on Stage Line Dr turn right at first street turns in to Clear Well turn right on Sand Rock Rd. Home is last home on the Cul-De-Sac.</t>
  </si>
  <si>
    <t>Sand Rock</t>
  </si>
  <si>
    <t>92276-4141</t>
  </si>
  <si>
    <t xml:space="preserve">Ivey Ranch 32001 </t>
  </si>
  <si>
    <t>Tdonnan28@gmail.com</t>
  </si>
  <si>
    <t>C32630_MRMLS</t>
  </si>
  <si>
    <t>TAMARA DONNAN</t>
  </si>
  <si>
    <t>4450_MRMLS</t>
  </si>
  <si>
    <t>MERIDIAN PROPERTY GROUP</t>
  </si>
  <si>
    <t>Please bring all offers - Combo is on porch light next to front door DCM Gate Gode 0140 call agent for any questions. 909 286-1457. BEAUTIFUL HOME LOCATED ON GOLF COURSE.</t>
  </si>
  <si>
    <t>D33 D06 D29 D42</t>
  </si>
  <si>
    <t>GO TC EX CB GR A27 A21 H8</t>
  </si>
  <si>
    <t>STANDARD SAIL This beautiful fURNISHEDhome is located in a 55 and better gated community. This home backs up to the fourth green with mountain views just beyond the golf course on a Cul-de-sac. Fresh paint carpet new duel sinks large mater bath tub and separate shower. Great Location.</t>
  </si>
  <si>
    <t xml:space="preserve">Ive </t>
  </si>
  <si>
    <t>C12067791</t>
  </si>
  <si>
    <t>35615 Sand Rock Road</t>
  </si>
  <si>
    <t>ST K8</t>
  </si>
  <si>
    <t>I9 MJ OT</t>
  </si>
  <si>
    <t>CC HC RL STO WU WR DDE FC</t>
  </si>
  <si>
    <t>MS MR DA</t>
  </si>
  <si>
    <t>DA BB BN KC FM ISL</t>
  </si>
  <si>
    <t>AX LR WI WC</t>
  </si>
  <si>
    <t>C12067807_MRMLS</t>
  </si>
  <si>
    <t>Horst &amp; Lake Gregory Drive</t>
  </si>
  <si>
    <t>Horst</t>
  </si>
  <si>
    <t>Please call Listing agent Paula at 909 224-1794 one hour prior to showing. This is a fantastic house Square footage is from assessor role buyer and buyers agent to satisfy self. Thanks for showing Let's open escrow Video tour on YouTube search</t>
  </si>
  <si>
    <t>MT PA VT</t>
  </si>
  <si>
    <t>Unique custom home near Lake Gregory in Crestline offers wonderful views and quality custom amenities throughout. On the main floor you'll find the formal living room with a massive rustic fireplace wood flooring and French doors to a covered deck. The kitchen is huge with 2 entrances - perfect for entertaining. It offers a center island breakfast area breakfast bar and huge walk-in pantry. In the basement are more bedrooms plus one that's perfect for wine storage. The master bedroom is located on the top floor and features a gorgeous view from its balcony large sitting room with a fireplace and a stunning custom bathroom with travertine tile flooring and beautiful twin vanities. The attic is immense with a high vaulted ceiling and more great views. Convenient indoor laundry room. Take a closer look at one of the area's most remarkable values There are some rooms that need to be finished - an opportunity to add your personality to this custom home.</t>
  </si>
  <si>
    <t>C12067807</t>
  </si>
  <si>
    <t>24549 Horst Drive</t>
  </si>
  <si>
    <t>C12067849_MRMLS</t>
  </si>
  <si>
    <t>East on Foothill North on Cullen</t>
  </si>
  <si>
    <t>alexandernagy@earthlink.net</t>
  </si>
  <si>
    <t>C29646_MRMLS</t>
  </si>
  <si>
    <t>626-437-1824</t>
  </si>
  <si>
    <t>ALEXANDER NAGY</t>
  </si>
  <si>
    <t>Sign will be up 06/02/2012 Gate Code 5734lock box Sat @ 12 00 noon</t>
  </si>
  <si>
    <t xml:space="preserve"> Mediterranean style Townhome in the exclusive north Glendora RANCHO DEL BOUGAINVILLEA A gated complex. Walking distance to schools parks and the village downtown.</t>
  </si>
  <si>
    <t>C12067849</t>
  </si>
  <si>
    <t>449 E Bougainvillea Lane</t>
  </si>
  <si>
    <t>C12067866_MRMLS</t>
  </si>
  <si>
    <t>Riverside And Mountain Ave</t>
  </si>
  <si>
    <t>Enter complex from either Riverside Dr or Mountain Ave</t>
  </si>
  <si>
    <t>91710-4552</t>
  </si>
  <si>
    <t>Showings Call first Monday-Friday between 8 30 to 6 30. Saturday Sunday 1 hour notice and appointment only. Call Cathie Lee @909-753-7727 or Bill @ 909-802-8499</t>
  </si>
  <si>
    <t>Sharp and very well maintained two story single family home on quiet cul de sac. great floor plan formal living room with fireplace formal dining room. spacious open kitchen family room. all bedrooms are on the second floor. beautiful and private backyard with patio and above ground spa. 2 car garage. great location close and convenient to everything. Association fee includes front yard lawn mowing Common area maintenance and the painting of the home every ten years.</t>
  </si>
  <si>
    <t>Cattle</t>
  </si>
  <si>
    <t>Chino High</t>
  </si>
  <si>
    <t>C12067866</t>
  </si>
  <si>
    <t>12949 Cambridge Court</t>
  </si>
  <si>
    <t>C12067897_MRMLS</t>
  </si>
  <si>
    <t>91790-4537</t>
  </si>
  <si>
    <t>Appointment only call 626-963-9337 for showings give advance notice. Fax all offers to 626-963-4945 or email offers@markandal.com and call 626-963-9337 with any questions. A pre-approval letter proof of funds and copy of deposit check must accompany all</t>
  </si>
  <si>
    <t xml:space="preserve">Step into this charming meticulously kept single story home located on a quiet cul-de-sac and you feel like you re home. The property is conveniently located within walking distance to several schools and public transportation. The home has 3 bedrooms 1.75 bathrooms and has 1 248 square feet of living space. The cozy living room has upgraded windows which let in plenty of natural light. The kitchen is spacious with nearby laundry hookups and a door that opens to the side yard. The eating area boasts beamed ceilings and new sliding glass doors that open to the enclosed patio where you can enjoy breezy summer afternoons. The home is great for entertaining The backyard has several fruit trees and plenty of room for kids and pets and even a swimming pool Other amenities include central heat and air hardwood floors under the carpets throughout the home all copper plumbing complete electrical rewiring including new circuit panel new roof hardwired fire and burglar alarms and so much more Don t wait - this property will not last </t>
  </si>
  <si>
    <t>West Covina &amp; Edgewd</t>
  </si>
  <si>
    <t>C12067897</t>
  </si>
  <si>
    <t>1518 W Randall Way</t>
  </si>
  <si>
    <t>C12067915_MRMLS</t>
  </si>
  <si>
    <t>Main Street to Maple South. Left on Mission to PIQ</t>
  </si>
  <si>
    <t>92345-4140</t>
  </si>
  <si>
    <t>Owner has owned home less than 90 days. Send RPA prequalification letter and proof of funds to Bo@GouletRealty.com. Supra on Water spigot.</t>
  </si>
  <si>
    <t xml:space="preserve">Do you like to fish Nice 2 Bedroom house with a bonus room and finished garage in a great commuter location. Large Lot Easy access to Ranchero Road not too far from shopping. Storage shed included. This can be yours </t>
  </si>
  <si>
    <t>C12067915</t>
  </si>
  <si>
    <t>14696 Mission Street</t>
  </si>
  <si>
    <t>C12067956_MRMLS</t>
  </si>
  <si>
    <t>W Of N Peck S Of Lower Azusa</t>
  </si>
  <si>
    <t>91732-1338</t>
  </si>
  <si>
    <t>Drive by only. Do not disturb occupants. Subject to inspection. br/ This is a short sale. All terms subject to lender's approval. Agent please submit RPA AD2 SSA proof of fund Pre-approval letter and EMD to afahome@gmail.com br/ Any question please t</t>
  </si>
  <si>
    <t>This is a 5 bedroom and 4 bath house. Remodeled in 2003. Property sold AS-IS.</t>
  </si>
  <si>
    <t>C12067956</t>
  </si>
  <si>
    <t>11533 Ranchito Street</t>
  </si>
  <si>
    <t>C12067969_MRMLS</t>
  </si>
  <si>
    <t>go2jsanchez@gmail.com</t>
  </si>
  <si>
    <t>C31868_MRMLS</t>
  </si>
  <si>
    <t>626-251-8435</t>
  </si>
  <si>
    <t>JOSE SANCHEZ</t>
  </si>
  <si>
    <t>Please contact Agent for Showing. Lockbox will be available on 06/01/2012. Include with offers RPA Pre approval and POF email to go2jsanchez@gmail.com. Appointment only</t>
  </si>
  <si>
    <t>Clean condo inside and out its a must see.</t>
  </si>
  <si>
    <t>C12067969</t>
  </si>
  <si>
    <t>19284 La Puente Road</t>
  </si>
  <si>
    <t>C12067983_MRMLS</t>
  </si>
  <si>
    <t>N/Church W/East</t>
  </si>
  <si>
    <t>Pinot</t>
  </si>
  <si>
    <t>91739-9020</t>
  </si>
  <si>
    <t>SOMEONE ALWAYS HOME - NEEDS ONE HOUR NOTICE. CALL LISTING AGT. FOR APPT. ALL OFFERS TO BE ON CURRENT CAR FORM AND ACCOMPANIED BY PROOF OF FUNDS COPY OF E.M. PREQUAL LETTER AND FICO SCORES. SALE TO CLOSE CONCURRENTLY WITH SELLER'S NEW HOME.</t>
  </si>
  <si>
    <t>WOW WHAT A GREAT OPPORTUNITY TO LIVE IN THIS CHARMING NEIGHBORHOOD WITHIN WALKING DISTANCE OF ELEMENTARY SCHOOL AND VICTORIA GARDENS WITH ITS WIDE ASSORTMENT OF SHOPS RESTAURANTS AND CULTURAL EVENTS. GREAT CURB APPEAL WELCOMES YOU TO THE IMMACULATELY MAINTAINED HOME. GRACIOUS ENTRY LEADS TO FORMAL LIVING ROOM AND DINING AREA ENTERTAINING FAMILY AND FRIENDS. RELAX IN FRONT OF YOUR CRACKLING FIREPLACE IN THE SPACIOUS FAMILY ROOM WWHICH OPENS TO ISLAND KITCHEN. ENJOY THAT MORNING CUP OF COFFEE IN THE COZY BREAKFAST NOOK. ONE BEDROOM DOWN AND BATH IS IDEAL FOR GUESTS OR IN-LAWS. MAYBE YOU JUST NEED THAT IN-HOME OFFICE. LAUNDRY ROOM IS UPSTAIRS CLOSE TO THE BEDROOMS AND WHERE ONE FINDS MOST OF THE LAUNDRY. PATIO IS IDEAL FOR COOKING THAT SUNDAY BBQ FOR FRIENDS. FRUIT TREES AND ROOM FOR GARDEN OR PLAY. EASY COMMUTE TO WORK VIA 3 CLOSE FREEWAYS OR A SHORT DRIVE TO ONTARIO INTERNATIONAL AIRPORT FOR THAT BUSINESS TRIP OR HOLIDAY VACATION. MOVE IN CONDITION.</t>
  </si>
  <si>
    <t>C12067983</t>
  </si>
  <si>
    <t>7512 Pinot Place</t>
  </si>
  <si>
    <t>CB SW YF YB LZ X48</t>
  </si>
  <si>
    <t>CS SL FP RP</t>
  </si>
  <si>
    <t>C12067991_MRMLS</t>
  </si>
  <si>
    <t>91750-4530</t>
  </si>
  <si>
    <t>Agents you can go direct the home is vacant.This is a standard sale with local owners. Please be sure to lock up home before leaving and return key to Supra.Sellers reserve services including escrow and title. Offers to Joey.Ortega@ZapHomeRealty.com.</t>
  </si>
  <si>
    <t>1G GA 1L OT</t>
  </si>
  <si>
    <t>Construction just completed This is a brand new home built in the Historic Lordsburg District of La Verne and is walking distance to Downtown La Verne University of La Verne Bonita High School and Las Flores Park. This wonderful single level home has all the creature comforts that you would expect from a newly built residence including nearly 1 900 SF of living space 4 large bedrooms 2 bathrooms small office indoor laundry 9' ceilings wood floors fireplace new energy efficient windows french doors off master bedroom &amp; tankless water heater. The open kitchen features plenty of cabinet &amp; countertop space separate pantry new stainless steel appliances stainless sink &amp; granite counter tops w/tumbled stone back splash. The entire home has smooth drywall recessed lighting upgraded baseboards and detail woodwork throughout. This home also features energy efficient Milgard windows throughout and a leaded/beveled glass wood front door. Enjoy your morning coffee relaxing on the front or back porches. Both the front &amp; backyards have new sod &amp; automatic sprinklers. There is also a detached 2 car garage w/high ceilings &amp; possible RV parking adjacent to garage both w/alley access. This home needs absolutely nothing and you will not be disappointed.</t>
  </si>
  <si>
    <t>C12067991</t>
  </si>
  <si>
    <t>2333 7TH Street</t>
  </si>
  <si>
    <t>BO FF FY GY LR SY</t>
  </si>
  <si>
    <t>C12068004_MRMLS</t>
  </si>
  <si>
    <t>S/Newport W/ Evan</t>
  </si>
  <si>
    <t>Flaxleaf</t>
  </si>
  <si>
    <t>92584-2767</t>
  </si>
  <si>
    <t>CALL LISTING AGENT FOR DETAILS AND SHOWING. ALL OFFERS TO BE ACCOMPANIED BY COPY OF E.M. CHECK PREQUAL LETTER PROOF OF FUNDS AND FICO SCORES.</t>
  </si>
  <si>
    <t xml:space="preserve">WONDERFUL LARGE TWO STORY. OVER 4800 SF OF GRACIOUS LIVING. THIS HOME SHOWS AS A 4 BR BUT HAS MORE. GRACIOUS FORMAL ENTRY LEADS TO LARGE FORMAL LIVING ROOM IDEAL FOR ENTERTAINING A FEW FRIENDS OR HAVING A PARTY. OFFICE ROOM NEAR FRONT OF HOUSE. SEPARATE FORMAL DINING ROOM CREATES ELEGANT AMBIENCE FOR DINING IN STYLE WITH THOSE SPECIAL GUESTS. HUGE FAMILY ROOM OPENS TO ISLAND KITCHEN WITH ALL THE BUILTS. FIREPLACE IN FAMILY ROOM MAKES FOR THAT COZY ATMOSPHERE. BEDROOM DOWN FOR GUESTS OR IN-LAWS. OVERSIZED LAUNDRY ROOM HAS SPACE FOR YOUR HOBBY CORNER. MASTER SUITE HAS SEPARATE RETREAT WITH TWO WAY FIREPLACE TO WARM BOTH ROOMS. SUMPTUOUS MASTER BATH HAS SEPARATE SHOWER. HUGE BONUS ROOM HAS ROOM FOR GAMES BIG SCREEN AND MORE. PLENTY OF ROOM IN THE REAR YARD FOR POOL BESIDES THE OVERSIZED GAZEBO. DON'T MISS THIS GREAT BUY </t>
  </si>
  <si>
    <t>C12068004</t>
  </si>
  <si>
    <t>26325 Flaxleaf Drive</t>
  </si>
  <si>
    <t>Z24 CW WZ</t>
  </si>
  <si>
    <t>DN SA AK AX LR UR</t>
  </si>
  <si>
    <t>C12068030_MRMLS</t>
  </si>
  <si>
    <t>East of Garey south of McKinley</t>
  </si>
  <si>
    <t>Gibbs</t>
  </si>
  <si>
    <t>91767-3921</t>
  </si>
  <si>
    <t>Appointment only but easy to show. Owners usually home call Bridget 909-996-6995 for appointment. Call Bob for questions 909-569-7169. Shower in service porch closet has been abandoned. Buyer to satisfy themselves as to square footage. Stairs in basement</t>
  </si>
  <si>
    <t>A rare classic Colonial Revival located in the Lincoln Park Historic Area. Oak moldings and hardwood floors throughout. This historic home is a stunning example of and era gone by when life was simpler and the warmth of the fireplace and a good book were a comforting way to enjoy an evening. The master bedroom plus bath and all sleeping quarters are located upstairs which can be closed off with locking pocket doors. The forth bedroom is currently being used as an office. An inviting patio surrounded by lush landscaping is just outside the formal dining room. Adjoining the patio is a studio with windows on three walls to capture the light of the day. There is an oversize garage with room for two cars and a work area. There is even a basement that could be your wine cellar. This home is a must see.</t>
  </si>
  <si>
    <t>Check W/District</t>
  </si>
  <si>
    <t>C12068030</t>
  </si>
  <si>
    <t>1465 N Gibbs Street</t>
  </si>
  <si>
    <t>C12068083_MRMLS</t>
  </si>
  <si>
    <t>Bear Valley East to Hwy 18 Right to Lucerne Right on Custer Right Sherwood</t>
  </si>
  <si>
    <t>92356-9364</t>
  </si>
  <si>
    <t>For showing please call agent 626 354-3192 for instruction.</t>
  </si>
  <si>
    <t>Lots for your money this beautiful home with 3 1/4 acres 3 bedroom 2 bath work shop out door kitchen Bar-B-Q four horse stalls with lights corral bath room in back yard chicken coop five pens for livstock tackroom Large laundry room fire place in living room wood burning stove in family room natural gas large patio for entertaining and a 2 1/2 car garage with heater 2 water wells 1 for the property the other from water company which you would owen 6 shares many fruit trees and 2 large trailers.</t>
  </si>
  <si>
    <t>C12068083</t>
  </si>
  <si>
    <t>31050 Sherwood Street</t>
  </si>
  <si>
    <t>C12068127_MRMLS</t>
  </si>
  <si>
    <t>Miller Ave And Cypress Ave</t>
  </si>
  <si>
    <t>92336-2570</t>
  </si>
  <si>
    <t>RICARDOC21REO@GMAIL.COM</t>
  </si>
  <si>
    <t>866-610-8510</t>
  </si>
  <si>
    <t>C23561_MRMLS</t>
  </si>
  <si>
    <t>909-758-4819</t>
  </si>
  <si>
    <t>RICARDO ACEVEDO</t>
  </si>
  <si>
    <t>PLEASE FOLLOW THIS INSTRUCTIONS E-mail complete offers to ricardoc21reo@gmail.com and cc offers@theacevedoteam.com DO NOT FAX OFFER PLEASE All information deemed to be reliable but not guaranteed buyer and buyers agent to do their own due dilig</t>
  </si>
  <si>
    <t xml:space="preserve"> BEAUTIFUL UPGRADED HOME FOR SALE Property has been upgraded NEW flooring - NEW carpets - NEW granite counter tops - UPGRADED kitchen cabinets - NEW doors and brass door knobs - NEW exterior and interior paint - NEW base boards - and so many others upgrades COME AND SEE THIS GREAT OPPORTUNITY IT WILL NOT LAST Information is deemed to be reliable but not guaranteed buyer and buyers agent to do due diligence.</t>
  </si>
  <si>
    <t>C12068127</t>
  </si>
  <si>
    <t>16525 Malaga Court</t>
  </si>
  <si>
    <t>C12068134_MRMLS</t>
  </si>
  <si>
    <t>W Of Riverside South Of Randal</t>
  </si>
  <si>
    <t>92376-7419</t>
  </si>
  <si>
    <t>Property is FHA ready.Lock box code is AMN. Please call or text Fabi with any questions 951-202-5480 or badiola1979@yahoo.com. We do return messages Please email offers to badiola1979@yahoo.com.Manuel Corral with GEM Mortgage is our preferred lender an</t>
  </si>
  <si>
    <t>Property is FHA Ready Wow what a beautiful turnkey home in a great area of Bloomington. With 3 bedrooms and 1 bath and turnkey ready for under 160K it's a great deal This property features 3 bedrooms and 2 baths an enclosed patio The property has been completely remodeled with brand new custom exterior paint new irrigation system w/ timer. The property is on a corner lot with only 1 neighbor A huge backyard makes this property perfect for having family and friends over or just watching the kids play. On the inside this beautiful home has brand new 2 tone custom interior paint brand new upgraded berber carpet that no one has ever used in the bedrooms. Brand new remodeled kitchen with brand new maple kitchen cabinets brand new custom granite countertops new recessed lighting and new sink.Brand new tile in the family room kitchen dining area bonus room bathroom and hallwaysRemodeled bathrooms with new cabinetry custom tile up the walls toilets sinks etc.The backyard has a separate gate for RV parking extra cars or whatever you may need.Hurry this one won't last long</t>
  </si>
  <si>
    <t>C12068134</t>
  </si>
  <si>
    <t>306 W San Bernardino Avenue</t>
  </si>
  <si>
    <t>C12068145_MRMLS</t>
  </si>
  <si>
    <t>W Of Alder S Of Baseline</t>
  </si>
  <si>
    <t>92336-2236</t>
  </si>
  <si>
    <t>Property is FHA Ready Wow what a beautiful turnkey home in a great area of Bloomington. With 3 bedrooms and 2 baths and turnkey ready for under 190k in North Fontana it's a great deal Plus this property has a 15 000 sq. ft. lot with all of it flat and useable. It has 2 RV parking entrances and can fit anything you need This property features 3 bedrooms and 2 baths The property has been completely remodeled with brand new custom exterior paint new irrigation system w/ timer. The property is on a corner lot with only 1 neighbor A huge pool sized backyard makes this property perfect for having family and friends over or just watching the kids play. On the inside this beautiful home has brand new 2 tone custom interior paint brand new texture brand new upgraded berber carpet that no one has ever used in the bedrooms and family room. Brand new remodeled kitchen with newly repainted kitchen cabinets brand new custom granite countertops and new sink.Property will also have central air and heat.Brand new tile in the entry Dining Room Kitchen mud room and bathrooms.Remodeled bathrooms with new cabinetry toilets sinks etc.The backyard has a separate gate for RV parking extra cars or whatever you may need.</t>
  </si>
  <si>
    <t>C12068145</t>
  </si>
  <si>
    <t>7498 Tamarind Avenue</t>
  </si>
  <si>
    <t>C5 A2 B0</t>
  </si>
  <si>
    <t>C12068148_MRMLS</t>
  </si>
  <si>
    <t>Forest Falls</t>
  </si>
  <si>
    <t>92339-9687</t>
  </si>
  <si>
    <t>CARLOS4U4RE@YAHOO.COM</t>
  </si>
  <si>
    <t>C10934_MRMLS</t>
  </si>
  <si>
    <t>909-224-5391</t>
  </si>
  <si>
    <t>HECTOR SILVA</t>
  </si>
  <si>
    <t>Please E-MAIL Listing Agent for Showing Instrcuctions at carlos4u4re@yahoo.com. Or text Listing Agent at 909 224-5391. Please fax all offers to 909 474-8900. Please include Proof of Funds Pre-Qual Letter FICO Scores and Copy of Deposit Check.</t>
  </si>
  <si>
    <t xml:space="preserve">Lovely 3 Bedroom 2 Bathroom Cabin-style home. Move-in ready </t>
  </si>
  <si>
    <t>C12068148</t>
  </si>
  <si>
    <t>39533 Canyon Drive</t>
  </si>
  <si>
    <t>4387 H</t>
  </si>
  <si>
    <t>C12068150_MRMLS</t>
  </si>
  <si>
    <t>Bear Valley And Algonquin</t>
  </si>
  <si>
    <t>From Apple Valley Rd - Bear Valley Rd east to Algonquin - make a left</t>
  </si>
  <si>
    <t>92308-7224</t>
  </si>
  <si>
    <t>Short Sale application has been submitted. Bring me an offer. This is a short sale and commision is subject to lender's approval and could be reduced subject to short sale approval. Spa is not included in sale. Contact Sarah Reyes with questions - 760-524</t>
  </si>
  <si>
    <t>Comfortable Custom Home. Circle Driveway Tile Roof Skylights Lots Of Storage Vaulted Ceilings Upgraded Electrical Garage Totally Finished Dramatic Arches In Home And Indoor Laundry. Close To Restaurants Shopping And Schools.</t>
  </si>
  <si>
    <t>C12068150</t>
  </si>
  <si>
    <t>12215 Algonquin Road</t>
  </si>
  <si>
    <t>RG SW SG X48</t>
  </si>
  <si>
    <t>C12068151_MRMLS</t>
  </si>
  <si>
    <t>Vicent Avenue</t>
  </si>
  <si>
    <t>East of Vincent Avenue north of the San Bernardino Freeway 10 .</t>
  </si>
  <si>
    <t>91790-2358</t>
  </si>
  <si>
    <t>AVILOR@AOL.COM</t>
  </si>
  <si>
    <t>C12146_MRMLS</t>
  </si>
  <si>
    <t>626-841-3347</t>
  </si>
  <si>
    <t>RENE OLIVA</t>
  </si>
  <si>
    <t>By appointment only 24 hour notice to show property is preferred. This is a short sale commissions and any other offers to purchase are all subject to lienholders approval of short sale. Commissions paid by the short sale lender is split 50/50 and is su</t>
  </si>
  <si>
    <t xml:space="preserve">The property is very nice clean and well maintained with beautiful wood floors central air conditioning vinyl windows throughout enlarged master bedroom and a spacious rear yard for your enjoyment and to entertain your guests. The property has 3 bedrooms per assessors info. however 1 bedroom used as a den due to no closet. Great house for the price please bring your clients </t>
  </si>
  <si>
    <t>C12068151</t>
  </si>
  <si>
    <t>1139 E Workman Avenue</t>
  </si>
  <si>
    <t>C12068234_MRMLS</t>
  </si>
  <si>
    <t>91790-1618</t>
  </si>
  <si>
    <t>laurajeanbianchi@gmail.com</t>
  </si>
  <si>
    <t>C23369_MRMLS</t>
  </si>
  <si>
    <t>619-254-3338</t>
  </si>
  <si>
    <t>LAURA BIANCHI</t>
  </si>
  <si>
    <t>50021_MRMLS</t>
  </si>
  <si>
    <t>RISING PHOENIX REALTY</t>
  </si>
  <si>
    <t>Offer in no showings until posted differently. May not qualify for certain financing. The sale and gross commission are subject to lender approval and b the amount/method by which the compensation offered through the MLS will be reduced if the lende</t>
  </si>
  <si>
    <t>Short Sale located near freewyas and shopping. Home has unfinished updating. exposed 2x4's in hall no door over heating unit kitchen ceiling . Appliances do not convey. A little TLC and would be great home. May NOT qualify for certain financing.</t>
  </si>
  <si>
    <t>C12068234</t>
  </si>
  <si>
    <t>625 N Hartley Street</t>
  </si>
  <si>
    <t>RF WA DR MO RA GA</t>
  </si>
  <si>
    <t>Z24 HC RL Z17 SUR DDE</t>
  </si>
  <si>
    <t>KI K07 K01 K08</t>
  </si>
  <si>
    <t>C12068245_MRMLS</t>
  </si>
  <si>
    <t>W/Temple</t>
  </si>
  <si>
    <t>91765-1199</t>
  </si>
  <si>
    <t>sethr@c21martyrodriguez.com</t>
  </si>
  <si>
    <t>C13271_MRMLS</t>
  </si>
  <si>
    <t>626-343-4128</t>
  </si>
  <si>
    <t>SETH ROWLANDS</t>
  </si>
  <si>
    <t xml:space="preserve"> GATE CODE TELEPHONE SYMBOL 045 MUST SPEAK WITH SELLER FOR SHOWINGS PLEASE SEE SUPPLEMENTS FAX PREQUAL FICO VERIFICATION OF DOWN PAYMENT/CLOSING COSTS STATEWIDE ADVISORY CBC &amp; COPY OF BUYERS CHECK W/ALL OFFERS OFFER TO BE COMPLETED W/AGENT &amp; BROKE</t>
  </si>
  <si>
    <t xml:space="preserve">CHARMING TOWNHOUSE WITH GREAT VALLEY VIEWS LOCATED AT THE END OF A CUL-DE-SAC IN THE GATED CAMBRIDGE COMMUNITY NICE OPEN FLOOR PLAN OFFERS A LIVING ROOM FAMILY ROOM WITH A FIREPLACE AND VAULTED CEILINGS AND DINING ROOM WITH VAULTED CEILINGS OPEN REMODELED KITCHEN WITH CORIAN COUNTERTOPS CENTER ISLAND RECESSED LIGHTING GAS STOVE AND LOTS OF CABINET SPACE 2 RELAXING SUN ROOMS PERFECT FOR ENTERTAINING MASTER BEDROOM WITH ACCESS TO THE PATIO HIGH VAULTED CEILINGS LARGE WALK-IN CLOSET AND A MASTER BATHROOM WITH A CERAMIC TUB 1 ADDITIONAL BEDROOM WITH MIRRORED CLOSET DOORS BACKYARD FEATURES AN ALUMAWOOD ENCLOSED PATIO BUILT-IN BBQ AND SPECTACULAR 180 VIEW OF THE VALLEY 2-CAR ATTACHED GARAGE ASSOCIATION AMENITIES INCLUDE A POOL SPA AND TENNIS </t>
  </si>
  <si>
    <t>C12068245</t>
  </si>
  <si>
    <t>1171 N Diamond Bar Boulevard</t>
  </si>
  <si>
    <t>C12068260_MRMLS</t>
  </si>
  <si>
    <t>Avalon / 223RD</t>
  </si>
  <si>
    <t>90745-4029</t>
  </si>
  <si>
    <t>alfredoralia@yahoo.com</t>
  </si>
  <si>
    <t>C14806_MRMLS</t>
  </si>
  <si>
    <t>626-627-5875</t>
  </si>
  <si>
    <t>ORALIA SANCHEZ</t>
  </si>
  <si>
    <t>626-857-9500</t>
  </si>
  <si>
    <t>Please call Alfredo at 626 627-5874 to set up appointment. Please fax all offers to 866 289-5680 please include fico scores EMD proof of funds and prequal letter with L/O info. BIG DOG IN BACK YARD please call first.</t>
  </si>
  <si>
    <t>STANDARD SALE This beautiful 5 bedroom home shows very well. Perfect for a large family.</t>
  </si>
  <si>
    <t>C12068260</t>
  </si>
  <si>
    <t>22713 Island Avenue</t>
  </si>
  <si>
    <t>C12068268_MRMLS</t>
  </si>
  <si>
    <t>Main St &amp; Hesperia Rd</t>
  </si>
  <si>
    <t>92345-8114</t>
  </si>
  <si>
    <t>Drive by Only Tenant Occupied. offers Subject to Interior Inspection Call Agent for more info.</t>
  </si>
  <si>
    <t>Hesperia Duplex Feature Over 1400 Sqft Under 100 000 One Bedroom One Bath Each Tile Flooring Bedroom with Carpet Sold As-Is Sq. Ft Not Taped Buyer to Verify &amp; Condition of the Property.</t>
  </si>
  <si>
    <t>C12068268</t>
  </si>
  <si>
    <t>9168 G Avenue</t>
  </si>
  <si>
    <t>C12068305_MRMLS</t>
  </si>
  <si>
    <t>Urbana</t>
  </si>
  <si>
    <t>91752-1119</t>
  </si>
  <si>
    <t>rnsoronen@yahoo.com</t>
  </si>
  <si>
    <t>866-902-0580</t>
  </si>
  <si>
    <t>C14374_MRMLS</t>
  </si>
  <si>
    <t>909-702-0953</t>
  </si>
  <si>
    <t>ROBIN SORONEN</t>
  </si>
  <si>
    <t>Property under AUCTION TERMS This property is now under auction terms. Presale offers should be submitted through Bid Now at www.hudsonandmarshall.com. Commission paid at escrow on auction properties is 1 400 minimum to the cooperating broker. There</t>
  </si>
  <si>
    <t>Fantastic opportunity This home features 3 bedrooms 1.5 baths 956 square feet of living space lot size of 7405 square feet spacious back yard built in 1956 fenced yard. Close to freeway access and shopping. Square footage not taped- buyer to verify. BofA employees employees' household s members and HTS business partners of the Bank are prohibited from purchasing this property directly/indirectly. Property will be sold in as-is conditions with no repairs to be made to the property. The Grantee s  or purchaser s  of the Property may not re-sell record an additional conveyance document or otherwise transfer title to the Property within 60 days following the Grantor s execution of this Deed.</t>
  </si>
  <si>
    <t>C12068305</t>
  </si>
  <si>
    <t>3663 Urbana Avenue</t>
  </si>
  <si>
    <t>DW RF A2 TC MO RA BIN ELE</t>
  </si>
  <si>
    <t>Z24 CC B1</t>
  </si>
  <si>
    <t>857H6</t>
  </si>
  <si>
    <t>C12068315_MRMLS</t>
  </si>
  <si>
    <t>S/Yorktown E/Goldenwest</t>
  </si>
  <si>
    <t>Enter off Goldenwest between PCH &amp; Yorktown...</t>
  </si>
  <si>
    <t>92648-3019</t>
  </si>
  <si>
    <t xml:space="preserve">Beachwalk Bcwk </t>
  </si>
  <si>
    <t>Short Sale--all terms and conditions subject to lender approval. Property sold in as is condition. Appointment only due to 2 beautiful dogs. Please call Sally at 949-385-3245.Open House Sunday 11-4 Please email offers to sallymedwards@gmail.comThank</t>
  </si>
  <si>
    <t>SA CB</t>
  </si>
  <si>
    <t xml:space="preserve">Spacious and highly upgraded single level end unit in Beautiful BEACHWALK COMMUNITY PUD not a condo Excellent Location highly desireable Plan A . Seller put in New Granite Countertops Hardwood flooring throughout new bathrooms paint copper plumbing patio...So many upgrades. Has gated Private Courtyard with Flat screen TV for entertaining &amp; spacious backyard patio. Cul-De-Sac location walking trails Beautiful Greenbelt &amp;Close to clubhouse &amp; Pools. Beachwalk is a Beautiful and Friendly Community to live in and Dogbeach is within one mile of complex. Close to downtown Beaches &amp; Shopping </t>
  </si>
  <si>
    <t>Hbhs</t>
  </si>
  <si>
    <t>C12068315</t>
  </si>
  <si>
    <t>19682 Oceanaire Circle</t>
  </si>
  <si>
    <t>C12068324_MRMLS</t>
  </si>
  <si>
    <t>W/Hollenbeck S/Badillo</t>
  </si>
  <si>
    <t>91723-2534</t>
  </si>
  <si>
    <t xml:space="preserve">COVINA HOME NEAR DOWNTOWN SHOPPING PUBLIC TRANSPORTATION AND LOCAL PARK NEEDS SOME TLC FLOOR PLAN OFFERS 3 BEDROOMS AND A HALL BATHROOM LIVING ROOM FORMAL DINING ROOM AND BREAKFAST NOOK INDIVIDUAL LAUNDRY ROOM 2-CAR DETACHED GARAGE AND RV PARKING </t>
  </si>
  <si>
    <t>C12068324</t>
  </si>
  <si>
    <t>464 W Center Street</t>
  </si>
  <si>
    <t>C12068346_MRMLS</t>
  </si>
  <si>
    <t>Corner Of Baker @ 7th Street</t>
  </si>
  <si>
    <t>91764-1140</t>
  </si>
  <si>
    <t>Sellers requests no showings after 6pm. Please allow 1 hour before showing- call owner direct at 909/269-9125 call for appointment- A senior citizen resides at this home please be courteous- CallListing Agent if you have questions Frances Howdyshell 909</t>
  </si>
  <si>
    <t>Single story home in Ontario- Built in 1964 1300 square feet corner lot size of 7537 square feet 4 bedrooms 2bathrooms andLiving room with fireplace. The kitchen has been updated with granite counters new cabinetry updated lighting andFrench doors that open to back yard. This home has an attached garage and backyard is fully fenced. Buyer to verifyall details and square footage - property not taped.</t>
  </si>
  <si>
    <t>C12068346</t>
  </si>
  <si>
    <t>1710 N Baker Avenue</t>
  </si>
  <si>
    <t>C12068352_MRMLS</t>
  </si>
  <si>
    <t>92345-2037</t>
  </si>
  <si>
    <t>Drive By Only Tenant Occupied Subject To Interior Inspection. Any Question Call Agent 951 505-3433</t>
  </si>
  <si>
    <t>Horse Property Over 1 Acre of Land Tow Car Attached Garage Sq. Ft. Not Taped Buyer to Verify and Condition Of The Property.</t>
  </si>
  <si>
    <t>C12068352</t>
  </si>
  <si>
    <t>11581 4TH Avenue</t>
  </si>
  <si>
    <t>BN DE ISL</t>
  </si>
  <si>
    <t>C12068365_MRMLS</t>
  </si>
  <si>
    <t>Turner And Black Horse</t>
  </si>
  <si>
    <t>91761-9142</t>
  </si>
  <si>
    <t>Back on market. Please sell this puppy Bank will accept 282 000 with 2 closings no termite. If you want anymore stack the price. We can get approval within 1 week Short sale so the bank calls the shots on commission and price. my version .</t>
  </si>
  <si>
    <t>Another approved Short Sale back on the market. FAST SALE Bank is ready to go to escrow This is a roomy 4 bedroom home with a downstairs bedroom and 3/4 bath. Master bedroom has sitting area walk-in closet separate tub and shower and dual vanity. Bright airy kitchen with center island. Needs TLC but in sound condition. This is a great neighborhood full of families and great neighbors.</t>
  </si>
  <si>
    <t>C12068365</t>
  </si>
  <si>
    <t>3539 S Clover Way</t>
  </si>
  <si>
    <t>C12068381_MRMLS</t>
  </si>
  <si>
    <t>North of Sierra Madre and East of Loraine</t>
  </si>
  <si>
    <t>91741-2346</t>
  </si>
  <si>
    <t>jdoornik@linkline.com</t>
  </si>
  <si>
    <t>C11743_MRMLS</t>
  </si>
  <si>
    <t>626-253-0588</t>
  </si>
  <si>
    <t>JACKIE DOORNIK</t>
  </si>
  <si>
    <t>one hour notice. If no answer at home call Dave's call 626-831-7018</t>
  </si>
  <si>
    <t>D26 D21</t>
  </si>
  <si>
    <t>job transfer forces sale. SINGLE STORY SPANISH ESTATE RESIDES IN THE FOOTHILLS OF GLENDORA SPRINGS. IT FEATURES 4 BEDROOMS FAMILYROOM WITH HIGH BEAMED CEILING AND FIREPLACE. FAMILY STYLE KITCHEN. FORMAL DINING ROOM. A PRIVATE MASTER BEDROOM WITH MASTER BATHROOM Award winning schools. LARGE OUTDOOR PATIO LEADS TO fenced Sparkling pool. Grass in backyard on East side. Room to park RV. INDOOR LAUNDRY</t>
  </si>
  <si>
    <t>C12068381</t>
  </si>
  <si>
    <t>1266 E Palm Drive</t>
  </si>
  <si>
    <t>Z24 RL CRA CW WZ B1 FC</t>
  </si>
  <si>
    <t>DN LF FF FY JJ LR FS WI</t>
  </si>
  <si>
    <t>EK K10 K03 K08</t>
  </si>
  <si>
    <t>C12068431_MRMLS</t>
  </si>
  <si>
    <t>Edision</t>
  </si>
  <si>
    <t>Whitebark</t>
  </si>
  <si>
    <t>91710-8225</t>
  </si>
  <si>
    <t>Please contact Anita Downs at 909-910-9491 via text. Please do not show without an appointment and wait for confirmation. Please email RPA AD POF EMD and no disclosures at this time send to downsrealestate@yahoo.com. Upon accepted offer must be cross</t>
  </si>
  <si>
    <t>HZ UA 1L GA</t>
  </si>
  <si>
    <t>Welcome to 14150 Whitebark Ave in Chino This gorgeous home was meticulously fashioned to please the eyes for owners and guests alike Guests are greeted with vaulted ceilings and beautiful formal living and dining rooms upon entry. Entryway immediately leads to vaulted ceiling family room with 2 story shuttered windows that gives a sneak peak to what awaits in the backyard. Family room leads downstairs bedroom and beautiful downstairs bathroom and to informal dining area and beautiful white kitchen featuring large walk-in pantry granite countertops island breakfast bar planner's desk recessed lighting under cabinet lighting 5 gas burner double oven and dishwasher. Hardwood floors throughout first floor hardwood staircase leads to plush neutral carpet throughout upstairs. Shutters throughout most rooms feature crown molding and wayne's coating. Top of stairs leads to upstairs den the master suite and the 3 remaining bedrooms. Bottom floor and exterior designed with entertainment in mind Backyard landscaped beautifully includes built in BBQ heated gunite spa gas firepit and large RV parking on side.</t>
  </si>
  <si>
    <t>C12068431</t>
  </si>
  <si>
    <t>14150 Whitebark Avenue</t>
  </si>
  <si>
    <t>C12068433_MRMLS</t>
  </si>
  <si>
    <t>Lois Ave &amp; N. Wendy Ave</t>
  </si>
  <si>
    <t>Lois</t>
  </si>
  <si>
    <t>91320-2132</t>
  </si>
  <si>
    <t>Short Sale. All terms and Fee's subject to Lender approval. Sold as is where is with out any implicit or explicit warranties. Submit fully executed RPA Proof of funds pre-approval letter from bonafide direct lender copy of first page of credit report</t>
  </si>
  <si>
    <t xml:space="preserve">Very lovely home available now This 4 bedroom 2 bathroom home was built in the 1960's. It is a generous 1 908 sq ft and is sitting on 7 405 sq ft of land Some of this homes features include custom rugs open floor plan a very warm and large family room 2 car garage and much more Submit those offers &amp; we'll see you in Escrow </t>
  </si>
  <si>
    <t>C12068433</t>
  </si>
  <si>
    <t>665 Lois Avenue</t>
  </si>
  <si>
    <t>C12068455_MRMLS</t>
  </si>
  <si>
    <t>Cleanwater Pky And Sycamore Dr</t>
  </si>
  <si>
    <t>Obsidian</t>
  </si>
  <si>
    <t>92407-0437</t>
  </si>
  <si>
    <t>Please call text or email Nicola at 909-319-5116 nlborgquist@gmail.com 24 hour notice pleaseSubject to lender approval and comm maybe adjusted.There is only one bank with this home.Thank you for showing All offers must have pre approval letter fic</t>
  </si>
  <si>
    <t>Stunning Turnkey Home. Beautiful kitchen with granite counter tops. This home is updated with built inns and custom paint through out the home. Clean Clean Clean Nice size loft and all three bedrooms are very large in size. Upstairs laundry room Back yard is landscaped and ready for the kids to play for the summer.</t>
  </si>
  <si>
    <t>C12068455</t>
  </si>
  <si>
    <t>3856 Obsidian Road</t>
  </si>
  <si>
    <t>Z24 WZ B1 STO Z04</t>
  </si>
  <si>
    <t>600J1</t>
  </si>
  <si>
    <t>C12068494_MRMLS</t>
  </si>
  <si>
    <t>91750-3127</t>
  </si>
  <si>
    <t xml:space="preserve">T 1S </t>
  </si>
  <si>
    <t>CHERADAY@GMAIL.COM</t>
  </si>
  <si>
    <t>909-728-4563</t>
  </si>
  <si>
    <t>C22158_MRMLS</t>
  </si>
  <si>
    <t>909-641-9886</t>
  </si>
  <si>
    <t>CHERYL ADAY</t>
  </si>
  <si>
    <t>4477_MRMLS</t>
  </si>
  <si>
    <t>PROVIDENT REALTY</t>
  </si>
  <si>
    <t>Main house is vacant. Guest house is tenant occupied. PLEASE BE COURTEOUS OF TENANT - KNOCK BEFORE ENTERING AND BE SURE TO LOCK UP Tenant has lived there for over 8 years and would like to stay but is willing to move if needed. Tenant pays 800 per month</t>
  </si>
  <si>
    <t>Here is an opportunity to own a piece of history. This modestly elegant artisan home built in the early 1950 s by Don Hershey a local craftsman and home builder reflects a time when workmanship and attention to detail made this country exemplary. Located in a quiet established neighborhood this 1369 square foot buyer to verify two bedroom two bath home offers a humble charm which is rare and scarcely afforded in today s real estate market. A formal dining room and an attractive hearth in the living room make for casual dinners or romantic evenings. Central air and heating along with new double pane windows allows for year round comfort. Included adjacent to the garages is an additional comfortable detached living area which includes a bathroom kitchenette launderette and spacious living / sleeping area boasting the same workmanship and detail of the main house  which can be used as an office or guest quarters. Total usable space is approx. 364 square feet buyer to verify . The property also features fruit trees RV storage / parking two single car garages and a large driveway area for ample parking. A 10 798 square foot lot allows for expansion or a pool.</t>
  </si>
  <si>
    <t>C12068494</t>
  </si>
  <si>
    <t>3839 Williams Avenue</t>
  </si>
  <si>
    <t>C12068501_MRMLS</t>
  </si>
  <si>
    <t>S Or 16TH On San Antonio</t>
  </si>
  <si>
    <t>91786-2273</t>
  </si>
  <si>
    <t>PLEASE CALL OWNER AND MAKE AN APPOINTMENT TO SEE LOCKBOX ON PROPERTY BUT MUST TALK WITH OWNER FIRST. EASY TO SHOW AS OWNER IS USUALLY HOME DURING THE DAY. ANY QUESTIONS PLEASE CALL LISTING AGENT AT 626-484-0688. PROPERTY SHOWS GREAT AND OWNERS ARE MOT</t>
  </si>
  <si>
    <t>ABSOLUTELY BEAUTIFUL UPLAND HOME FEATURING 4 BEDROOMS 2 BATHROOMS LARGE DOUBLE-DOOR ENTRY WITH CUSTOM DOORS AND LOTS OF LIGHT LARGE LIVING ROOM WITH COZY FIREPLACE &amp; COMFORTABLE CARPET VAULTED CEILINGS BUILT IN ENTERTAINMENT CENTER NICE WINDOW BLINDS BUILT INS IN THE DINING ROOM/DEN FOR OFFICE/PLAY AREA WITH BEAUTIFUL LAMINATE FLOORING OPEN KITCHEN W/UPGRADED CABINETS GRANITE COUNTERS UNDER MOUNT SINK BUILT IN WINE RACK STAINLESS STEEL APPLIANCES NATURAL STONE BACKSPLASH BUILT IN MICROWAVE RECESS LIGHTING AND MORE. THE KITCHEN OPENS TO A LARGE DINING AREA OR SEPARATE FAMILY ROOM WITH LAMINATE FLOORS VAULTED CEILINGS UPDATED LIGHTING LARGE GLASS SLIDING DOOR TO REAR YARD DIRECT GARAGE ACCESS TO THE THREE CAR GARAGE LAUNDRY IN GARAGE AND PLENTY OF ROOM FOR STORAGE BEDROOMS FEATURE CROWN MOLDING AND COZY CARPET WINDOW BLINDS LARGE MASTER BEDROOM WITH TWO CLOSETS &amp; OWN BATHROOM CENTRAL A/C &amp; HEATING UPDATED BATHROOMS WITH TILE FLOORING AND NEWER VANITIES CORIAN COUNTER IN BATHROOM NEW FIXTURES THROUGHOUT AND SO MUCH MORE. PROPERTY FEATURES A LARGE LOT WITH ALLEY ACCESS TO THE GARAGE COVERED PATIO IN REAR YARD LARGE SIDE YARD PLENTY OF ROOM FOR CARS ACROSS THE STREET FROM MAGNOLIA PARK CLOSE TO SHOPPING EATING AND FREEWAYS.</t>
  </si>
  <si>
    <t>C12068501</t>
  </si>
  <si>
    <t>1527 N San Antonio Avenue</t>
  </si>
  <si>
    <t>GN BO FF GY LR</t>
  </si>
  <si>
    <t>C12068525_MRMLS</t>
  </si>
  <si>
    <t>Daycreek And Stillwater</t>
  </si>
  <si>
    <t>Daycreek to stillwater</t>
  </si>
  <si>
    <t>91739-8955</t>
  </si>
  <si>
    <t>Call Carol or Dan to show. 909-437-7202 or 909-749-9799</t>
  </si>
  <si>
    <t xml:space="preserve">Phenomenal home with over 80 000 in upgrades located in the prestigious gated community of Rancho Etiwanda Estates. Over 3700 square foot of living space in a spectacular floor plan offering formal living and dining rooms spacious family room downstairs bedroom with its own retreat and private bath that could easily be guest or nanny quarters. A bonus room and four additional bedrooms reside upstairs including a luxurious master suite with an exquisite bath with separate oversize shower jetted tub and dual vanities all accented with lots of tile marble and granite. Distressed hardwood flooring is through much of the home as well as carpet inserts and high grade basket weave carpet The kitchen is a chef s dream abounding with rich wood cabinetry center island gorgeous granite counters with tumbled marble backsplash and top of the line stainless steel appliances. All of this located on a premium 13 000 square foot manicured lot with beautiful mountain and city light views. Truly a dream home for the discerning homeowner </t>
  </si>
  <si>
    <t>C12068525</t>
  </si>
  <si>
    <t>5147 Bering Court</t>
  </si>
  <si>
    <t>C12068549_MRMLS</t>
  </si>
  <si>
    <t>Lemon &amp; Hellman</t>
  </si>
  <si>
    <t>91701-4120</t>
  </si>
  <si>
    <t>Approval of the owner s of record lender s may be conditioned upon the gross commission being reduced any reduction of the gross compensation will be apportioned 50/50 between listing and cooperating brokers. Subject to lender approval.Lender of record</t>
  </si>
  <si>
    <t>Beautiful single story home. Large living room &amp; Dining room with Hardwood floors. Newer Kitchen cabinets with Granite counter tops. Recessed lighting French doors leading out sparkling salt water pool &amp; fire pit. Newer master bathroom with travertine floors and shower. Circular driveway and tile roof with Solar Panels.</t>
  </si>
  <si>
    <t>C12068549</t>
  </si>
  <si>
    <t>6405 Hellman Avenue</t>
  </si>
  <si>
    <t>4476-B6</t>
  </si>
  <si>
    <t>C12068560_MRMLS</t>
  </si>
  <si>
    <t>South Of Main St.</t>
  </si>
  <si>
    <t>92345-3355</t>
  </si>
  <si>
    <t>Subject to approval from lender for short sale commissions terms &amp; price. Fax all offers to 951 215-2600.Please call first - Owner has big dog in back yard.</t>
  </si>
  <si>
    <t xml:space="preserve">This is a Short Sale - Enjoy this ranch style home with wood floors fireplace in living room large kitchen &amp; dining area. 3 bedrooms 2 bathrooms. Nice quiet neighborhood with large fenced in back yard. Plenty of room for pets and or toys. Shopping &amp; freeways are convenient but not too close Must see to appreciate Great price Come on out &amp; bring your check book Call before showing. They have a big dog. Please call Listing Agent with any questions. Thank you </t>
  </si>
  <si>
    <t>C12068560</t>
  </si>
  <si>
    <t>9485 Hickory Avenue</t>
  </si>
  <si>
    <t>C12068569_MRMLS</t>
  </si>
  <si>
    <t>Eastend</t>
  </si>
  <si>
    <t>91710-4764</t>
  </si>
  <si>
    <t>Horse property. One of the best area in the city of chino. tons of possibilities for your dreams. come and see you will feel better with the life horses running in the arena. It is perfect for your buyers.</t>
  </si>
  <si>
    <t>C12068569</t>
  </si>
  <si>
    <t>13200 Eastend Avenue</t>
  </si>
  <si>
    <t>CW STO</t>
  </si>
  <si>
    <t>C12068576_MRMLS</t>
  </si>
  <si>
    <t>N/ 21st W/Mountain</t>
  </si>
  <si>
    <t>Gated entrance on west side of mountain north of 21st St.</t>
  </si>
  <si>
    <t>Paris</t>
  </si>
  <si>
    <t>91784-7308</t>
  </si>
  <si>
    <t>randyhc21@aol.com</t>
  </si>
  <si>
    <t>909-982-8610</t>
  </si>
  <si>
    <t>C31692_MRMLS</t>
  </si>
  <si>
    <t>909-560-4712</t>
  </si>
  <si>
    <t>RANDY HOROWITZ</t>
  </si>
  <si>
    <t>Go direct. Please note there is a GATE CODE 9098. Just press four numbers nothing else. The EXCLUDED items are for sale See flyer in home.Lockbox just inside gate entrance to yard.</t>
  </si>
  <si>
    <t>909-920-4690</t>
  </si>
  <si>
    <t xml:space="preserve"> A special opportunity to live in one of north Upland's most beautifully maintained gated communities Parc Chateau This home has been updated &amp; is ready to move in with new carpeting new interior paint crown molding leaded glass enclosures to a peaceful atrium &amp; more The kitchen enjoys natural wood cabinetry double ovens decorative crown molding &amp; recessed lighting. The master suite has a used brick fireplace vaulted ceilings sliding door to patio walk-in closet &amp; spacious master bath You'll rarely see a laundry room &amp; garage with such loads of storage as these two. In addition there is pull down storage in the garage &amp; the laundry room has a built-in ironing board as well This floor plan is not only very open &amp; spacious but bright and cheerful Low Maintenance exterior &amp; Rose Garden. Parc Chateau includes a great pool/spa/ clubhouse area tennis court as well as a beautiful &amp; tranquil park If this is in your price range you must see it before it goes </t>
  </si>
  <si>
    <t>C12068576</t>
  </si>
  <si>
    <t>2194 Paris Circle</t>
  </si>
  <si>
    <t>C12068587_MRMLS</t>
  </si>
  <si>
    <t>92376-7162</t>
  </si>
  <si>
    <t>Agents call Adrian at 818 388-8443 for combo and any questions you may have. Please make sure to lock up. Thank you. Email offers to amart215@aol.com</t>
  </si>
  <si>
    <t>This property features 1 044 square feet of living space with 3 bedrooms and 1 bath. Home has been completely rehabbed. New kitchen with granite counter tops new cabinets and new tile flooring. New carpet throughout. New interior and exterior paint. Newly remodeled bath with new tile flooring. Spacious backyard in a 7 200 square feet lot. This home is ready for you to move in.</t>
  </si>
  <si>
    <t>C12068587</t>
  </si>
  <si>
    <t>321 E Huff Street</t>
  </si>
  <si>
    <t>C12068597_MRMLS</t>
  </si>
  <si>
    <t>Bear Valley Rd/ to Amethyst N/ to Luna E/ to Cobalt S/to Berkeley Lane</t>
  </si>
  <si>
    <t>92392-7206</t>
  </si>
  <si>
    <t>Waiting for bank approval. Selection for bank on 6/6/12. POF in buyer's name FICO Pre-Approval Letter from direct lender seller reserves services. Professional Short Sale Dept. Commissions subject to bank approval.</t>
  </si>
  <si>
    <t>Large Two-Story POOL Home Spacious Living Room with Cozy Fireplace. Formal Dining Room with High Ceilings. High spiral staircase. Kitchen open to Family Room. Additional dining area with view of patio and pool. High Spiral Staircase leads to Master Bedroom Suite with high ceilings. Master Bath has dual basins Dressing Area separate tub and shower with tile flooring. Lots of natural light throughout. Close enough to enjoy shopping at Victorville Mall. Easy freeway access.</t>
  </si>
  <si>
    <t>C12068597</t>
  </si>
  <si>
    <t>13272 Berkeley Lane</t>
  </si>
  <si>
    <t>C12068602_MRMLS</t>
  </si>
  <si>
    <t>Cherry Avenue/Serrano</t>
  </si>
  <si>
    <t>92336-0765</t>
  </si>
  <si>
    <t>SUPRA WILL BE INSTALL ON 6/9/2012. This is a Short-Sale transaction &amp; any reduction in the commission by the Lender shall be split equallybetween Listing Agent &amp; Cooperating Broker. All terms conditions &amp; commissions are subject to Lender's approval. Pr</t>
  </si>
  <si>
    <t>Beautiful home located in Coyote Canyon. 4 bedrooms a bonus room downstairs loft &amp; 4 baths. Kitchen has granite counter top upgraded kitchen cabinets and island. Master bedroom has his and hers walking closet. Lots of upgrade. ETIWANDA SCHOOL DISTRICT Close to shopping centers parks and schools.</t>
  </si>
  <si>
    <t>C12068602</t>
  </si>
  <si>
    <t>5005 Glenwood Avenue</t>
  </si>
  <si>
    <t>C12068612_MRMLS</t>
  </si>
  <si>
    <t>Hidden Springs Dr.</t>
  </si>
  <si>
    <t>92557-1703</t>
  </si>
  <si>
    <t>Summer Fun Amazing home for the first time home buyer or investor located in Hidden Springs walking distance from Box Springs Mountain Regional Park. This home features four bedrooms three bathrooms Formal living room with fireplace formal dining room family room with a fireplace and Master Bedroom features a dual fireplace. Granite counter tops in kitchen. The back yard also features a great place to entertain your guest with a pool and a built in Bar B Que. Property also features a three car garage.</t>
  </si>
  <si>
    <t>C12068612</t>
  </si>
  <si>
    <t>9702 Sunnybrook Drive</t>
  </si>
  <si>
    <t>DW RF K1 MO ST SV</t>
  </si>
  <si>
    <t>C12068637_MRMLS</t>
  </si>
  <si>
    <t>Turn onto Rock Springs from Peyton then make a right on Rimrock then right on Homeridge. House is on the left.</t>
  </si>
  <si>
    <t>Homeridge</t>
  </si>
  <si>
    <t>91709-1047</t>
  </si>
  <si>
    <t>sean.disbrow@gmail.com</t>
  </si>
  <si>
    <t>C13398_MRMLS</t>
  </si>
  <si>
    <t>310-926-3825</t>
  </si>
  <si>
    <t>SEAN DISBROW</t>
  </si>
  <si>
    <t>Please call agent before showing Sean Disbrow 310-926-3825. Standard sale. Thank you for showing.</t>
  </si>
  <si>
    <t>Enjoy living in the wonderful Rolling Ridge Community of North Chino Hills. The large lot is flat and totally usable. Gated oversized RV parking will accommodate the largest of RV's or boats. Original owners and shows pride of ownership. The kitchen has been updated with granite counter tops and newer applicances. The floor-plan includes one room downstairs and 3 upstairs. High ceilings large walk-in-closets ample parking double door entry frshly painted inside and iout cul-de-sac great schools great neighboorhood.</t>
  </si>
  <si>
    <t>C12068637</t>
  </si>
  <si>
    <t>12872 Homeridge Lane</t>
  </si>
  <si>
    <t>C12068650_MRMLS</t>
  </si>
  <si>
    <t>Tenant Occupied REO-MUST have an appointment-Need a minimum of 24 hour notice-No Exceptions-First Look Inititative-Seller will consider owner occupied offers only in first 15 DOM.Investor Offers considered 06/15/2012 or after.Write offers BEST &amp; FINAL.Age</t>
  </si>
  <si>
    <t>Stunning 2 story home with 4 bedrooms 2.5 baths some upgraded wood style flooring formal living and dining spacious family room oversized kitchen with nook area  4 nice size bedrooms all upstairs. This newer property has a nice cul-de-sac location and is close to schools and shopping.</t>
  </si>
  <si>
    <t>C12068650</t>
  </si>
  <si>
    <t>7333 Mandrake Court</t>
  </si>
  <si>
    <t>C12068664_MRMLS</t>
  </si>
  <si>
    <t>91352-3575</t>
  </si>
  <si>
    <t>Please do not call agent for availability. The MLS is updated daily. If it shows active it is. Please do not call agent but email or text with any questions.Property is being sold as a short sale. The sale and gross commission are subject to lender appr</t>
  </si>
  <si>
    <t>Nice updated condo located in a well maintained quiet complex. Tile floors throughout with a cozy fireplace in the living room. Perfect for a first time buyer or investor.</t>
  </si>
  <si>
    <t>C12068664</t>
  </si>
  <si>
    <t>8641 Glenoaks Boulevard</t>
  </si>
  <si>
    <t>C12068668_MRMLS</t>
  </si>
  <si>
    <t>Pershing</t>
  </si>
  <si>
    <t>92405-2235</t>
  </si>
  <si>
    <t>PLEASE TEXT OR E-MAIL LISTING AGENT FOR SHOWING INSTRUCTIONS. THIS IS A FANNIE MAE ASSET. PURCHASE AS LITTLE AS 3 DOWN. THIS PROPERTY IS APPROVED FOR HOMEPATH MORTGAGE FINANCING. THIS PROPERTY IS APPROVED FOR HOMEPATH RENOVATION MORTGAGE. . The seller ha</t>
  </si>
  <si>
    <t>Welcome home to this fabulous little gem. Boasting 956 square feet this jwell laid out 2 bedroom 1 bath is the perfect starter home. Large oversized rooms with new paint inside and out new flooring appliances attached single car garage and so much more should place this property at the top of the list. The large 6750 square foot lot is already landscaped and has plenty of room for the pool patio cover or whatever else the imagination brings. For additional information please visit homepath for incentives and details. This property won't last long at this price. Thanks for showing</t>
  </si>
  <si>
    <t>C12068668</t>
  </si>
  <si>
    <t>3567 N Pershing Avenue</t>
  </si>
  <si>
    <t>C12068677_MRMLS</t>
  </si>
  <si>
    <t>Larkwood &amp; Lark Ellen</t>
  </si>
  <si>
    <t>Lark Ellen so of 10 freewqy. to Larkwood turn Left</t>
  </si>
  <si>
    <t>Larkwood</t>
  </si>
  <si>
    <t>91791-2507</t>
  </si>
  <si>
    <t>Immaculate home in nice neighborhood. Lots of room to play entertain or just relax.Living room has bay window new carpet dining area at end next to kitchen lots of beautiful cabinets in Kitchen includes large pantry. Light and airy eating area in kitchen. Hall bathroom has beautiful cabinets. newer tub and ceramic tile shower. Master bedroom has lots of built-in dresser drawers inside the closet. Mirrored wardrobe doors. Two other bedrooms have new carpets. Pull down ladder in main hallway gives access to the attic for extra storage. the lot is almost a quarter of an acre. Large front and rear yards. Sprinklers. Shade trees Avocado orange and apricots trees. Very large concrete patio fully covered. Very large concrete driveway for excellent play area and easy parking of several vehicles. Detached garage has built in work bench storage area across the back. This house is so clean and is ready for a family to enjoy. Must see to appreciate this beautiful home.</t>
  </si>
  <si>
    <t>C12068677</t>
  </si>
  <si>
    <t>1415 E Larkwood Street</t>
  </si>
  <si>
    <t>C12068695_MRMLS</t>
  </si>
  <si>
    <t>SOUTH OF WHITTIER BLVD. E.GARFIELD AVE. CLOSE TO MONTEBELLO</t>
  </si>
  <si>
    <t>90022-4734</t>
  </si>
  <si>
    <t>minerva_victorianrealty@yahoo.com</t>
  </si>
  <si>
    <t>323-724-9469</t>
  </si>
  <si>
    <t>C29289_MRMLS</t>
  </si>
  <si>
    <t>323-497-4437</t>
  </si>
  <si>
    <t>MINERVA GUTIERREZ</t>
  </si>
  <si>
    <t>1088_MRMLS</t>
  </si>
  <si>
    <t>323-887-9080</t>
  </si>
  <si>
    <t>AGENTS THIS IS STANDARD SALE OWNER WANTS TO AVOID SHORT SALE IF YOU HAVE ANY QUESTIONS PLEASE CALL ME 323-691-6604</t>
  </si>
  <si>
    <t xml:space="preserve"> STANDARD SALE GREAT FOR FIRST TIME BUYERS CLOSED TO SHOPPING AREA ONE BLOCK AWAY FROM CITY OF MONTEBELLO THE OWNER LIVES IN THE FRONT HOUSE 2ND UNIT IS BUILD IN THE TOP OF 2 CAR GARAGETHIS IS STANDARD SALE .</t>
  </si>
  <si>
    <t>C12068695</t>
  </si>
  <si>
    <t>6622 E Olympic Boulevard</t>
  </si>
  <si>
    <t>C12068703_MRMLS</t>
  </si>
  <si>
    <t>Amar Rd / Country Hollow Dr</t>
  </si>
  <si>
    <t>Sunset Meadow</t>
  </si>
  <si>
    <t>91789-5317</t>
  </si>
  <si>
    <t>AMYJI88@YAHOO.COM</t>
  </si>
  <si>
    <t>C20073_MRMLS</t>
  </si>
  <si>
    <t>626-922-9858</t>
  </si>
  <si>
    <t>AMY JI</t>
  </si>
  <si>
    <t>Please call listing agent Amy Ji at 626-922-9858 for showing at lease 3 hours in advance. Seller reserves all services. Property sold in AS-IS condition. Submit your best offer with pre-qualified letter proof of funds Fico score to amyji88@yahoo.com.</t>
  </si>
  <si>
    <t>VC CV VH MT PA</t>
  </si>
  <si>
    <t>Jewel of the crown. Forever 180 degree city lights mountain and snow capped view.Prestigious Walnut Belgate Community at top of hill. North sitting  South facing lot. 5 Bedroom &amp; 4.5 Bathroom 1 bed / 1 bath in downstairs .Double door entry leads to Cathedral ceiling living room and formal dining room. Large master suite has retreat gorgeous spacious master bath and large walk-in closet. Panoramic view from balcony at master bedroom. Updated granite counter top large kitchen with island. High quality granite flooring and carpet throughout. Professional landscaping with custom water lily and koi ponds Gazebo &amp; queen palms olive &amp; fruit trees. New interior fresh paint. 3 Car garage with roll up door. Located at end of Cul-de-sac. Very quite and private neighborhood. Award winning walnut school district. Close to Westhoff Suzanne and Walnut High School.</t>
  </si>
  <si>
    <t>C12068703</t>
  </si>
  <si>
    <t>1415 Sunset Meadow Circle</t>
  </si>
  <si>
    <t>DW ST SV BIN GA</t>
  </si>
  <si>
    <t>KC EK LC</t>
  </si>
  <si>
    <t>C12068717_MRMLS</t>
  </si>
  <si>
    <t>Granvia Altamira/Hawthorne</t>
  </si>
  <si>
    <t>Monero</t>
  </si>
  <si>
    <t>90275-3207</t>
  </si>
  <si>
    <t>becky4realestate@msn.com</t>
  </si>
  <si>
    <t>909-465-5997</t>
  </si>
  <si>
    <t>C23348_MRMLS</t>
  </si>
  <si>
    <t>714-404-5553</t>
  </si>
  <si>
    <t>BECKY TRAMONTANO</t>
  </si>
  <si>
    <t>Sq. Ft. Not taped Buyer to verify. EZ to show call Becky 714-404-5553. Agent related to Seller. Please be advised Elderly Seller succumbed to a peaceful passing in this home. Please leave your Business card turn off lights and lock all doors before</t>
  </si>
  <si>
    <t>75 X 120</t>
  </si>
  <si>
    <t>Charming Single Story welcomes you Home with Warmth and Serenity. Featuring 4 spacious bedrooms and 2 full baths located in the Los Vernes area near Palos Verdes Estates. The Lovely Landscape includes Fresh Ocean Breezes with Views to the Pacific. Freshly painted inside and out ready and waiting for your memories to be created. Blocks from the Beach Offers the Opportunity to live in an Extremely Desirable Area. This Ideally located Property waiting for you.</t>
  </si>
  <si>
    <t>C12068717</t>
  </si>
  <si>
    <t>6611 Monero Drive</t>
  </si>
  <si>
    <t>LI FF FY G14 LR WI</t>
  </si>
  <si>
    <t>C12068719_MRMLS</t>
  </si>
  <si>
    <t>S Of Cleveland &amp; E Crown Rnch</t>
  </si>
  <si>
    <t>91 to 15 S. to Ontario Exit West to Rampau North to Gilbert left to POI</t>
  </si>
  <si>
    <t>Casper</t>
  </si>
  <si>
    <t>92881-4765</t>
  </si>
  <si>
    <t>bankownedreos@yahoo.com</t>
  </si>
  <si>
    <t>C32593_MRMLS</t>
  </si>
  <si>
    <t>909-587-9555</t>
  </si>
  <si>
    <t>RAPHAEL GUZMAN</t>
  </si>
  <si>
    <t>50612_MRMLS</t>
  </si>
  <si>
    <t>ZADA REALTY INC.</t>
  </si>
  <si>
    <t>I'am accepting all reasonable offers that make sense. If you have this type of buyer then send all proof of qualifying documents of buyer to email. Do not waste your time on this property if your buyer does not qualify. Those with qualified buyers are we</t>
  </si>
  <si>
    <t>CV MT PV</t>
  </si>
  <si>
    <t>I am going to entice you with this brand new Mansion museum like that is an artistic Palace. Most defiantly this kingdom is for the main chief in charge. A residence of a future great lord. This Golden palace would give king Solomon a competitive run of the finest craftsmanship as well as top of the line quality within the interiors as well as the exteriors. Entering this home not only captivates the eyes but enchants a positive charisma of fresh vibes from the air waves flowing from the breezes around from the national forest. This Northern Italian palace is not for everyone as a true royal King or Queen is only fit for this Mansion. It's like a fairytale castle come to life as this breath taking mansion is great for entertainment since the lot is about an acre. The Valencia Estates gives the opportunity to have an enriched developed area for fine families within this positive community. The community is a closed private community with CC and R's allowing privacy on your huge parcel. The view of Corona from the superior artistic scenery in the backyard allows tranquility and fresh air with a scene that is breath enhancing &amp; within a gated backyard. The designs and the blends inside the home give a feel of being in a high end museum of luxury.</t>
  </si>
  <si>
    <t>C12068719</t>
  </si>
  <si>
    <t>1159 Casper Circle</t>
  </si>
  <si>
    <t>C12068727_MRMLS</t>
  </si>
  <si>
    <t>14 Th</t>
  </si>
  <si>
    <t>North on Stanford off 14th.</t>
  </si>
  <si>
    <t>91786-2702</t>
  </si>
  <si>
    <t>Sller making repairs can't show till open house 06/10 1-4PM.Owner retired EZ to show call Dan or Carol to show 909-437-7202 or 909-749-9799</t>
  </si>
  <si>
    <t>Location Location Location This end of cul-de-sac single story is located in a pride of ownership neighborhood and situated on an 11 000 Sq. Ft. lot. The single story home offers a formal living and dining room a large kitchen with SS appliances a big family room with fireplace 4 bedrooms including a master suite. The kitchen and baths have been updated with granite and custom cabinetry.</t>
  </si>
  <si>
    <t>C12068727</t>
  </si>
  <si>
    <t>1443 N Stanford Way</t>
  </si>
  <si>
    <t>C12068811_MRMLS</t>
  </si>
  <si>
    <t>Wallace Way</t>
  </si>
  <si>
    <t>92399-3492</t>
  </si>
  <si>
    <t xml:space="preserve">THIS NEWER BUILT 3 BEDROOM 3 BATH HOME IS LOCATED IN A LOVELY CUL-DE-SAC NEIGHBORHOOD IN THE CHAPMAN HEIGHTS AREA OF YUCAIPA. CLOSE TO CRAFTON HILLS COLLEGE CASINO MORONGO AND THE CABAZON OUTLETS. FRESH INTERIOR PAINT AND NEW CARPET UPSTAIRS. BEAUTIFUL TILE AND WOOD FLOORING DOWNSTAIRS. THE LOFT WOULD MAKE A GREAT PLAY AREA OR MEDIA ROOM. THE SPACIOUS KITCHEN FEATURES BEAUTIFUL DARK WOOD CABINETS A LARGE PANTRY ISLAND AND ADDITIONAL STORAGE SPACE. FIREPLACE IN THE FAMILY ROOM GREAT FOR THOSE CHILLY NIGHTS. THIS HOME WOULD BE PERFECT FOR A GROWING FAMILY. MAKE IT A MUST SEE </t>
  </si>
  <si>
    <t>C12068811</t>
  </si>
  <si>
    <t>11964 Glacier Court</t>
  </si>
  <si>
    <t>Z24 CC RL WT IC DDE</t>
  </si>
  <si>
    <t>571F7</t>
  </si>
  <si>
    <t>C12068841_MRMLS</t>
  </si>
  <si>
    <t>W/Monte Vista N/Shenandoah</t>
  </si>
  <si>
    <t>91711-2952</t>
  </si>
  <si>
    <t>The Club</t>
  </si>
  <si>
    <t>Supply pre-approval letter w/ fico scores proof of funds to close &amp; a copy of the buyer's good faith deposit check with all offers. Email offers to Telford@Telford or fax to 866 287-1323. Any questions call/text agent 909 575-8411. Standard sale</t>
  </si>
  <si>
    <t>DR P05 1L GA</t>
  </si>
  <si>
    <t xml:space="preserve">Beautiful two story home located across the street from a park. Built in 1981 this home has approx. 2 622 sqft of spacious living space w/ 4 bedrooms &amp; 2.5 baths. Special features include double door entry way w/ Ceramic tile newer carpeting dual pane windows plantation shutters &amp; window blinds/coverings vaulted ceilings recessed lighting intercom system w/ music skylights ceiling fans 3 fireplaces &amp; a laundry room. Spacious kitchen w/ plenty of cabinetry garden window stainless steel stove large island &amp; a nook area. Adjoining family room w/ a cozy brick fireplace &amp; wet bar which is great for entertaining. Lovely step down formal living room w/ a brick fireplace. Formal dining room. Master suite w/ a brick fireplace &amp; walk-in closet. Master bath features dual sinks oval bath tub &amp; separate shower. Private backyard w/ covered patio area &amp; sparkling swimming pool-great for relaxing on summer afternoons. Nicely landscaped front &amp; backyard w/ lots of brickwork. Attached 3 car garage w/ direct access &amp; metal garage doors. Possible RV parking. Lovely view of the mountains. Very desirable Claremont unified school district. Close to shopping parks schools Claremont Club &amp; Claremont colleges. Plus much more </t>
  </si>
  <si>
    <t>C12068841</t>
  </si>
  <si>
    <t>760 Lindenwood Drive</t>
  </si>
  <si>
    <t>C12068842_MRMLS</t>
  </si>
  <si>
    <t>N -Vintage</t>
  </si>
  <si>
    <t>N hwy 395 W Rancho N Koala E Vintage N Muskrat</t>
  </si>
  <si>
    <t>Muskrat</t>
  </si>
  <si>
    <t>92301-2326</t>
  </si>
  <si>
    <t>STANDARD SALE 4 bedroom 2.5 baths 1815 sq ft 2006 build tile roof 3 car garage landscaped fenced</t>
  </si>
  <si>
    <t>C12068842</t>
  </si>
  <si>
    <t>18794 Muskrat Avenue</t>
  </si>
  <si>
    <t>DW A2 ST SV FRE ELE K3</t>
  </si>
  <si>
    <t>C12068845_MRMLS</t>
  </si>
  <si>
    <t>Diamond Bar/Sunset Crossing</t>
  </si>
  <si>
    <t>E. Of the 57 Freeway Corner of Diamond Bar Blvd. &amp; Sunset Crossing</t>
  </si>
  <si>
    <t>91765-1342</t>
  </si>
  <si>
    <t>LCR3800025U</t>
  </si>
  <si>
    <t>C32232_MRMLS</t>
  </si>
  <si>
    <t>Kiran Parikh</t>
  </si>
  <si>
    <t>BETTY1.MARTINEZ@YAHOO.COM</t>
  </si>
  <si>
    <t>C23020_MRMLS</t>
  </si>
  <si>
    <t>626-475-6954</t>
  </si>
  <si>
    <t>ELIZABETH MARTINEZ</t>
  </si>
  <si>
    <t>909-598-5151</t>
  </si>
  <si>
    <t xml:space="preserve">Agents Please call KIRAN 213-446-0498 for showing before going to the property Thank You </t>
  </si>
  <si>
    <t>Cute and Clean End Unit Large Living Room. Kitchen with Dining Area over looking the Living Room. Master Bedroom with Bath. Master Bedroom with Walk In Closet. Window Blinds in all Windows. Condo contains One Car Garage Attached Lower Floor with Remote Control and a One Carport Parking Space with easy access. Laundry Room Facility located bottom floor of unit. This unit is centrally located for easy access to Freeways and shopping Centers.</t>
  </si>
  <si>
    <t>C12068845</t>
  </si>
  <si>
    <t>23440 Sunset Crossing Road</t>
  </si>
  <si>
    <t>C12068870_MRMLS</t>
  </si>
  <si>
    <t>N-Vintage</t>
  </si>
  <si>
    <t>92301-2337</t>
  </si>
  <si>
    <t>STANDARD SALE 4 bedrooms 2.5 baths 1815 sq ft tile roof 3 car garage inside laundry landscaped 2006 build fireplace central air and heat</t>
  </si>
  <si>
    <t>C12068870</t>
  </si>
  <si>
    <t>18791 Muskrat Avenue</t>
  </si>
  <si>
    <t>738C5</t>
  </si>
  <si>
    <t>C12068872_MRMLS</t>
  </si>
  <si>
    <t>Pioneer &amp; Starbucks</t>
  </si>
  <si>
    <t>Root</t>
  </si>
  <si>
    <t>92833-5665</t>
  </si>
  <si>
    <t>Amerige Heights</t>
  </si>
  <si>
    <t>C26910_MRMLS</t>
  </si>
  <si>
    <t>Rosa Scalio</t>
  </si>
  <si>
    <t>Agents TEXT Seller @626-780-6704 to set Appt. Seller controlled Supra lock box on front porch next to front door. SELLER NEEDS 2 HOURS NOTICE. Please DO NOT bring Pets into the Home NO EXCEPTIONS.</t>
  </si>
  <si>
    <t>Beautiful Amerige Heights Home formal living room formal dining room huge family room with fireplace large open kitchen with granite counters and center island. separate breakfast area. 1 bedroom and 3/4 bath on main floor. 3 bedrooms up. great floor plan with upgraded flooring carpet granite light fixtures recessed lighting Stainless Kitchen Appliances professionally landscaped and much more. Short Walking distance to Fisler Elem School. Absolute move in condition.</t>
  </si>
  <si>
    <t xml:space="preserve">Sil </t>
  </si>
  <si>
    <t>Fisler</t>
  </si>
  <si>
    <t>Sunny Hill</t>
  </si>
  <si>
    <t>C12068872</t>
  </si>
  <si>
    <t>2163 Root Street</t>
  </si>
  <si>
    <t>C12068873_MRMLS</t>
  </si>
  <si>
    <t>N/Box Springs W/Clark</t>
  </si>
  <si>
    <t>Lilium</t>
  </si>
  <si>
    <t>92557-8620</t>
  </si>
  <si>
    <t>NO FHA - ALL CASH BUYER OR LARGE DOWN PAYMENT CONVENTIONAL BUYER font color red SHORT SALE /font font color red WE ONLY SUB 1 OFF @ A TIME THE BEST W/ALL DOCS /font SALE SALE PRICE &amp; GROSS COMM. SUBJECT TO LENDER APPROVAL AMOUNT/METHOD BY WHIC</t>
  </si>
  <si>
    <t xml:space="preserve">BRING YOUR INVESTORS MAJOR FIXER WITH LOTS OF POTENTIAL NORTH OF THE 60 FWY ON A NICE CUL-DE-SAC FLOOR PLAN OFFERS A FORMAL LIVING ROOM WITH VAULTED CEILINGS AND WINDOW SHUTTERS FORMAL DINING ROOM WITH VAULTED CEILINGS PLANT LEDGE LOTS OF LIGHT AND A BRIGHT BREAKFAST BAR AND NOOK KITCHEN WITH NICE TILE FLOORING LARGE MASTER WITH VAULTED CEILING AND WINDOW SHUTTERS AND MASTER BATH WITH SKY LIGHT DOUBLE SINKS AND ROMAN TUB NICE SIZED SECONDARY BEDROOMS 1 MAIN FLOOR BEDROOM AND 3/4 BATH BACKYARD INCLUDES A POOL IN NEED OF REPAIRS 2-CAR ATTACHED GARAGE </t>
  </si>
  <si>
    <t>C12068873</t>
  </si>
  <si>
    <t>21405 Lilium Court</t>
  </si>
  <si>
    <t>C12068893_MRMLS</t>
  </si>
  <si>
    <t>Sterling Baseline/Highland</t>
  </si>
  <si>
    <t>92404-6421</t>
  </si>
  <si>
    <t>EASY SHOWINGS by appt Give enough notice to arrange appointments. Short Sale all terms &amp; commission subject to lenders approval. Submit all offers to Offers@TheTorresTeam.com must send Pre-Approval POF EMD and FICO's with RPA.</t>
  </si>
  <si>
    <t>Beautiful home in a great family neighborhood near shopping center entertainment and 210 fwy. Vaulted ceilings open floor plan total of 4 bds which one was converted to a small office/family room 2 bthrooms 1 full &amp; master bath has standing shower only. Entertainers back yard fenced front yard for little one or pets.</t>
  </si>
  <si>
    <t>C12068893</t>
  </si>
  <si>
    <t>25645 Jane Street</t>
  </si>
  <si>
    <t>721D6</t>
  </si>
  <si>
    <t>C12068909_MRMLS</t>
  </si>
  <si>
    <t>Wailea Beach &amp; Myrtle Beach Dr</t>
  </si>
  <si>
    <t>Wailea Beach</t>
  </si>
  <si>
    <t>92220-7503</t>
  </si>
  <si>
    <t>Doris Morales</t>
  </si>
  <si>
    <t>lindasnawderc21@aol.com</t>
  </si>
  <si>
    <t>909-910-5271</t>
  </si>
  <si>
    <t>LINDA SNAWDER</t>
  </si>
  <si>
    <t>909-373-4475</t>
  </si>
  <si>
    <t>SHORT SALE - Commission 50/50 the fact that the sale and gross commission are subject to lender approval and the amount or method by which the compensation offered through the MLS will be reduced if the lender reduces the gross commission. Make offer wi</t>
  </si>
  <si>
    <t>BQ TC EX CB GR GC A9 KY</t>
  </si>
  <si>
    <t>Gorgeous Emerald model in beautiful SUN LAKES COUNTRY CLUB with 2 133 square feet 2 master suites guest powder room and den/office. This lovely home features corian counters master bathroom with separate shower and garden tub large walk-in closet 10ft. ceilings spacious great room with built-in bookcases push button fireplace open dining area and plantation shutters throughout. Open kitchen with plenty of cabinets with pull-outs large pantry double ovens gas cook top and large island for extra seating. Double doors lead you to lovely patio with lush landscaping upgraded hardscape and plenty of room for entertaining. Sun Lakes Country Club is So. California's Premier Active Adult Community offering an array of amenities 24 hr. guard gated 2 golf courses - Championship and Executive 3 Clubhouses Grand Ballroom 3 Pools-in/Outdoor Tennis Social Clubs 2 Restaurants and much much more.</t>
  </si>
  <si>
    <t>C12068909</t>
  </si>
  <si>
    <t>2456 Wailea Beach Drive</t>
  </si>
  <si>
    <t>RG BZ</t>
  </si>
  <si>
    <t>AJ HT TZ</t>
  </si>
  <si>
    <t>DW RF WA DR A2 ST SV FRE</t>
  </si>
  <si>
    <t>CC HC NQ RL B1 STO SD</t>
  </si>
  <si>
    <t>C12068923_MRMLS</t>
  </si>
  <si>
    <t>S/Foothill E/Indian Hill</t>
  </si>
  <si>
    <t>91711-4313</t>
  </si>
  <si>
    <t>Claremont Townhomes</t>
  </si>
  <si>
    <t>HC/PUD</t>
  </si>
  <si>
    <t>MLS updated hourly for availability please do NOT call for availability if status shows Active. To show call seller 1st leave message &amp; then use keysafe and leave a card SUPRA/Please lock doors &amp; turn off all lights Thanks EMAIL REVISED CAR 4/10 OF</t>
  </si>
  <si>
    <t>D61 D33 D20 D06 D19</t>
  </si>
  <si>
    <t xml:space="preserve">CLAREMONT VILLAGE TOWNHOUSE. 3 Bedroom 3 Bath End-unit Townhouse/PUD not a condo enjoys a prime location in the heart of Claremont Village. Shows bright &amp; airy with custom teak wood built-ins throughout Master Suite with high ceiling &amp; office nook balcony off other bedrooms. Living room with fireplace Dining area both with pictursque garden views Inside laundry area upstairs. Direct access to 2-car garage. Spacious wrap-around private patio &amp; garden area. Convenient walking distance to both new and established Claremont Village shops and restaurants Colleges Metrolink Memorial Park and fine schools </t>
  </si>
  <si>
    <t>C12068923</t>
  </si>
  <si>
    <t>334 W 7TH Street</t>
  </si>
  <si>
    <t>FAL IG CH GH</t>
  </si>
  <si>
    <t>598J7</t>
  </si>
  <si>
    <t>C12068949_MRMLS</t>
  </si>
  <si>
    <t>Garvey Ave. South</t>
  </si>
  <si>
    <t>Turn North on Fernwood from Garvey Ave. South between Azusa &amp; Lark Ellen</t>
  </si>
  <si>
    <t>91791-1811</t>
  </si>
  <si>
    <t>LAURIEMC@VERIZON.NET</t>
  </si>
  <si>
    <t>626-966-0081</t>
  </si>
  <si>
    <t>C27860_MRMLS</t>
  </si>
  <si>
    <t>626-233-1012</t>
  </si>
  <si>
    <t>LAURIE MCINTOSH</t>
  </si>
  <si>
    <t>2126_MRMLS</t>
  </si>
  <si>
    <t>MC INTOSH REALTY</t>
  </si>
  <si>
    <t>626-966-4200</t>
  </si>
  <si>
    <t>Listing Agent is related to Seller. Seller reserves services. Seller spent more than 35 000 remodeling pool. To demonstrate pool features press the fall and jet buttons once at control box by sliding door then a second time to turn off. Press th</t>
  </si>
  <si>
    <t>66 x 110</t>
  </si>
  <si>
    <t>D33 D19 OAC</t>
  </si>
  <si>
    <t xml:space="preserve">Entertainer's delight Gorgeous remodeled kitchen with deluxe alder cabinets with pull-outs high-grade granite countertops tumbled tile custom backsplash filtered drinking water and lots of extra storage. Double sinks and newer ornate vanity granite countertop in hallway bathroom. Custom terrazzo shower in second bathroom. New paint inside out new carpet and tile kitchen &amp; bath floors. Dining room sports beautiful oak wood flooring. Fantastic open floor plan. Living dining and step-down family room. Large cozy brick fireplace with sit-on hearth. Striking recently upgraded heated pool with salt system is a beautiful focal point and provides year-round enjoyment. Rock waterfall feature massaging spa jets at seats fountain sprays convenient auto-fill color-changing light 3-M plaster custom mosaics and 2-speed motor for energy savings all this surrounded by beautiful stamped concrete decking landscaping garden lights on timers and high privacy walls. Unique removable iron fence panels if needed for child safety. Nice long brick-accented concrete driveway leads through new custom wrought iron gate to entertaining space and rear detached garage with auto garage door. RV 30 amp hookup. This home is amazing turnkey </t>
  </si>
  <si>
    <t>C12068949</t>
  </si>
  <si>
    <t>137 S Fernwood Street</t>
  </si>
  <si>
    <t>C12068958_MRMLS</t>
  </si>
  <si>
    <t>91730-3391</t>
  </si>
  <si>
    <t>roselupercio@verizon.net</t>
  </si>
  <si>
    <t>C13199_MRMLS</t>
  </si>
  <si>
    <t>ROSE LUPERCIO</t>
  </si>
  <si>
    <t>Go Direct. All terms and conditions are subject to lenders approval. Property sold as is seller will not complete any repairs. Email prequal fico verif of down pmt/closing costs statewide CBC current RPA-CA and copy of buyer's deposit check. Offer</t>
  </si>
  <si>
    <t>Great 2 bedroom 1.5 bath condo for first time buyer Granite countertops tile and laminate flooring throughout Laundry inside Detached 1 car garage and 1 carport space. The complex features a pool and spa. This condo is conveniently located close to shopping and dining.</t>
  </si>
  <si>
    <t>C12068958</t>
  </si>
  <si>
    <t>C12068960_MRMLS</t>
  </si>
  <si>
    <t>91739-9140</t>
  </si>
  <si>
    <t>SHOWING ONLY THROUGH APPOINTMENT ONLY.PLEASE SUBMIT RPA PRE-APPROVAL FICO PROOF OF FUND EMD REQUIRES CROSS QUALIFICATION THRU PMAC LENDING SERVICE @ CHARLES KWAK CHARLES@NORCOMS.COM 714-329-2424 EMAIL OFFERS TO JINAMSCHOI@GMAIL.COMTHANK YOU FOR SH</t>
  </si>
  <si>
    <t xml:space="preserve"> STANDARD SALE Executive 2 Story Home with Open Floor Plan. DESIRABLE AWARD WINNING ETIWANDA SCHOOL DISTRICT LOTS OF UPGRADES BEAUTIFUL CURVED STAIRCASE UNIQUELY PAINTED WALL ART CREATED BY A LOCAL ARTIST FIRST FLOOR HAS 1 BEDROOM AND BATHROOM. LAMINATE FLOORING THROUGHOUT THIS HOME.</t>
  </si>
  <si>
    <t>C12068960</t>
  </si>
  <si>
    <t>6817 Birmingham Place</t>
  </si>
  <si>
    <t>C12068989_MRMLS</t>
  </si>
  <si>
    <t>East Of Grand No. Of Foothill</t>
  </si>
  <si>
    <t>91741-2541</t>
  </si>
  <si>
    <t>SUBMIT OFFER SUBJECT TO INTERIOR INSPECTION DO NOT DISTURB TENANT. TENANT TO VACATE PREMISES 7/7/12. CALL ROSEMARY AT 909.215.9604 FOR QUESTIONS. FIXER. SELLER WILL NOT COMPLETE ANY REPAIRS. ALL INFORMATION IS DEEMED RELIABLE BUT NOT GUARANTEED.</t>
  </si>
  <si>
    <t>North Glendora Spanish Vintage build in 1929 Home includes 2 bedrooms 1 bath Cozy living room Dining room with build in hutch wood flooring One car detached garage homes needs TLC Large back yard Walking distance to downtown Glendora Located in the highly regarded Glendora School District Buyer to verify R-2 Zone uses with City of Glendora.</t>
  </si>
  <si>
    <t>C12068989</t>
  </si>
  <si>
    <t>225 W Whitcomb Avenue</t>
  </si>
  <si>
    <t>AJ QV HT</t>
  </si>
  <si>
    <t>DW RF WA DR A2 MO RA ST SV GA</t>
  </si>
  <si>
    <t>Z24 NQ RL B1 STO Z09</t>
  </si>
  <si>
    <t>JTW 8Y4 TGF 9MC</t>
  </si>
  <si>
    <t>C12069002_MRMLS</t>
  </si>
  <si>
    <t>N/First W/Indian Hill</t>
  </si>
  <si>
    <t>91711-4662</t>
  </si>
  <si>
    <t>MLS updated hourly for availability please do NOT call for availability if status shows Active. To show Vacant/Go direct &amp; use keysafe and leave a card please turn off ALL lights &amp; lock ALL doors Thanks EMAIL REVISED CAR 4/10 OFFERS including UPDATE</t>
  </si>
  <si>
    <t>D30 D33 D20 D06 D19 D29</t>
  </si>
  <si>
    <t xml:space="preserve">GORGEOUS UPGRADED VILLAGE WALK END UNIT. This Prime End unit Townhome was newly built in 2007 and enjoys one of the best tucked away locations in Village Walk on Hope Street Rare wrap-around spacious private patio. Sun-lit floor plan is packed with tasteful upgrades a large open kitchen with stone counters and breakfast bar open to dining and living rooms in a Great room setting. Upstairs features a large loft style family room/office area and separate laundry area. Luxurious master suite includes a private balcony and dual closets 2-car attached garage with direct access. Community Pool 2 Spas Playground &amp; BBQ. Enjoy the Claremont Village s classic and new shops restaurants and entertainment Walk to Metrolink train station </t>
  </si>
  <si>
    <t>C12069002</t>
  </si>
  <si>
    <t>118 Hope Street</t>
  </si>
  <si>
    <t>C12069010_MRMLS</t>
  </si>
  <si>
    <t>Los Angeles/ Olive</t>
  </si>
  <si>
    <t>91706-2315</t>
  </si>
  <si>
    <t>PROPERTY SOLD AS IN CONDITION SELLER WILL GIVE 3K TOWARDS CLOSING COSTS. CALL AGENT 951-505-4201 BEFORE SHOWINGSHOWING TIMES MONDAY THRU SATURDAY 10AM TO 4 P.M. NO SUNDAYS.</t>
  </si>
  <si>
    <t>STANDARD SALE GREAT FOR FIRST TIME BUYERS TWO STORY CORNER HOUSE WITH 5BR 2 BATHS. ALSO BY CLOSING ONE DOOR IT CAN BE DIVIDED AS A SINGLE 1BR 1 BATH. WITH PRIVATE ENTRANCE.</t>
  </si>
  <si>
    <t>C12069010</t>
  </si>
  <si>
    <t>4719 Merced Avenue</t>
  </si>
  <si>
    <t>PDW SV</t>
  </si>
  <si>
    <t>BO LR FS</t>
  </si>
  <si>
    <t>C12069032_MRMLS</t>
  </si>
  <si>
    <t>E. 14th Street And Euclid</t>
  </si>
  <si>
    <t>East of Euclid corner of 14th Street and 3rd Avenue</t>
  </si>
  <si>
    <t>91786-3229</t>
  </si>
  <si>
    <t>Owner may carry. Call Cheri Jo at 909-559-8100 for details.</t>
  </si>
  <si>
    <t>P05 AC 1L GA</t>
  </si>
  <si>
    <t>Great single story corner lot location in Upland. Newly painted 4 bedroom 3 bath home in move-in condition. Enter through the formal living room with a stone fireplace and three bedrooms off the living room. Formal dining room is off the bright kitchen with granite tile and an eat-in area. The family room has sliding glass doors to the backyard. Off the family room is another set of rooms that consist of a kitchenette two living areas the fourth bedroom and third bath with its own heating and cooling zone private outside entrance and access to a two car garage. This set of rooms offers endless possibilities for an office mother-in-law quarters game room home theater etc. There is also RV parking. Priced to sell this home won t last long. Owner may carry call for details.</t>
  </si>
  <si>
    <t>Upland Junior High</t>
  </si>
  <si>
    <t>C12069032</t>
  </si>
  <si>
    <t>1397 N 3RD Avenue</t>
  </si>
  <si>
    <t>DW RF WA DR A2 MO ST SV GA</t>
  </si>
  <si>
    <t>FB M03 1MA WK</t>
  </si>
  <si>
    <t>601F1</t>
  </si>
  <si>
    <t>C12069035_MRMLS</t>
  </si>
  <si>
    <t>N/Foothill W/Shenandoah</t>
  </si>
  <si>
    <t>Chattanooga</t>
  </si>
  <si>
    <t>91711-2936</t>
  </si>
  <si>
    <t>Courtside</t>
  </si>
  <si>
    <t>3 to Selling office MLS updated hourly for availability please do NOT call for availability if status shows Active. Call Geoff for a showing appt for Back-up offers Thanks EMAIL REVISED CAR 4/10 OFFERS including UPDATED DIRECT LENDER DU loan pre-a</t>
  </si>
  <si>
    <t>D61 D30 D33 D20 D06 D19</t>
  </si>
  <si>
    <t>GORGEOUS CLAREMONT CLUB COURTSIDE TOWNHOME/PUD. Great locale on cul-de-sac in prime neighborhood close to Claremont Athletic Club shopping Colleges and Chaparral elementary school. Great floor plan boasts 3 bedrooms Loft office nook 2.5 baths nearly 2 000 sqft. Living room with fireplace Dining room area. Upgraded quartz counter Kitchen. Luxurious Master suite with lavish bath boasting shower and separate oval tub. Private spacious patio plus upstairs viewing deck. Boasts light neutral d cor throughout with extensive high vaulted ceilings 2-car garage. Ample Guest parking.</t>
  </si>
  <si>
    <t>C12069035</t>
  </si>
  <si>
    <t>1736 Chattanooga Court</t>
  </si>
  <si>
    <t>DW RF A2 RA ST</t>
  </si>
  <si>
    <t>C12069052_MRMLS</t>
  </si>
  <si>
    <t>W/Myrtle South Of Genoa</t>
  </si>
  <si>
    <t>91016-7448</t>
  </si>
  <si>
    <t>THIS WAS APPROVED FHA BUT EXPIRED. CANNOT GO FHA. TEXT ME FOR FASTEST RESPONSE 909-518-0790. ONLY SEND RPA EMD POF FICO SCORES.BACK ON MARKET BUYER WALKED AWAY. WALK IN GATE HAS SUPRA KEY TO LET YOU IN GATE SUPRA ON FRONT DOOR. TEXT ME WITH QUESTIONS.</t>
  </si>
  <si>
    <t>THIS IS A BEAUTIFUL END UNIT ONLY 1 ATTAHCED WALL LARGE 3 BEDROOMS 2.5 BATHRMS UPDATED KITCHEN WITH CORIAN COUNTERTOPS AND NEWER APPLIANCES. 4 INCH BASEBOARDS BEAUTIFUL WOOD FLOORING THROUGHOUT THE HOME MASTER BEDRM CLOSET HAS ORGANIZER WITH ADDTIONAL CLOSET SPACE. CEILING FANS THROUGHOUT SOLAR LIGHTS OFF BACK WALL ATTAHCED UMBRELLA IN BACKYD FOR ALL OF YOUR BAR-B-QUES. GATED COMMUNTIY. ADDITONAL PARKING SPACE AS WELL. BUYERS &amp; BUYERS AGT TO VERIFY SQ FT. CLOSE TO SHOPPING AND FRWYS.</t>
  </si>
  <si>
    <t>C12069052</t>
  </si>
  <si>
    <t>405 W Duarte Road</t>
  </si>
  <si>
    <t>C12069064_MRMLS</t>
  </si>
  <si>
    <t>S/Baseline N/Foothill</t>
  </si>
  <si>
    <t>92376-4018</t>
  </si>
  <si>
    <t>PLEASE TEXT ME FOR QUESTIONS. ELDERLY COUPLE LIVING HERE WILL COOPERATE BUT CALL ME FIRST. FOR FASTER RESPONSE TEXT ME 909-518-0790. WHEN SENDING THE OFFER EMAIL ONLY TO TERRYD@REMAX.NET ONLY SEND RPA EMD POF FICO SCORES ONLY. DO NOT FAX TO OFFICE OR IT</t>
  </si>
  <si>
    <t>MRS. CLEAN LIVES HERE ORIGINAL OWNERS OF THIS LOVELY HOME WITH 3 BEDROOMS 1.75 BATHS FAMILY ROOM WITH FIREPLACE. KITCHEN COUNTERS ARE TILED BATHROOM HAS TILE FLOORS FRESHLY PAINTED INTERIOR. 2 CAR GARAGE. DUAL PANED WINDOWS LARGE COUNER LOT COVERED PATIO. ACROSS FROM DUNN ELEMENTARY SCHOOL. BUYER &amp; BUYERS AGT TO VERIFY SQ FT. SELLERS SAY BRING US AN OFFER WE CAN WORK WITH. PRICED RIGHT AND READY TO GO.</t>
  </si>
  <si>
    <t>C12069064</t>
  </si>
  <si>
    <t>801 N Lilac Avenue</t>
  </si>
  <si>
    <t>C12069091_MRMLS</t>
  </si>
  <si>
    <t>Bright</t>
  </si>
  <si>
    <t>90601-3674</t>
  </si>
  <si>
    <t xml:space="preserve">2e </t>
  </si>
  <si>
    <t>JAVIER@CRMCIA.COM</t>
  </si>
  <si>
    <t>C10880_MRMLS</t>
  </si>
  <si>
    <t>213-792-9334</t>
  </si>
  <si>
    <t>JAVIER JIMENEZ</t>
  </si>
  <si>
    <t>Appointment Only Please don't disturb tennant. Call Casey Jimenez for questions and showing instructions. Sale and gross commission are subject to lender approvalEmail casey@crmcia.com or direct 562-307-6002</t>
  </si>
  <si>
    <t>Price Reduction Short Sale --- Near Uptown Whittier shops great location good neighborhood.</t>
  </si>
  <si>
    <t>C12069091</t>
  </si>
  <si>
    <t>6333 Bright Avenue</t>
  </si>
  <si>
    <t>C12069123_MRMLS</t>
  </si>
  <si>
    <t>Baseline Ave/ Beech Ave.</t>
  </si>
  <si>
    <t>Please use TG or Navigation</t>
  </si>
  <si>
    <t>92336-5750</t>
  </si>
  <si>
    <t>MISAAK@EXECCAPITAL.COM</t>
  </si>
  <si>
    <t>C11813_MRMLS</t>
  </si>
  <si>
    <t>MICHELLE ISAAK</t>
  </si>
  <si>
    <t>909-945-8133</t>
  </si>
  <si>
    <t>Investor owned please submit offers to RILEY@execcapital.com or fax to 909-786-1655 and confirm receipt of your offer. Please verify with your lenders flip requirements prior to submitting an offer. MLS updated daily</t>
  </si>
  <si>
    <t>Standard Sale Beautiful turnkey North Fontana home. Completely remodeled.</t>
  </si>
  <si>
    <t>C12069123</t>
  </si>
  <si>
    <t>7280 Riley Drive</t>
  </si>
  <si>
    <t>C12069135_MRMLS</t>
  </si>
  <si>
    <t>B And 5th</t>
  </si>
  <si>
    <t>Wheeler to east on 5th to corner of B street</t>
  </si>
  <si>
    <t>91750-4321</t>
  </si>
  <si>
    <t>chrismicho@aol.com</t>
  </si>
  <si>
    <t>C31949_MRMLS</t>
  </si>
  <si>
    <t>914-548-9386</t>
  </si>
  <si>
    <t>CHRISTOPHER MICHON</t>
  </si>
  <si>
    <t>This is short sale and it has a Trustee sale date. Negotiations with the bank are on going. The sale and gross commission are subject to lender approval and the amount or method by which the compensation offered through the MLS will be reduced if the le</t>
  </si>
  <si>
    <t>Updated Home near Old Town La Verne--Great open floor plan--Hardwood floors Central Heat and Newer Central AC and double pane windows.Fieplace--Copper Plumbing --Granite in the remodeled kitchen--New sod and Sprinklers in front-- Trex like deck --Detached Garage --room for a RV and there is even a carport. Enjoy evenings on the front porch of this classic and take in Old Town just blocks away.</t>
  </si>
  <si>
    <t>C12069135</t>
  </si>
  <si>
    <t>1893 5TH Street</t>
  </si>
  <si>
    <t>C12069147_MRMLS</t>
  </si>
  <si>
    <t>E/Sunflower</t>
  </si>
  <si>
    <t>91724-2305</t>
  </si>
  <si>
    <t xml:space="preserve">CHARMING HOME WITH LOTS OF CHARACTER FLOOR PLAN OFFERS A LIVING ROOM KITCHEN AND EATING AREA SPACIOUS FAMILY ROOM WITH A FIREPLACE AND AN EXTRA BONUS ROOM LARGE MASTER BEDROOM AND 2 ADDITIONAL BEDROOMS BACKYARD FEATURES A POOL 3-CAR ATTACHED GARAGE WITH DIRECT ACCESS TO THE HOME </t>
  </si>
  <si>
    <t>C12069147</t>
  </si>
  <si>
    <t>21004 E Cypress Street</t>
  </si>
  <si>
    <t>C12069168_MRMLS</t>
  </si>
  <si>
    <t>S/Foothill W/Glendora</t>
  </si>
  <si>
    <t>91741-3533</t>
  </si>
  <si>
    <t xml:space="preserve">BEAUTIFUL NORTH GLENDORA HOME WITH EXCELLENT CURB APPEAL NICE FLOOR PLAN OFFERS A FAMILY ROOM BRIGHT KITCHEN WITH EATING AREA AND A SPACIOUS LIVING ROOM WITH A FIREPLACE LARGE MASTER BEDROOM WITH A FULL BATH 2 ADDITIONAL GOOD SIZED BEDROOMS AND A FULL HALL BATH EXTRA LARGE BACKYARD FEATURES A COVERED PATIO AND SPARKLING POOL &amp; SPA GREAT FOR RELAXING OR ENTERTAINING 2-CAR ATTACHED GARAGE </t>
  </si>
  <si>
    <t>C12069168</t>
  </si>
  <si>
    <t>601 E Myrtle Avenue</t>
  </si>
  <si>
    <t>B7 C5</t>
  </si>
  <si>
    <t>C12069173_MRMLS</t>
  </si>
  <si>
    <t>E. Of Archibald S Of Chino</t>
  </si>
  <si>
    <t>Old Archibald Ranch</t>
  </si>
  <si>
    <t>91761-9161</t>
  </si>
  <si>
    <t>GD WP SUPRA submit offer agency copy of emd and preapproval to 909-363-8333 or email to DONanddEBRA@DONandDEBRA.com</t>
  </si>
  <si>
    <t xml:space="preserve">Wonderful pool home just in time for summer two bedrooms downstairs and three bedrooms upstairs 3 full baths Formal Living Room Formal Dining Room Breakfast area Family Room with Fireplace two car garage. 2391 SQ FT LOT 7320 SQ FT Low maintentance backyard pool and lots of patio. Plan ahead summer will be here sooner than you think </t>
  </si>
  <si>
    <t>C12069173</t>
  </si>
  <si>
    <t>3541 Old Archibald Ranch Road</t>
  </si>
  <si>
    <t>C12069179_MRMLS</t>
  </si>
  <si>
    <t>E. Mariposa</t>
  </si>
  <si>
    <t>92376-3625</t>
  </si>
  <si>
    <t xml:space="preserve"> SELLER IS MOTIVATED TO SELL PLEASE CALL NATHAN FOR APPOINTMENT AT 626-757-2133 OR TESSIE AT 909-904-4605 AGENTS SUNDAYS ARE SET FOR SHOWINGS SELLERS WILL ENTERTAIN ALL BACKUP OFFERS </t>
  </si>
  <si>
    <t xml:space="preserve">Look No More Here is the turnkey single story house you have been waiting for. This well maintained home is perfect for first tme homebuyer or investor looking to buy. This 3 bedroom. 2 bath house features a huge living room with recess lighting a family room with inviting fireplace a dining room overlooking the big backyard with pool spacious kitchen installed double pane windows custom made bathroom sink with counter and cabinet re-plaster pool with tile new garage door new water heater new granite counter and window blinds at master bedroom huge concrete covered patio. Well manicured front yard and backyard is perfect for entertaining. A must see great house. Don't miss this opportunity </t>
  </si>
  <si>
    <t>C12069179</t>
  </si>
  <si>
    <t>1244 N Oakdale Avenue</t>
  </si>
  <si>
    <t>DW RF A2 TC MO ST FRE GA</t>
  </si>
  <si>
    <t>C12069187_MRMLS</t>
  </si>
  <si>
    <t>N/Juanita E/Bonnie Cove</t>
  </si>
  <si>
    <t>91740-5724</t>
  </si>
  <si>
    <t>CALL FIRST - LEAVE MESSAGE - GO DIRECT - 2ND 626-825-1017 PLEASE SEE SUPPLEMENTS FAX PREQUAL FICO VERIFICATION OF DOWN PAYMENT/CLOSING COSTS STATEWIDE ADVISORY CBC &amp; COPY OF BUYERS CHECK W/ALL OFFERS OFFER TO BE COMPLETED W/AGENT &amp; BROKER DRE LICENSE</t>
  </si>
  <si>
    <t xml:space="preserve">GREAT HOME WITH GOOD CURB APPEAL IN A NICE CUL-DE-SAC NEIGHBORHOOD GREAT FLOOR PLAN OFFERS A LARGE LIVING ROOM. REMODELED KITCHEN AND DINING AREA EXTRA LARGE FAMILY ROOM WITH A FIREPLACE AND ACCESS TO THE BACKYARD 3 GOOD SIZED BEDROOMS INCLUDING A SPACIOUS MASTER BEDROOM WITH ACCESS TO THE BACK YARD BACKYARD FEATURES A BEAUTIFUL SPARKLING POOL AND SPA 2-CAR ATTACHED GARAGE </t>
  </si>
  <si>
    <t>C12069187</t>
  </si>
  <si>
    <t>1526 S Stephora Avenue</t>
  </si>
  <si>
    <t>RG BBQ SW SG</t>
  </si>
  <si>
    <t>DW A2 MO RA SV BIN ELE K3</t>
  </si>
  <si>
    <t>Z24 CC RL B1 SD</t>
  </si>
  <si>
    <t>C12069210_MRMLS</t>
  </si>
  <si>
    <t>S/Golden Hills W/Esperanza</t>
  </si>
  <si>
    <t>Trickling Creek</t>
  </si>
  <si>
    <t>91750-1361</t>
  </si>
  <si>
    <t>2ND 909-762-7234 GATE CODE 9567 PLEASE SEE SUPPLEMENTS FAX PREQUAL FICO VERIFICATION OF DOWN PAYMENT/CLOSING COSTS STATEWIDE ADVISORY CBC &amp; COPY OF BUYERS CHECK W/ALL OFFERS OFFER TO BE COMPLETED W/AGENT &amp; BROKER DRE LICENSE NUMBERS OFFER MUST BE</t>
  </si>
  <si>
    <t xml:space="preserve">IMMACULATE PRIDE OF OWNERSHIP SINGLE STORY HOME IN THE SIERRA LA VERNE GATED COMMUNITY WITH VERY NICE CURB APPEAL WITHIN WALKING DISTANCE TO SIERRA LA VERNE COUNTRY CLUB AND LOWELL BRANDT PARK FEATURES AND UPGRADES INCLUDE NEW WOOD LAMINATE FLOORING THROUGHOUT RECESSED LIGHTING CUSTOM WINDOW COVERINGS SLIDING GLASS DOORS AND CERAMIC COUNTERS. LOCATED AT THE END OF A CUL-DE-SAC FLOOR PLAN OFFERS A SPACIOUS LIVING ROOM FORMAL DINING AREA AND A BRIGHT KITCHEN WITH STAINLESS STEEL APPLIANCES FAMILY ROOM OFFERS A FIREPLACE AND A NICE VIEW OF THE BACKYARD SPACIOUS MASTER BEDROOM WITH A FULL BATH AND DOUBLE SINKS 2 ADDITIONAL BEDROOMS AND A FULL HALL BATH GREAT BACKYARD WITH A BUILT-IN SPA AND BBQ AND A PATIO AREA 2-CAR ATTACHED GARAGE </t>
  </si>
  <si>
    <t>C12069210</t>
  </si>
  <si>
    <t>2221 Trickling Creek Drive</t>
  </si>
  <si>
    <t>C12069290_MRMLS</t>
  </si>
  <si>
    <t>San Antonio / Grand / Resevoir</t>
  </si>
  <si>
    <t>91766-3760</t>
  </si>
  <si>
    <t>elizabethllontop@hotmail.com</t>
  </si>
  <si>
    <t>C32686_MRMLS</t>
  </si>
  <si>
    <t>323-493-2326</t>
  </si>
  <si>
    <t>MARLYN LLONTOP</t>
  </si>
  <si>
    <t>Short sale subject to lenders final approval. Property WILL NOT go FHA property has many additions which buyer will need to verify with the city. Property sold as is condition. Please DO NOT disturb the tenants. DRIVE BY ONLY subject to interior inspecti</t>
  </si>
  <si>
    <t>Great start up home. Perfect for investment or a big Family.</t>
  </si>
  <si>
    <t>C12069290</t>
  </si>
  <si>
    <t xml:space="preserve">1306 S Mountain View </t>
  </si>
  <si>
    <t>C12069325_MRMLS</t>
  </si>
  <si>
    <t>Greenwood Ave Cross St. Beach</t>
  </si>
  <si>
    <t>Take South Greenwood Ave.</t>
  </si>
  <si>
    <t>90640-5915</t>
  </si>
  <si>
    <t>CALL FOR APPT.ONLY OWNER WORKS NIGHTS.</t>
  </si>
  <si>
    <t xml:space="preserve"> STANDARD SALE GREAT FIRST TIME BUYERS OPPORTUNITY QUIET NEIGHBORHOOD GOOD CONDITION TURNKEY IS A NICE STARTER HOME IN THE GREAT CITY OFMONTEBELLO.HOME COMES WITH 3 BEDROOMS 1 BATH. 1 153 SQ FT. ON 7 422 SQ FT.LOT GARAGE IS DETACHED AND IS A REGULAR SALE.THIS HOME IS LOCATED ON A CUL-DE-SAC STREET  CERAMIC TILE ANY QUESTIONS CALL AGENT PLEASE</t>
  </si>
  <si>
    <t>Montebello High Scho</t>
  </si>
  <si>
    <t>C12069325</t>
  </si>
  <si>
    <t>805 S 10TH Street</t>
  </si>
  <si>
    <t>KOI SW SG LZ</t>
  </si>
  <si>
    <t>Z24 EV RL STO WR Z17</t>
  </si>
  <si>
    <t>PAD GG GU TF ESL</t>
  </si>
  <si>
    <t>K02 K03 CT K08</t>
  </si>
  <si>
    <t>C12069328_MRMLS</t>
  </si>
  <si>
    <t>Westwood Blvd. And Ohio Ave.</t>
  </si>
  <si>
    <t>90024-4837</t>
  </si>
  <si>
    <t>Lar4</t>
  </si>
  <si>
    <t>estevanl10@aol.com</t>
  </si>
  <si>
    <t>C22679_MRMLS</t>
  </si>
  <si>
    <t>ESTEVAN LEYVA</t>
  </si>
  <si>
    <t>2616_MRMLS</t>
  </si>
  <si>
    <t>ESTEVAN LEYVA BROKER</t>
  </si>
  <si>
    <t>A truly unique and rare opportunity to live in one of the most desirable locations on the Westside of Los Angeles. Located in a beautiful upscale neighborhood of Westwood close to Beverly Hills UCLA the beach and many wonderful museums. Recently redes</t>
  </si>
  <si>
    <t>GT HZ OS PR GA</t>
  </si>
  <si>
    <t>SA EX A20 GR H8 GC A9 UT</t>
  </si>
  <si>
    <t>If you are searching for an upscale and truly metropolitan example of LA living you need not look any further. This cozy one bedroom condominium in beautiful Westwood is a charming and tastefully designed home in a prime and safe location. Located one mile from UCLA about three miles from Beverly Hills and less than five miles from the beach. A recently redesigned kitchen newer appliances and granite counter-tops make this a gem of a home Call to make an appointment.</t>
  </si>
  <si>
    <t>C12069328</t>
  </si>
  <si>
    <t>C12069330_MRMLS</t>
  </si>
  <si>
    <t>Cardamon</t>
  </si>
  <si>
    <t>92376-7234</t>
  </si>
  <si>
    <t>Schedule an appointment with Owner showing will be between 9am-5pm. Easy to show email offer to sirilo@siriloortiz.comAny Questions please Email.</t>
  </si>
  <si>
    <t>Great Buy Take a look a this Excellent Opportunity to own your own home with minimum Down payment Single story home with bright open floor plan 3 bedrooms and 2 baths with a 2 car Garage . Kitchen has a lots of Cabinet space with Tile counter tops this home will sell fast. close to Schools and shopping Centers</t>
  </si>
  <si>
    <t>C12069330</t>
  </si>
  <si>
    <t>2986 Cardamon Street</t>
  </si>
  <si>
    <t>642G5</t>
  </si>
  <si>
    <t>C12069360_MRMLS</t>
  </si>
  <si>
    <t>Walnut / Meadow Brook</t>
  </si>
  <si>
    <t>91761-6317</t>
  </si>
  <si>
    <t>marisol_diaz8@hotmail.com</t>
  </si>
  <si>
    <t>909-983-7110</t>
  </si>
  <si>
    <t>C10725_MRMLS</t>
  </si>
  <si>
    <t>951-906-9712</t>
  </si>
  <si>
    <t>MARTHA PIRRO</t>
  </si>
  <si>
    <t>1398_MRMLS</t>
  </si>
  <si>
    <t>MARKETPLACE REALTY CORP.</t>
  </si>
  <si>
    <t>909-982-8089</t>
  </si>
  <si>
    <t>This property is a short sale subject to loan approval with a first and a second. APPOINTMENT ONLY please text or call Virginia for all showings at 949-945-3939. Lockbox combo is 1205. Fax offers to 949-545-6651 or email them to vivilopez46@yahoo.com.</t>
  </si>
  <si>
    <t>909-984-9690</t>
  </si>
  <si>
    <t>Excellent family home with 4 bedrooms and 3 baths. Very large master bedroom with a spacious walk-in closet. Living room includes a cozy fireplace. Backyard offers a large covered patio perfect for entertaining. Two car attached garage with washer and dryer hook-ups and also offers RV parking. Home shows clean and will be the perfect home for your clients. Buyer's obligation to check assessor's records for permits. Property is a short sale not sure if lender is willing to offer anything.</t>
  </si>
  <si>
    <t>Levi H. Dickey</t>
  </si>
  <si>
    <t>C12069360</t>
  </si>
  <si>
    <t>2525 S Castle Harbour Avenue</t>
  </si>
  <si>
    <t>C12069379_MRMLS</t>
  </si>
  <si>
    <t>Mill Pond</t>
  </si>
  <si>
    <t>92595-7672</t>
  </si>
  <si>
    <t>ChipLaScala@gmail.com</t>
  </si>
  <si>
    <t>C19848_MRMLS</t>
  </si>
  <si>
    <t>626-665-8981</t>
  </si>
  <si>
    <t>CHIP LA SCALA</t>
  </si>
  <si>
    <t>Okay to submit a back up offer as of 6/18/12 SS package/offer has been sent to bank. No showings till end of June when tenants move out. Please do not disturb them At that time LB will be on and you can show. 2 loans both with B of A. All price com</t>
  </si>
  <si>
    <t>Offer has been submitted to bank waiting on approval. Great home in a newer and upcoming area home is in great shape upgraded flooring back yard patio and more. HOA only 70 per mo. Use of pools and tennis court.</t>
  </si>
  <si>
    <t>C12069379</t>
  </si>
  <si>
    <t>33654 Mill Pond Drive</t>
  </si>
  <si>
    <t>C12069391_MRMLS</t>
  </si>
  <si>
    <t>Archibald/19th</t>
  </si>
  <si>
    <t>91701-5105</t>
  </si>
  <si>
    <t>Need a couple of hours notice before showing due to dogs. Please do not go to the property without the owners.Submit offer to evelynblanks@yahoo.com with POF FICO scores and pq from Direct Lender. To show text Evelyn @ 909-772-8561 with date and time y</t>
  </si>
  <si>
    <t>Call Today To See This Single Story in Prime Alta Loma Locationon a Quiet Cul-de-Sac. Not a Short Sale. Standard Sale. Features 3 LargeBedrooms Remodeled Master Bathroom. This home needs some TLC but with your personal touch you will be proud to call it home.</t>
  </si>
  <si>
    <t>C12069391</t>
  </si>
  <si>
    <t>9856 Avalon Street</t>
  </si>
  <si>
    <t>BBQ BZ SW YF YB FN LZ X44</t>
  </si>
  <si>
    <t>DW RF A2 CV MO RA ST CO SV K8 BIN GA GB GGR K3</t>
  </si>
  <si>
    <t>BAM HW MB</t>
  </si>
  <si>
    <t>Z24 CC RL CW STO WR IC B1 SD</t>
  </si>
  <si>
    <t>DN FF FY LR SY WI</t>
  </si>
  <si>
    <t>C12069397_MRMLS</t>
  </si>
  <si>
    <t>Ponte Vecchio</t>
  </si>
  <si>
    <t>91784-8605</t>
  </si>
  <si>
    <t>C17691_MRMLS</t>
  </si>
  <si>
    <t>Angie Christian</t>
  </si>
  <si>
    <t>Please Call Owner to Set Appointment to View the Property. Appointment Only. Owner Lois 909-920-0404. Appointment Only. Please Text or Email only Agent Jody Velto with Questions. 909-560-2880 or jodyvelto@tarbell.com All Offers to be emailed to</t>
  </si>
  <si>
    <t>D54 D33 D20</t>
  </si>
  <si>
    <t>Gorgeous Mountain View Estate Home. Enter Thru Private Courtyard Perfect for Watching the Sunset with a Glass of Wine Dramatic Entryway with Vaulted Ceilings Marble Floors with Granite Inserts and Hard Wood Bamboo Flooring Throughout. Gourmet Kitchen Consisting of Granite Counter Tops Stainless Appliances Jenn Air 4 Burner Plus Grill Stove Top Double Ovens Walk in Pantry &amp; Huge Center Island with Vegetable Sink Opens to Family Room with Fireplace and Doors Leading to Gorgeous Oasis Like Backyard. Plantation Shutters Throughout. Central Vac and Butlers Pantry. Downstairs Bed &amp; Attached Bath 4 Car Garage Fireplace in Formal Living Room &amp; Master Bedroom. Master Bedroom has Huge Walk in Closet and Balcony Overlooking City Lights Built in Barbecue &amp; Black Bottom Pebble Tech Spa Surrounded by Lush Foliage. Completely Private Tropical Backyard. 1/4 Water Share.</t>
  </si>
  <si>
    <t>C12069397</t>
  </si>
  <si>
    <t>880 Ponte Vecchio Court</t>
  </si>
  <si>
    <t>C12069400_MRMLS</t>
  </si>
  <si>
    <t>North Of 210/ E Of Barranca</t>
  </si>
  <si>
    <t>Mauna Loa</t>
  </si>
  <si>
    <t>91740-4114</t>
  </si>
  <si>
    <t>Submit offer via fax or e mail with copy of pre qual from a direct lender source of funds and credit scores.</t>
  </si>
  <si>
    <t>Located in the great community of Glendora with Glendora schools. This is a rare 2000 sq ft home in this area with a good size lot. Lots of windows and lots ot light. There are courtyards and hideaways perfect for sitting area and gardens. It has lots of living space and 3 bedrooms and 2 baths.</t>
  </si>
  <si>
    <t>C12069400</t>
  </si>
  <si>
    <t>19023 E Mauna Loa Avenue</t>
  </si>
  <si>
    <t>C12069505_MRMLS</t>
  </si>
  <si>
    <t>Village Pkwy &amp; Armagosa</t>
  </si>
  <si>
    <t>Desert Poppy</t>
  </si>
  <si>
    <t>92394-1427</t>
  </si>
  <si>
    <t>Gorgeous home wife is ill please call listing agent to make appointment for showings. Very clean and neat home pride of ownership. Thanks for showing.</t>
  </si>
  <si>
    <t>Standard Sale in Victorville. Gorgeous turn-key home that features 3 nice sized bedrooms a huge loft and great floor plan. Many upgrades including upgraded carpet Tile floors granite counter tops upgraded cabinets and cabinet filled laundry room. Many more to mention. Large back yard with hard and soft scape covered patio and huge planter area. This is a rare find a true pride of ownership home.</t>
  </si>
  <si>
    <t>C12069505</t>
  </si>
  <si>
    <t>15892 Desert Poppy Lane</t>
  </si>
  <si>
    <t>LF SY</t>
  </si>
  <si>
    <t>712H1</t>
  </si>
  <si>
    <t>C12069516_MRMLS</t>
  </si>
  <si>
    <t>Aldergate/Whimbrel</t>
  </si>
  <si>
    <t>92880-3934</t>
  </si>
  <si>
    <t>Appointment Only for showings. Must call owner 909 229-5045 prior to showing. Please allow at least 3 hr notice. Please remove shoes before going upstairs Email offer to PatrickWood@aol.com cc val@helpusell.com. Please include lender preapproval lette</t>
  </si>
  <si>
    <t>Nicely upgraded spacious home in the Eastvale community of Corona. This property has 18 Italian ceramic tile flooring throughout the lower level. There is one bedroom and attached full bathroom downstairs for convenience. The large family room is directly off of the kitchen and spacious informal eating area perfect for entertaining. The kitchen has granite counters stainless steel appliances and an oversized island which doubles as a breakfast bar. There is also a formal dining room and butler pantry area. Upstairs there is a roomy loft for relaxing and a separate office area complete with built-in cabinets. Good size secondary bedrooms and a large master suite with walk-in closet. The yard is nicely landscaped for low maintenance and has a comfortable covered patio sitting area.</t>
  </si>
  <si>
    <t>Ramirez</t>
  </si>
  <si>
    <t>C12069516</t>
  </si>
  <si>
    <t>14953 Brooktree Street</t>
  </si>
  <si>
    <t>C12069530_MRMLS</t>
  </si>
  <si>
    <t>S. Fwy 60/E. San Garbriel Blvd</t>
  </si>
  <si>
    <t>91770-4322</t>
  </si>
  <si>
    <t>INFO PROVIDED DEEM RELIABLE BUT NOT GUARANTY. PLEASE CALL L/A FOR SHOWING SCHEDULE. THANK YOU FOR SHOWING</t>
  </si>
  <si>
    <t>VERY SPACIOUS 4 BEDROOMS 4 BATH CONDO WITH 3 CAR GARAGE. THERE HAS 1 BEDROOM 1 BATH AND 3 CAR GARAGE ON THE FIRST FLOOR HUGH LIVING ROOM FAMILY ROOM FORMAL DINNING ROOM KITCHED BEAUTIFUL GRANITE COUNTERTOP AND A FULL BATH ON THE SECOND FLOOR THIRD FLOOR HAS A MASTER BEDROOM WITH LARGE FULL BATHROOM  2 GOOD SIZE BEDROOMS AND ONE BATH....M</t>
  </si>
  <si>
    <t>C12069530</t>
  </si>
  <si>
    <t>617 Hazel Avenue</t>
  </si>
  <si>
    <t>C12069538_MRMLS</t>
  </si>
  <si>
    <t>Montwood</t>
  </si>
  <si>
    <t>Gwynwood</t>
  </si>
  <si>
    <t>90631-7213</t>
  </si>
  <si>
    <t>clewis563@msn.com</t>
  </si>
  <si>
    <t>C10386_MRMLS</t>
  </si>
  <si>
    <t>760-559-5323</t>
  </si>
  <si>
    <t>T. COLLEEN LEWIS</t>
  </si>
  <si>
    <t>Owner has partially moved but is still living in property Monday-Thursday so call &amp; leave msg to show. Friday thru Sunday go direct Please leave a message and a business card secure property. Agents...we have several offers on this home but continue</t>
  </si>
  <si>
    <t>Lovely two story home conveniently located to shopping schools etc. 4 bedroom 2 baths hardwood floors in living room dining area stairs hallways and master bedroom. Tile flooring in baths and kitchen. Granite counters in kitchen stove dishwasher and mircrowave stay. Two sliders out to covered patio lots of concrete . Plantation shutters in living room marble surround and heart on fireplace with oak mantle mirrored closet doors in two 3 of the bedrooms. One very large bedroom/game room downstairs. Beautiful front yard landscaping with arbors river rock and white picket vinyl fencing. This is a cute cute home.</t>
  </si>
  <si>
    <t>C12069538</t>
  </si>
  <si>
    <t>510 Gwynwood Avenue</t>
  </si>
  <si>
    <t>DW RF WA DR A2 MO ST</t>
  </si>
  <si>
    <t>C12069545_MRMLS</t>
  </si>
  <si>
    <t>Escondia</t>
  </si>
  <si>
    <t>Cloud View</t>
  </si>
  <si>
    <t>92344-9262</t>
  </si>
  <si>
    <t>CHANH-LY@LIVE.COM</t>
  </si>
  <si>
    <t>C31492_MRMLS</t>
  </si>
  <si>
    <t>909-615-7401</t>
  </si>
  <si>
    <t>CHANH LY</t>
  </si>
  <si>
    <t>NO LOCK BOX OWNERS HOME MOST OF THE TIME. HOWEVER DON'T JUST SHOW UP . PLEASE CALL FIRST 909- 489- 2536 ASK RICHARD. NO BUSINESS CARD NO SHOWING. OFFER WITH 3 000 MINIMUM DEPOSIT DIRECT LENDER LETTER APPROVAL PROOF OF FUND AND CREDIT SCORE. A</t>
  </si>
  <si>
    <t>BEAUTIFUL SINGLE STORY TRADITION SALE. HOUSE IS READY MOVE IN CONDITION. SELLERS ARE VERY MOTIVATE . WILL LOOK UP AND RESPOND YOUR OFFER VERY QUICKLY. BACK YARD WITH HUGE OPEN PATIO FOR YOUR PINIC BARBECUE. SPECIAL FOR BUYER WHO IS OFFER WITH FULL PRICE AND CLOSE ESCROW WHITHIN 30 DAYS WILL GET THESE USED ITEMS FOR FREE 2 SET OF SOFA ONE IN LIVING ROOM  ONE IN FAMILY ROOM 2 SET OF DINNING TABLE. ONE IN DINNING ROOM  ONE IN KITCHEN 3 TWIN BEDS BOOKCASE 4 HANGING PICTURES 1 OLD 32 SONY TV WITH STAND AND 5 SPEAKERS WASHER  DRYER AND REFREGERATOR. THEY ARE ALL IN GOOD SHAPE. COME ON SHOW AND SALE BEFORE IT GONE.</t>
  </si>
  <si>
    <t>C12069545</t>
  </si>
  <si>
    <t>9144 Cloud View Avenue</t>
  </si>
  <si>
    <t>C12069575_MRMLS</t>
  </si>
  <si>
    <t>Washington &amp; Vineyard</t>
  </si>
  <si>
    <t>St Elmo</t>
  </si>
  <si>
    <t>90019-5854</t>
  </si>
  <si>
    <t>Subject to cancellation of existing escrow. Lock Box on window bar to the left of the front door. Please turn off all lights and leave cards. Thank you.</t>
  </si>
  <si>
    <t xml:space="preserve">Great curb appeal is just the start of this beautifully redone 1920 charmer This 5 bedroom 2 bath home is located on a quiet street near Alta Loma Elementary School. At 2 093 square feet of living space on a 6306 square foot lot the house has new windows an inside laundry room new light fixtures ceiling fans in the bedrooms and beautifully finished hardwood floors. The new kitchen features granite counters custom cabinets and stainless steel appliances. This move-in ready home also has a separate 2 car garage and low maintenance yard. Don't miss it it will go FAST </t>
  </si>
  <si>
    <t>Los Angeles High</t>
  </si>
  <si>
    <t>Cochran Middle Schoo</t>
  </si>
  <si>
    <t>C12069575</t>
  </si>
  <si>
    <t>4567 St Elmo Drive</t>
  </si>
  <si>
    <t>C12069583_MRMLS</t>
  </si>
  <si>
    <t>Mocasin</t>
  </si>
  <si>
    <t>Adolfo Aquino</t>
  </si>
  <si>
    <t>saguir9@aol.com</t>
  </si>
  <si>
    <t>760-406-4848</t>
  </si>
  <si>
    <t>C10209_MRMLS</t>
  </si>
  <si>
    <t>909-636-4166</t>
  </si>
  <si>
    <t>VIDAL AGUIRRE</t>
  </si>
  <si>
    <t>STANDARD SALE. FOR SHOWING CALL FIRST FOR APPT TO SHOW. QUALIFIED BUYERS ONLY</t>
  </si>
  <si>
    <t xml:space="preserve">TUSCAN FARM ESTATE ELEGANT &amp; SOPHISTICATED Live the special lifestyle. Stunning exterior displays m stone brick stucco and tile roof. Private gated courtyard open to dramatic rock entry with massive chandelier. Home design to capture the ultimate view. Soaring high ceilings  accent accentuated with desgned color and touches done by an interior decorator. Formal livingroom w/fireplace. chef's delight kitchenalder cabinets large walkin pantry. Viking 48range w/double oven Viking fridge trash compactor microwave warming drawer 16'granite eating bar island kitchen w/ dual sinks. Prep station. Fisher-paykel dishwasher stock pot filler. Wonderful master suite w/huge walk-in closet. 175' private outer kitchen with flagstone flooring includes Vikeing 53 through Sears BBQ wine/fridge sink and disposal and prep area. Separate study/office with fireplace custom pella windows. Central vaccum dual A/C. 4 100 sq ft 3-bed 4-bath study 3-car loads of granite wool carpet Anderson windows alder cabs doors smooth walls viking appliances  new house on 3.8 acres horse corals lots moremust see </t>
  </si>
  <si>
    <t>C12069583</t>
  </si>
  <si>
    <t>23889 Cuyama Road</t>
  </si>
  <si>
    <t>639-A2</t>
  </si>
  <si>
    <t>C12069586_MRMLS</t>
  </si>
  <si>
    <t>Vine And Fircroft</t>
  </si>
  <si>
    <t>South on Citrus from 10 freeway. West on Vine. South on Fircroft.</t>
  </si>
  <si>
    <t>91791-3603</t>
  </si>
  <si>
    <t>Hi All. Family room is freshly painted. I will be updating image of it soon. Sellers are a mixed family. Sensitive to elderly mother who is going to miss this home. Flexible in showing but need to call me. 626-221-6047. No sign on property per selle</t>
  </si>
  <si>
    <t xml:space="preserve">Create new memories with your family in your new home. This fabulous home is located at the end of a secluded setting cul de sac nestled among its own park like setting with friendly neighbors. this home awaits for your personal touches. The entry has room to greet guests and invite them down one step to the formal living with sliding glass doors facing park like backyard with pool. Continue right and make your way to the large family room where you can have gatherings in front of the fireplace located at the corner opposite of more sliding doors to the backyard. The room has high ceilings and a great area for game playing or watching movies. There is a half bath conveniently located in the family room one step down from the dining room adjacent to the kitchen. The kitchen has recessed lighting and garden window for you to place fresh herbs for your special meals created in your new home. Go left from the entry where the bedrooms and two other baths are. If you enjoy the outdoors you will enjoy your new home. Starting from the patio and gated pool you make your way up the slight slope upward and take in the view of your property. The area is great and located near major freeways country club and schools. It is time to Come on Home </t>
  </si>
  <si>
    <t>C12069586</t>
  </si>
  <si>
    <t>1112 S Fircroft Street</t>
  </si>
  <si>
    <t>C12069600_MRMLS</t>
  </si>
  <si>
    <t>Tba</t>
  </si>
  <si>
    <t>Border</t>
  </si>
  <si>
    <t>92882-5123</t>
  </si>
  <si>
    <t>Short sale commissions and offers subject to bank approval banks allowed commissions to be split 50/50 thanks for showingOffer has been submitted to the bank</t>
  </si>
  <si>
    <t xml:space="preserve">Great house in nice neighborhood Needs work may not qualify for financing Sold in as is condition Has the bones to be a wonderful home come and see </t>
  </si>
  <si>
    <t>C12069600</t>
  </si>
  <si>
    <t>1634 Border Avenue</t>
  </si>
  <si>
    <t>Trillion</t>
  </si>
  <si>
    <t>C12069603_MRMLS</t>
  </si>
  <si>
    <t>Fairway Oaks And Birdie</t>
  </si>
  <si>
    <t>Fairway Oaks</t>
  </si>
  <si>
    <t>92220-6640</t>
  </si>
  <si>
    <t>dryan1@aol.com</t>
  </si>
  <si>
    <t>CV32913_MRMLS</t>
  </si>
  <si>
    <t>DAVID RYAN</t>
  </si>
  <si>
    <t>Go direct. Please submit offers by email to dryan1@aol.com Listing agent is related to sellers.</t>
  </si>
  <si>
    <t>Gorgeous well loved and well maintained TRILLION model in Beautiful Sun Lakes Country Club. This Pulte Diamond Series Home features include great room concept w/push button fireplace 10 foot ceilings double pane windows oak cabinetry in kitchen &amp; baths corian counter tops kitchen with plenty of storage including large pantry. Built in entertainment center. Patio cover Low maintenance backyard with beautiful views of the valley and mountains. Trap door in garage provides a lot of storage above garage. Built in garage cabinets. Sun Lakes Country Club is a Active Adult Community offering an array of amnesties 24 hr guard gated 3 clubhouses 2 outdoor swimming pools 8 tennis court locations &amp; 2 paddle tennis 18 hole Championship Golf Course and driving ranges bocce ball courts RV storage facilities grand ball room 3 exercise and weight rooms 1 indoor swimming pool &amp; spa meeting and card rooms library billiards center arts &amp; crafts restaurant cocktail lounge recreation department social clubs and support/volunteer groups.</t>
  </si>
  <si>
    <t>C12069603</t>
  </si>
  <si>
    <t>1942 Fairway Oaks Avenue</t>
  </si>
  <si>
    <t>C12069617_MRMLS</t>
  </si>
  <si>
    <t>Gold Rush</t>
  </si>
  <si>
    <t>91765-2185</t>
  </si>
  <si>
    <t>SHORT SALE SUBJECT TO LENDER APPROVAL OF SHORT SALE PRICE COMMISSION AND FEES. COMMISSION WILL BE 60/40 BASED ON THE LIEN HOLDER APPROVAL OF THE PRICE. SELLING AGENT COMMISSION WILL BE 40 AND LISTING AGENT COMMISSION WILL BE 60 BASED ON THE LIEN HOLDER</t>
  </si>
  <si>
    <t>PROPERTY LOCATED VERY NICE AND QUIET STREET. SCHOOLS SHOPS VERY CLOSE TO THE PROPERTY. FREE WAYS 60 57 71 ONEY 2 MILES AWAY FROM THE PROPERTY. IT IS PERFECT PROPERTY FOR YOUR BUYERS. POOL IN THE BACK YARD AND GRANITE COUNTER TOP IN THE KITCHEN. TILES FLOOR.</t>
  </si>
  <si>
    <t>C12069617</t>
  </si>
  <si>
    <t>24005 Gold Rush Drive</t>
  </si>
  <si>
    <t>C12069649_MRMLS</t>
  </si>
  <si>
    <t>Agents read instructions to submit offers any questions call me 909 917-1473 .This property is a Cal-Vet Repossession being sold As-is without representation or warranty . All offers will be considered and offers will be subject to seller acceptance.</t>
  </si>
  <si>
    <t xml:space="preserve">location is everything. Welcome to this beautiful turn-key home. Plenty of space. Great floor plan includes Spacious Kitchen with lots of cabinet space overlooks formal dinning room separate wash room/office. Master room with own private restroom and large closest. Nice Yard with lots of room for summer BBQ'S and gatherings. A must see </t>
  </si>
  <si>
    <t>C12069649</t>
  </si>
  <si>
    <t xml:space="preserve">688 Archibald </t>
  </si>
  <si>
    <t>C12069671_MRMLS</t>
  </si>
  <si>
    <t>Day Creek Is Main Road</t>
  </si>
  <si>
    <t>Waymouth</t>
  </si>
  <si>
    <t>91739-2563</t>
  </si>
  <si>
    <t>Leighannemorgan@aol.com</t>
  </si>
  <si>
    <t>909-920-5710</t>
  </si>
  <si>
    <t>C18915_MRMLS</t>
  </si>
  <si>
    <t>909-994-3988</t>
  </si>
  <si>
    <t>LEIGH ANNE MORGAN</t>
  </si>
  <si>
    <t>909-604-0680</t>
  </si>
  <si>
    <t>sale and gross commission are subject to lender approval amount or method by which the compensation offered through the MLS will be reduced if the lender reduces the gross commission. Please Call me with any questions. 909 994-3988</t>
  </si>
  <si>
    <t>Nice Rancho Cucamonga home near Victoria Gardens. Living room family room has a fireplace formal dining room and eating area off kitchen. Balcony off master bedroom. Property profile states a 3 bedroom but actually a 4 bedroom. 1 small bedroom downstairs. Bonus room upstairs great for office or play area for the kids. Nice green back yard with bbq block wall at the back. 2 air conditioners. 2.5 to 3 car partially tandum garage.</t>
  </si>
  <si>
    <t>C12069671</t>
  </si>
  <si>
    <t>7057 Waymouth Court</t>
  </si>
  <si>
    <t>C12069701_MRMLS</t>
  </si>
  <si>
    <t>Pain St And Fwy 18</t>
  </si>
  <si>
    <t>Black Foot Trail</t>
  </si>
  <si>
    <t>enterprise2007@sbcglobal.net</t>
  </si>
  <si>
    <t>C23340_MRMLS</t>
  </si>
  <si>
    <t>ANTOANETA KADOM</t>
  </si>
  <si>
    <t>SHORT SALE.1 LOAN.ALL TERMS COMMISSION CONDITIONS ARE SUBJECT TO SHORT SALE APPROVAL FROM THE LENDER.SELLING OFFICE 50 OF GROSS COMMISION IF REDUECED BY THE LENDER. NO ROOF REPAIRS TERMITE.. FRONT DECK AS IS.NO HOME WARRANTY .BUYER TO VERIFY THE PROPER</t>
  </si>
  <si>
    <t>PRICE REDUCED WHAT A FANTASTIC OPPORTUNITY TO OWN A HOME IN RIMFOREST.CLOSE TO LAKE ARROWHEAD AND EASY DRIVE TO LAKE GREGORY BIG BEAR LAKE AND SKI RESORT.OPEN FLOOR PLAN.KITCHEN AND HUGE FAMILY ROOM.WOOD FLOOR. THE HOUSE IS NICE DESIGN BUT NEEDS TLC...HUGE FAMILY ROOM WITH WOOD WALLS AND WOOD VAULTED CEILING .FAIR PLACE TO WARM YOU IN COLD WINTER.3 BED ROOMS AND 2 BATHS.HOME IS 1338 SQ.FT.MASTER BED ROOM IS A HIGHER LEVEL THAN THE HOUSE.WALK IN CLOSET.LOWER LEVEL IS MECHANICAL ROOM. DECK SALE AS IS.PROPERTY SALE IN PRESENT VISUAL CONDITION.NEW FENCE IN BACK YARD.LOT IS 6900 SQ FT.AS PER OWNER ALL THE PLUMBING WAS REPLACE SINCE 7 YEARS. STORAGE ROOM IN THE BACK YARD. PLEASE READ BELOW.</t>
  </si>
  <si>
    <t>C12069701</t>
  </si>
  <si>
    <t xml:space="preserve">1398 W Black Foot Trail </t>
  </si>
  <si>
    <t>4385B3</t>
  </si>
  <si>
    <t>C12069709_MRMLS</t>
  </si>
  <si>
    <t>Highway 395 And Luna</t>
  </si>
  <si>
    <t>92392-0400</t>
  </si>
  <si>
    <t>Standard Sale. Please call owner to set appointment to show. Call 951-217-9288 or 760-983-8179. Showings will be Friday and Saturday only at this time. Any questions call Teri or William at 909-908-7731.</t>
  </si>
  <si>
    <t xml:space="preserve">Standard Sale. Don't miss this beautifully maintained newer single story home in a very desirable neighborhood High cielings nice backyard indoor laundryroom - don't miss out Standard Sale </t>
  </si>
  <si>
    <t>C12069709</t>
  </si>
  <si>
    <t>11734 Vista Verde Street</t>
  </si>
  <si>
    <t>Z23</t>
  </si>
  <si>
    <t>C12069724_MRMLS</t>
  </si>
  <si>
    <t>92392-4809</t>
  </si>
  <si>
    <t>STANDARD SALE PLEASE CALL FIRST AND GIVE SELLER 20 MINUTES BEFORE SHOWING. NO LOCK BOX APPOINTMENT ONLY. PLEASE CALL AGENT FOR ANY QUESTIONS. THANK YOU FOR SHOWING</t>
  </si>
  <si>
    <t>STANDARD SALE SHOWS LIKE A MODEL -BEAUTIFUL VICTORVILLE HOME-CLOSE TO 395 FOR EASY COMMUTE- CLOSE TO SCHOOLS AND SHOPPING- APPROX 2811 SQ FT- 4 GOOD SIZE BEDROOMS-4 FULL BATHS- ONE BEDROOM DOWN STAIRS -LARGE KITCHEN WITH ISLAND AND PLENTY OF CABINETS AND COUNTER SPACE - PANTRY - MICRO WAVE- FIREPLACE IN FAMILY RM-BUTLER PANTRY- FORMAL DINNING ROOM - INSIDE LAUNDRY-3 CAR FINSIHED GARAGE- GREAT ROOM UP STAIRS- LARGE MASTER BEDROOM WITH HIS AND HERS WALK IN CLOSETS - MASTER BATH SEPARATE TUB AND SHOWER -</t>
  </si>
  <si>
    <t>C12069724</t>
  </si>
  <si>
    <t>12370 Mesa Street</t>
  </si>
  <si>
    <t>C12069738_MRMLS</t>
  </si>
  <si>
    <t>Corner Of Carlyle St &amp; Ave 33</t>
  </si>
  <si>
    <t>Avenue 33</t>
  </si>
  <si>
    <t>90065-2836</t>
  </si>
  <si>
    <t>Marlyn Llontop</t>
  </si>
  <si>
    <t>SoCalRemax@GMail.com</t>
  </si>
  <si>
    <t>C31179_MRMLS</t>
  </si>
  <si>
    <t>626-646-7373</t>
  </si>
  <si>
    <t>STUART MERIDA</t>
  </si>
  <si>
    <t xml:space="preserve"> OPEN HOUSE OPEN HOUSE SATURDAY JUNE 30th FROM 12 TO 2 00 PM ......... For ALL questions call Elizabeth at 323-493-2326 or email elizabethllontop@hotmail.com... DO NOT CALL OFFICE FOR STATUS OR APPOINTMENTS... Please DO NOT send your buyers b</t>
  </si>
  <si>
    <t>Standard Sale SHOW... SHOW.... SHOW... This is a must see 2 floors 3 bedrooms which each has their own private bathrooms. Tile and wood floors throughout the entire house Brand new custom windows. Private BBQ area with an outside sink. Lots of fruit trees... PRIDE OF OWNERSHIP Perfect for a large family or investment close to freeway schools churches shopping centers medical offices Rio de Los Angeles State Park and MORE Agents.. Please read private remarks.</t>
  </si>
  <si>
    <t>C12069738</t>
  </si>
  <si>
    <t xml:space="preserve">2403 W Avenue 33 </t>
  </si>
  <si>
    <t>C12069745_MRMLS</t>
  </si>
  <si>
    <t>Plummer St And Petit Ave</t>
  </si>
  <si>
    <t>Vincennes</t>
  </si>
  <si>
    <t>91343-2734</t>
  </si>
  <si>
    <t>PLEASE CONTACT NATHAN FISHER 951-452-9561 IF YOU HAVE ANY QUESTIONS. SATURDAY SHOWINGS ONLY. For showing appointments please call or text tenants Arnel Culata 818-294-4420 or Maria Esperanza Culata 818-294-5275. Property is a short sale. All terms condi</t>
  </si>
  <si>
    <t>Wonderful home in Northridge could be yours Great 3 bedroom 3 bathroom corner lot with jacuzzi tub and marble tile.</t>
  </si>
  <si>
    <t>C12069745</t>
  </si>
  <si>
    <t>16800 Vincennes Street</t>
  </si>
  <si>
    <t>LR SY UR</t>
  </si>
  <si>
    <t>737-J7</t>
  </si>
  <si>
    <t>C12069747_MRMLS</t>
  </si>
  <si>
    <t>7th St</t>
  </si>
  <si>
    <t>Exit Beach Blvd towars Northeast of I-5 between Beach Blvd and Stanton Ave</t>
  </si>
  <si>
    <t>90621-2952</t>
  </si>
  <si>
    <t xml:space="preserve">Arbor Cove Arbc </t>
  </si>
  <si>
    <t>rico@a1realtors.net</t>
  </si>
  <si>
    <t>C32044_MRMLS</t>
  </si>
  <si>
    <t>ENDRICO PATOLOT</t>
  </si>
  <si>
    <t>50485_MRMLS</t>
  </si>
  <si>
    <t>MAJESTIC REALTY &amp; INVESTMENT</t>
  </si>
  <si>
    <t>SHORT SALE. SALES PRICE TERMS &amp; COMPENSATION ARE SUBJECT TO LENDER'S FINAL APPROVAL. ANY REDUCTION ON THE COMMISSION WILL BE SHARED BY AGENTS 50/50. SHOWING IS BY APPOINTMENT ONLY. PLS CALL 24 HOURS BEFORE SHOWING. LOCK BOX WILL BE INSTALLED AFTER 3 W</t>
  </si>
  <si>
    <t>PRICE REDUCED to SELL SHORT SALE. Well maintained &amp; clean home granite kitchen counter top custom cabinets oversized mouldings hardwood floors and good quality tiles all throughout. Minor cosmetic repairs required. Public records show ONE bath only. Central Air systems is in place but no airconditioning unit is installed. Garage is converted into living space. Agents/Buyers pls. dont forget to read the comments regarding items excluded from the listed price. Buyer to verify all the permits.</t>
  </si>
  <si>
    <t xml:space="preserve">Arb </t>
  </si>
  <si>
    <t>C12069747</t>
  </si>
  <si>
    <t>6332 Marshall Avenue</t>
  </si>
  <si>
    <t>C12069777_MRMLS</t>
  </si>
  <si>
    <t>Foothill &amp; Cherry</t>
  </si>
  <si>
    <t>Casa Blanca</t>
  </si>
  <si>
    <t>92336-3757</t>
  </si>
  <si>
    <t>This a SS with CHASE bank. 2 loans. Great home for your buyer s This is a short sale and subject to lenders approval. Price Terms Commission subject to Short Sale approval. Termite and Home Warranty not covered in approval. For faster response with any</t>
  </si>
  <si>
    <t>Adorable single story house in Heritage park situated in a cul-de-sac. The square footage of the lot is 4500 sq. ft but it appears much larger LOOK AT THE PICS . The side yards have concrete flooring. Back yard is fenced with block walls and wood fencing may need replacing and has a concrete patio. The kitchen dining area hallway and bathrooms have tile. Main bedroom has own bathroom and walk-in closet. It has a fireplace in family room and property comes with 2 full bathrooms central air conditioning and heating. All information deemed reliable but not guaranteed. All buyers to satisfy themselves as to all aspects of the property.</t>
  </si>
  <si>
    <t>C12069777</t>
  </si>
  <si>
    <t>14243 Casa Blanca Court</t>
  </si>
  <si>
    <t>643C6</t>
  </si>
  <si>
    <t>C12069906_MRMLS</t>
  </si>
  <si>
    <t>Haven/ Riverside</t>
  </si>
  <si>
    <t>Fox Creek</t>
  </si>
  <si>
    <t>91761-0279</t>
  </si>
  <si>
    <t>Fox Creek Ln</t>
  </si>
  <si>
    <t>McEntireTeam@live.com</t>
  </si>
  <si>
    <t>C32690_MRMLS</t>
  </si>
  <si>
    <t>CARL MCENTIRE</t>
  </si>
  <si>
    <t>THIS HOME IS A SHORT SALE IS SUBJECT TO LIEN HOLDERS APPROVAL. SALE ALL TERMS AND CONDITIONS INCLUDING COMMISSIONS ARE SUBJECT ALSO TO LIEN HOLDERS APPROVAL. ANY REDUCTION IN COMMISSIONS WILL BE SPLIT 50/50.SHORT SALE WILL BE HANDLED BY SHORT SALE EXPERTS</t>
  </si>
  <si>
    <t>Price Reduced Price Reduced Home is in a Great Area and Location of Ontario Ca.Highly Desirable CreekSide Community that has Community Pools Spa Clubhouse Play Ground Security To Many Things to ListHome is Close To Schools Freeways and Shopping.Walk through the Front Door into a Large Living Spacious Room.Home Needs Minor Updating Through Out But Shows Pride Of Ownership.Home will go FHA VA or Conventional.</t>
  </si>
  <si>
    <t>C12069906</t>
  </si>
  <si>
    <t>2755 Fox Creek Ln Lane</t>
  </si>
  <si>
    <t>C12069911_MRMLS</t>
  </si>
  <si>
    <t>N Sierra Madre</t>
  </si>
  <si>
    <t>91741-3943</t>
  </si>
  <si>
    <t>Standard sale. MLS is updated 3 times daily including weekends. Home is vacant and located down a private street off Lone Hill. There is a sign on Lone Hill with a directional arrow pointing you down the private street The home is the first one on th</t>
  </si>
  <si>
    <t>Welcome to this wonderfully secluded home. Features include tile entry 4 bedrooms 3 bathrooms living room with a fireplace family room with a second fireplace roomy kitchen with adjacent dining room bonus room which can be used as a game room laundry room private back yard with a sparkling pool new paint new carpet central air conditioning and forced air heat ceiling fans oodles of storage and a 2 car attached garage with pedestrian access to the garage.</t>
  </si>
  <si>
    <t>C12069911</t>
  </si>
  <si>
    <t>232 N Lone Hill Avenue</t>
  </si>
  <si>
    <t>DW A2 TC MO ST SV K8 BIN</t>
  </si>
  <si>
    <t>Z24 B1 WR</t>
  </si>
  <si>
    <t>SG SE AS COD FS</t>
  </si>
  <si>
    <t>C12069915_MRMLS</t>
  </si>
  <si>
    <t>E/Wheeler N/ Golden Hills</t>
  </si>
  <si>
    <t>North on Wheeler E on Golden Hills to Marshall Canyon Estates</t>
  </si>
  <si>
    <t>Salamanca</t>
  </si>
  <si>
    <t>91750-1173</t>
  </si>
  <si>
    <t>Gate code is key key 5812 Agents please call carl first then go direct. thanks for showing</t>
  </si>
  <si>
    <t>Pride of ownership throughout this breathtaking Executive North La Verne home located in the Prestigious Gated Marshall Canyon Estates Community. This 5 bedroom 4 bath plus office home is amazing in every way. Located on the view side of the street. This executive home boasts a very open and spacious floor plan complete with a very large kitchen with granite countertops and built in appliances vaulted ceilings formal dining and living room a large family room that looks out to the back yard. Upstairs you will find a beautiful master suite with separate sitting area and fire place. The back yard is breathtaking in every way. Complete with a putting green you can make this your dream vacation back yard. You really have to see this one to believe it. Bring your fussiest buyer. This home is absolutely perfect in every way and ready for you to move right in.</t>
  </si>
  <si>
    <t>Ramona Unified High School District</t>
  </si>
  <si>
    <t>C12069915</t>
  </si>
  <si>
    <t xml:space="preserve">2430 Salamanca </t>
  </si>
  <si>
    <t>C12069918_MRMLS</t>
  </si>
  <si>
    <t>Benson/Baseline</t>
  </si>
  <si>
    <t>91784-2503</t>
  </si>
  <si>
    <t>C14396_MRMLS</t>
  </si>
  <si>
    <t>Victoria Grimley</t>
  </si>
  <si>
    <t>KRAMOS@TARBELL.COM</t>
  </si>
  <si>
    <t>C13532_MRMLS</t>
  </si>
  <si>
    <t>909-908-1539</t>
  </si>
  <si>
    <t>KAREN RAMOS</t>
  </si>
  <si>
    <t>Appointment Only at this time. Please contact Listing Agents. Please do not go direct. Clients have been instructed not to show without appointment.All information is Deemed Reliable but Buyer to Verilfy all information including but not limited to Sq</t>
  </si>
  <si>
    <t>This Former Model Home is located in the sought after Community of Mountain Shadows. Two Story Bungalow with a Downstairs Bedroom and Bath. Numerous Upgrades include but not limited to Granite Kitchen Countertops and Backsplash CAT 6 computer wiring to all rooms Central station monitored full perimeter Alarm System Window Blinds and a Whole House Fan. The Backyard Features a Custom Patio with Built in Jenn Air BBQ Flagstone Patio Pergola Light Post Gated Dog Run Pavered Driveway and Sideyard. Pride of Ownership and a Standard Sale all in one.</t>
  </si>
  <si>
    <t>C12069918</t>
  </si>
  <si>
    <t>1647 W Mammoth Drive</t>
  </si>
  <si>
    <t>DW RF MO RA SV ELE GB K3</t>
  </si>
  <si>
    <t>KP I9 I8 WC</t>
  </si>
  <si>
    <t>FF FY GY LR UR</t>
  </si>
  <si>
    <t>CK CT K08</t>
  </si>
  <si>
    <t>C12069947_MRMLS</t>
  </si>
  <si>
    <t>East Of Valley Center</t>
  </si>
  <si>
    <t>Catherine Park</t>
  </si>
  <si>
    <t>91741-3017</t>
  </si>
  <si>
    <t>catherine.battaglia@era.com</t>
  </si>
  <si>
    <t>C10575_MRMLS</t>
  </si>
  <si>
    <t>CATHERINE BATTAGLIA</t>
  </si>
  <si>
    <t>Must see this lovely custom built executive home in one of the most sought after neighborhoods of prestigious North Glendora. Formal entry opens to huge living room with custom cabinetry and natural rock fireplace. Family room with used brick fireplace and hearth overlooks park like rear yard. Large country kitchen boasts newer upgraded appliances custom lighted cabinets planning desk serving pass through to family room and breakfast room/dining area. Four spacious bedrooms including master suite with recently remodeled master bath with slate flooring and custom tile work and one large bedroom and adjoining remodeled bath that would be great quarters for teenagers or in-laws. Windows and sliding doors throughout have been recently replaced with more energy efficient dual paned windows and doors. The 17 000 square foot grounds are lushly landscaped and the rear yard is shaded by majestic oaks. The home is ideal for entertaining with a large covered patio with barbeque area and an awesome covered deck. The two car garage is a drive through with a workshop area and enormous parking area behind it. This delightful custom ranch home provides the perfect setting to enjoy our casual California lifestyle.</t>
  </si>
  <si>
    <t>C12069947</t>
  </si>
  <si>
    <t>228 Catherine Park Drive</t>
  </si>
  <si>
    <t>C12069988_MRMLS</t>
  </si>
  <si>
    <t>Nutmeg St</t>
  </si>
  <si>
    <t>92026-1622</t>
  </si>
  <si>
    <t>Gary Lane</t>
  </si>
  <si>
    <t>RemarksThis is a short sale subject to lender approval to include terms condition and commission. Please feel free to contact Sean 323 270-2955 or Belle at 626 271-2438 or text for showing instruction combo 1209 or if you have any question. Email y</t>
  </si>
  <si>
    <t>PRIME AND QUIET LOCATION EASY FREEWAYS ACCESS. This Two story home offers an open and airy floor plan that has great potential with 4 Bedroom 2.2 bathroom. Property sold as is condition.</t>
  </si>
  <si>
    <t>C12069988</t>
  </si>
  <si>
    <t xml:space="preserve">1331 Gary Lane </t>
  </si>
  <si>
    <t>C12069989_MRMLS</t>
  </si>
  <si>
    <t>Delancey</t>
  </si>
  <si>
    <t>91773-2236</t>
  </si>
  <si>
    <t>All appointments need to be scheduled with Lori Alvarez at 909-227-4196. Please contact with two hours notice. This is a short sale and is subject to all lenders approval on file. There is DOGS in the backyard please do not enter. Please be sure to submi</t>
  </si>
  <si>
    <t>Just Imagine as you enter into this lovely two story home your next season of family memories coming to life. As you walk in you find a very comfortable living room and den / office. Also featured downstairs is your family room with fireplace a family sized kitchen with a eat in area and downstairs bathroom. As you make your way upstairs you will find all 4 very comfortable spacious bedrooms and bathroom. The backyard is accessible from the family room. As well the two car garage has direct acess to the home. This home is situated in a great neighborhood that is near parks stores and schools. This home will sell fast - so make us an offer we can't refuse.</t>
  </si>
  <si>
    <t>C12069989</t>
  </si>
  <si>
    <t>424 N Delancey Avenue</t>
  </si>
  <si>
    <t>Z24 CC Z09</t>
  </si>
  <si>
    <t>C12069998_MRMLS</t>
  </si>
  <si>
    <t>N/Gladstone - E/Hollenbeck</t>
  </si>
  <si>
    <t>91702-5017</t>
  </si>
  <si>
    <t>Lockbox on after 5 00PM today - INVESTOR Owned/Licensed Real Estate Agent- Please DO NOT CALL for availability...if active still accepting offers. Richard available for OTHER questions 626 233-5070 Submit all offers with letter reflecting buyer's FICO S</t>
  </si>
  <si>
    <t xml:space="preserve"> LOVELY 4 BEDROOM in Cul-de-SAC LOVELY 4 BEDROOM in Cul-de-SAC LOVELY 4 BEDROOM in Cul-de-SAC Location GREAT Curb Appeal in Cul-de-Sac location Freshly painted inside &amp; out with Concrete Drive Way New Garage Door and New Windows. Inside you will find a spacious living room with tiled floors vaulted ceiling and NEW baseboards that opens to Dining Room and Remodel Kitchen. The NEW Cabinets with Granite Counters look fabulous 4 Nice Sized Bedrooms with new 2 Panel Doors and 2 Remodeled Baths make this house a HOME. Out back you will find a LARGE Covered Patio and yard plenty of room to entertain. Totally TURNKEY and Standard Sale.</t>
  </si>
  <si>
    <t>C12069998</t>
  </si>
  <si>
    <t>18012 E Gaillard Street</t>
  </si>
  <si>
    <t>569-H7</t>
  </si>
  <si>
    <t>C12070008_MRMLS</t>
  </si>
  <si>
    <t>Hunters</t>
  </si>
  <si>
    <t>91740-4526</t>
  </si>
  <si>
    <t xml:space="preserve">EASY TO SHOW SOMEONE USUALLY HOME TEXT agent is the fastest response to show.Sale is contingent on sellers finding purchase of new home of choice. OPEN HOUSE SUNDAY JUNE 10TH 1 TO 4PM </t>
  </si>
  <si>
    <t>BEAUTIFUL/PRESTIGIOUS GLENDORA HILLTOP NEIGHBORHOOD This 2 393 sf home with 4 bedrooms and 3baths is in TURNKEY condition. Built in 1988 and sits on 17 715 sf lot not all usable . There is a cozy FIREPLACE in the family room with a wet bar off of the kitchen. The kitchen is updated with CESAR STONE COUNTER TOPS from Israel  COPPER PLUMBING. There is a FORMAL LIVING AND DINING ROOM. INSIDE LAUNDRY ROOM. Additional upgrades include NEWER HVAC SYSTEM CENTRAL ALARM SYSTEM GAS METER EARTHQUAKE SHUT OFF VALVE exterior stucco dual pane energy efficient windows french doors double door entry. The master suite has WALK IN CLOSET separate his/her sinks. The exterior is highlighted by an extra long front driveway &amp; professionally landscaped yard that is well manicured &amp; surrounded by an array of tress that include lemon orange eucalyptus birch &amp; pepper. There is a 3 CAR GARAGE attached with direct access.</t>
  </si>
  <si>
    <t>C12070008</t>
  </si>
  <si>
    <t xml:space="preserve">1465 Hunters </t>
  </si>
  <si>
    <t>C12070055_MRMLS</t>
  </si>
  <si>
    <t>S. Myrtle Ave.</t>
  </si>
  <si>
    <t>91010-3402</t>
  </si>
  <si>
    <t>Submit offers subject to interior inspection. Will have 1 day of showing home tenatively scheduled for 7/14/12 no showings until then. DO NOT GO DIRECT OR OFFER WILL NOT BE CONSIDERED Garage converted to living space permits unknown. Should b</t>
  </si>
  <si>
    <t>Don't miss out on this charming home that is great for the first time buyer or an investor. This home boast a inviting living room with laminate wood flooring and a cozy fireplace. Ceiling fans in the dining room and bedrooms. Tiled flooring in the kitchen and bathroom. Nice size yard that could be great for entertaining.</t>
  </si>
  <si>
    <t>C12070055</t>
  </si>
  <si>
    <t>427 Andre Street</t>
  </si>
  <si>
    <t>DW RF A2 MO RA BIN FRE GA</t>
  </si>
  <si>
    <t>DR FR KT LR MB OF GB</t>
  </si>
  <si>
    <t>KP LI MB TR MJ</t>
  </si>
  <si>
    <t>RL TL B1 STO WR Z17 SD</t>
  </si>
  <si>
    <t>C12070065_MRMLS</t>
  </si>
  <si>
    <t>Claraday/Chelsea Place</t>
  </si>
  <si>
    <t>91740-6152</t>
  </si>
  <si>
    <t>PTRIS@AOL.COM</t>
  </si>
  <si>
    <t>C13447_MRMLS</t>
  </si>
  <si>
    <t>818-326-0167</t>
  </si>
  <si>
    <t>PATTI TRIS</t>
  </si>
  <si>
    <t>SHORT SALE NOT YET APPROVED BY BANK. CALL AGENT FIRST THEN GO DIRECT. COMMISSION TO BE DETERMINED BY BANK AND TO BE SPLIT 50/50. PLEASE NOTE-THERE ARE 2 SMALL DOGS AT THE HOME 2 DAYS A WEEK. THEY ARE VERY FRIENDLY &amp; ARE PENNED IN THE FAMILY ROOM. NO</t>
  </si>
  <si>
    <t>Beautiful 4 BDR 2BTH home located on a corner lot in the highly desirable Charter Oak district of Glendora. Entrance features marble tile flooring and is adjacent to the living room and a formal dining room offering newer carpeting and decorator colors. Beautifully updated kitchen boasts mahogany cabinetry stainless steel appliances ceramic tile flooring granite-look countertops and garden window. Family room features a brick fireplace smaller dining area &amp; cherry pergot wood flooring flowing into the hallways. Master bedroom features newer carpet mirrored closet doors &amp; a separate master bath. Two of the guest bedrooms feature mirrored closet doors newer carpet &amp; track lighting. Bedroom 4 offers newer carpet track lighting and as an added feature has 3 mahogany closets as well as a built-in closet. There is a utility laundry room at the end of the hallway with plenty of storage next to the 3-car garage offering plenty of storage. Sunroom can be entered from the sliding glass doors and is adjacent to the pool &amp; spa area. Water has been emptied from the pool &amp; spa and some tile work is needed to be functional. The North side of home may be suitable for boat parking. Near markets theatres major wholesale stores and many shopping malls.</t>
  </si>
  <si>
    <t>C12070065</t>
  </si>
  <si>
    <t>1642 Chelsea Place</t>
  </si>
  <si>
    <t>C12070072_MRMLS</t>
  </si>
  <si>
    <t>Map It</t>
  </si>
  <si>
    <t>92345-7103</t>
  </si>
  <si>
    <t xml:space="preserve"> SHOWING INSTRUCTIONS CALL HOMEOWNER BRENDA @ 760.985.6804 TO SET APPOINTMENTSHORT SALE OFFERED BY INLANDS ELITE SHORT SALE TEAM. WE ASK THAT YOU HAVE A PREQUAL THRU WESLEY MONTES AT PROSPECT MORTGAGE. CONTACT WESLEY @ 909.578.7077 OR EMAIL @ WESLE</t>
  </si>
  <si>
    <t>Beautiful custom built home with open floor plan and large rooms. Extra living/game room makes the possibilities endless. Large lot and ideal location. Home is turn key.</t>
  </si>
  <si>
    <t>C12070072</t>
  </si>
  <si>
    <t>17836 Danbury Avenue</t>
  </si>
  <si>
    <t>PC I9 LV OT</t>
  </si>
  <si>
    <t>DA BN EK LC ISL</t>
  </si>
  <si>
    <t>DN AK BO FF FY LR UR</t>
  </si>
  <si>
    <t>C12070078_MRMLS</t>
  </si>
  <si>
    <t>El Evado &amp; Chumash Place</t>
  </si>
  <si>
    <t>92394-6732</t>
  </si>
  <si>
    <t>Co-listing agent is acting as a owner of property please e-mail me only complete offers to roselaguevara@yahoo.com with proof of funds emd ficosscore proof of funds and approval letter if you have any question please feel free to call me at 626-786-44</t>
  </si>
  <si>
    <t>Beautiful 2 stories home in desirable area of Victorville 4 bed 3 full bath plus extra den in secon floor family room with fireplace Property profile shows 5 bed 3bath big living room with new porcelain floor big island kitchen with beautiful newer cabinets with new oven dishwasher microwave new inside paint in entire house new ceiling fans new laminated floorin in some areas of the house property will house a funtional heating and a/c unit by the close of escrow huge master bedroom with jacuzy and big walking closet beautiful chandelier in living room completly laundry room i second floor one bedroom and bath located in first floor 2 car attached garage property has many extras and upgrades to mention hurry up it won't last.--------------------------------------------------------------------------------</t>
  </si>
  <si>
    <t>C12070078</t>
  </si>
  <si>
    <t>15934 Golden Meadow Lane</t>
  </si>
  <si>
    <t>DW RF A2 RA SV K3</t>
  </si>
  <si>
    <t>Z24 RL CW WZ B1 STO FC</t>
  </si>
  <si>
    <t>C12070081_MRMLS</t>
  </si>
  <si>
    <t>N. Of Baseline E. Of Euclid</t>
  </si>
  <si>
    <t>Exit the 10 freeway @ Euclid Ave. go North to 16th turn Rt. 2nd Left is 2nd Ave.</t>
  </si>
  <si>
    <t>91784-2011</t>
  </si>
  <si>
    <t>3 dogs on property. Appt. only with minimum 24 hours notice. No showings on Sat. Do not call listing agent. Showing by appt. only with owner. Family room added by previous owner without known permit. Buyer to verify square footage.</t>
  </si>
  <si>
    <t xml:space="preserve">This charming tree lined street winds through a lovely neighborhood just 2 blocks from prestigious Euclid Ave. The house is deceptively small from the street but hides a plethora of gorgeous additions and upgrades This spacious Pool home has 4 bedrooms 3 baths plus an office/hobby room.The gourmet kitchen features include stainless steal appliances granite counters and breakfast bar custom cabinets with pull out drawers and is open to the formal dining room and family area. Beautiful wood flooring wainscoting crown molding and slate tile accents most of the home. The sun filled living room provides privacy and an expansive fireplace. The family room looks out to the rear yard which has a salt water pool stamped concrete patio dog run and alley access.Other features include New paint inside and out Dual pane windows shutters French doors ceiling fans copper plumbing dual heating &amp; air and interior laundry room. The Versatile Floor Plan would suit a variety of family situations. A must see property </t>
  </si>
  <si>
    <t>C12070081</t>
  </si>
  <si>
    <t>1760 N 2ND Avenue</t>
  </si>
  <si>
    <t>C12070100_MRMLS</t>
  </si>
  <si>
    <t>91724-1434</t>
  </si>
  <si>
    <t xml:space="preserve">Show and Sell - please give two hour notice to show this home. Homeowner will be present to let you in. This is a standard sale and we are ready to go Make us an offer we cant refuse </t>
  </si>
  <si>
    <t xml:space="preserve">Welcome to Royal Palms - where you will find this newly remodeled home ready to be made a home. This home features newer carpet flooring and paint. It has an open kitchen concept with a quaint dining area to enjoy dinners together. The master bedroom is spacious and features its personal bathroom. Then on the other end of this home is two more bedrooms for the family or guest / office and another spacious bathroom. The home is located adjacent to a great pool area fro easy entertaining as well as another park for the little guys to climb. The community also featurs anoteh rpool area sport court and a wonderful recreation room for all to use. Dont miss out on this excellent opportunity....Make us an offer we can't refuse </t>
  </si>
  <si>
    <t>C12070100</t>
  </si>
  <si>
    <t>C12070116_MRMLS</t>
  </si>
  <si>
    <t>91711-2324</t>
  </si>
  <si>
    <t>Easy to show - please call owner at 909 802-4594. Leave message and show with one hour notice. MLS updated twice daily - do not call for availability. Please email offers to tomtroli@mileonerealestate.com only. Please include FICO proof of funds and pr</t>
  </si>
  <si>
    <t>DR CD OT</t>
  </si>
  <si>
    <t xml:space="preserve">TRANQUIL PIEDMONT MESA NEIGHBORHOOD Single story ranch home sited on a quiet cul-de-sac street in north west Claremont. Features include four spacious bedrooms a sun-filled kitchen with breakfast bar an open living room and dining room with fireplace separate family room with fireplace indoor laundry hardwood floors and much more. The large rear yard includes a covered porch block wall fencing and an extra long concrete driveway for RV or boat storage. Newer roof for years of trouble-free living. Standard sale - no waiting for a bank </t>
  </si>
  <si>
    <t>C12070116</t>
  </si>
  <si>
    <t>4043 Las Casas Avenue</t>
  </si>
  <si>
    <t>FR CS</t>
  </si>
  <si>
    <t>DN GY SY</t>
  </si>
  <si>
    <t>34-E6 6</t>
  </si>
  <si>
    <t>C12070125_MRMLS</t>
  </si>
  <si>
    <t>90004-4206</t>
  </si>
  <si>
    <t>soniagalvati@century21.com</t>
  </si>
  <si>
    <t>C13979_MRMLS</t>
  </si>
  <si>
    <t>909-964-9467</t>
  </si>
  <si>
    <t>SONIA GALVATI</t>
  </si>
  <si>
    <t>Showing appointment must be made 48 hours prior to showing. Please do not disturb occupants. Sale contingent upon owner purchasing home.LOAN HAS TO BE CROSS QUALIFIED WITH JENNIE SPERE AT 909-772-6570. No Exceptions.We Have Multiple Offers....Currentl</t>
  </si>
  <si>
    <t>DR CD DC GA 1L OR</t>
  </si>
  <si>
    <t xml:space="preserve">Absolutely stunning home completely upgraded. Features 3 bedrooms 2 remodeled bathrooms walk in closet office/den/guest room large living room with beautiful fireplace large formal dining room new exterior paint custom interior paint wood floors ceramic tile in bathrooms custom kitchen with beautiful maple wood cabinetry and granite counters small kitchen island with storage recessed lighting throughout home jacuzzi/spa newer AC unit water heater furnace and copper plumbing. Central AC front porch area covered patio landscaped front and back yard. Best home in the neighborhood </t>
  </si>
  <si>
    <t>C12070125</t>
  </si>
  <si>
    <t>116 N Serrano Avenue</t>
  </si>
  <si>
    <t>C12070131_MRMLS</t>
  </si>
  <si>
    <t>Via Vista</t>
  </si>
  <si>
    <t>From the 15 fwy exit Highway 18 and head east. Turn left on Central. Right on Standing Rock. Left on Burns Dr to PIQ</t>
  </si>
  <si>
    <t>Burns</t>
  </si>
  <si>
    <t>92307-3881</t>
  </si>
  <si>
    <t>Text DRE info for Showing. Please leave business card. Incomplete offers will not be submitted. Need BofA Pre-qual letter on ALL financed offers contact Brett Pearl at B of A for required Pre-qual at 909 261-6055 or email at brett.pearl@bankofamerica.c</t>
  </si>
  <si>
    <t>Enjoy a Beautiful Valley View against a Scenic Mountain Backdrop. This cute 3 Bedroom 2 Bath Home has a cozy brick fireplace. The garage has been converted to a Family Room Game Room - buyer to verify permits. Home has approx 1ac fully fenced and is close to close to Granite Hills High School. There is a small wood storage building also. Enjoy many Hiking Trails and Horse Trails in the area. So bring the Kids Pets and Horses and Make This Your Home Today Proof of funds &amp; Bank of America Home Loans Prequalification REQUIRED on all offers before offers will be presented. Please allow 2-3 business days for seller response. Subject to Cancellation of Existing Escrow.</t>
  </si>
  <si>
    <t>C12070131</t>
  </si>
  <si>
    <t>14949 Burns Drive</t>
  </si>
  <si>
    <t>C12070155_MRMLS</t>
  </si>
  <si>
    <t>E/Cherry N/Beech</t>
  </si>
  <si>
    <t>Grand Prix</t>
  </si>
  <si>
    <t>92336-0179</t>
  </si>
  <si>
    <t>Home is a short sale. All terms are subject to lender approval. Lender must also approve commission and a reduction in commission could occur with final lender approval. Please call to schedle showings. Thank you 909-239-9929</t>
  </si>
  <si>
    <t>Cul de sac location with many ugrades to include tile flooring neutral paint and decor throughout laminate in family room tile fireplace media niches kitchen with build ins kitchen with center island and range volume ceilings custom window coverings and levlor blinds ceiling fans and so much more. Bring your buyers to this beauty Home may have some issues with a leak that happened upstairs that is visible from lower level of home. Please consult with your finance people as this may affect the loan.</t>
  </si>
  <si>
    <t>C12070155</t>
  </si>
  <si>
    <t>5447 Grand Prix Court</t>
  </si>
  <si>
    <t>C12070185_MRMLS</t>
  </si>
  <si>
    <t>S/Foothill E/Barranca</t>
  </si>
  <si>
    <t>EXIT THE 210 FREEWAY AT CITRUS AVE. AND GO NORTH TO RT 66 TURN RIGHT AND THEN AT BARRANCA TURN LEFT. ACROSS FROM CITRUS COLLEGE.</t>
  </si>
  <si>
    <t>PLEASE BE COURTEOUS TO OWNER. ALL APPOINTMENTS MADE THROUGH ELLOISE WARNER @ 626-255-1613. PLEASE SHOW PROOF OF FUNDS.</t>
  </si>
  <si>
    <t>CB GR A20 A27</t>
  </si>
  <si>
    <t>GREAT SR. PARK IN NORTH GLENDORA. CLOSE TO SHOPPING RESTAURANTS AND COLLEGES. HARD TO FIND HOME IN THIS CONDITION. STORAGE UNIT AND NICE PATIO AND SIDE YARDS. LARGE LIVING ROOM WITH DINING AREA AND BUILT IN CHINA CLOSET. KITCHEN HAS WONDERFUL STORAGE GAS STOVE AND DISH WASHER. ALSO THIS HOME HAS A COUNTER FOR EATING IN THE KITCHEN. A NICE SIZE FAMILY ROOM AND LAUNDRY AREA. THE MASTER BEDROOM HAS 2 LARGE CLOSETS  A DRESSING AREA &amp; A WALK IN SHOWER. THE SECOND BEDROOM IS A NICE SIZE. THIS HOME IS CLOSE TO THE CLUB HOUSE AND POOL. GREAT GUEST PARKING ACROSS FROM THIS HOME.</t>
  </si>
  <si>
    <t>C12070185</t>
  </si>
  <si>
    <t xml:space="preserve">208 S Barranca </t>
  </si>
  <si>
    <t>C12070190_MRMLS</t>
  </si>
  <si>
    <t>Grand And Golden Springs</t>
  </si>
  <si>
    <t>Drive by only do not contact the tenant. AC unit does not work and seller will not replace. It will be buyer responsibility to replace for financing purposes.Please send all offers to Leticia@youragentleticia.com. Please text or email me ONLY regarding</t>
  </si>
  <si>
    <t>A very nice 1 bedroom 1 bathroom condo in a beautiful and quiet gated community. This unit offers plantation shutters the bedroom has a closet organizer installed into it. This community has a pool jacuzzi and clubhouse.</t>
  </si>
  <si>
    <t>C12070190</t>
  </si>
  <si>
    <t>C12070217_MRMLS</t>
  </si>
  <si>
    <t>W/Citrus- N/Workman</t>
  </si>
  <si>
    <t>Aldenville</t>
  </si>
  <si>
    <t>91723-3308</t>
  </si>
  <si>
    <t>TENANTS ARE IN PROPRETY CAN ONLY SHOW BETWEEN 10-5 MON-SUN. CALL FOR AN APPT FIRST DO NOT ENTER HOME WITHOUT AN APPT DOGS IN HOME SEND RPA EMD POF FICO SCORES ONLY TO terryd@remax.net. DO NOT FAX OFFER TO OFFICE THEY WILL NOT BE VIEWED TEXT ME FOR A</t>
  </si>
  <si>
    <t>THIS HOME IS THE ONE YOUR BUYERS HAVE BEEN WAITNG FOR LARGE LIVING ROOM WITH BEAUTFUL BRICK FIREPLACE. DINING ROOM LARGE KITCEN. TWO SIDED FIREPLACE. HARDWOOD FLOORS FRESHLY PAINTED EXTERIOR LARGE BACKYD WITH KOI POND. CAC LONG DRIVEWAY LARGE 2 CAR DETACHED GARAGE. CLOSE TO SACRED HEART CHURCH AND SCHOOLS &amp; SHOPPING. GREAT STREET CULDESAC. BUYERS &amp; BUYERS AGT TO VERIFY SQ FT.</t>
  </si>
  <si>
    <t>C12070217</t>
  </si>
  <si>
    <t>719 S Aldenville Avenue</t>
  </si>
  <si>
    <t>C12070219_MRMLS</t>
  </si>
  <si>
    <t>91767-2513</t>
  </si>
  <si>
    <t>DEAR AGENTS THIS IS A STANDARD SALE APPOINTMENT ONLY PLEASE CALL ME AT 909-952-1732.THANKS FOR SHOWING.</t>
  </si>
  <si>
    <t xml:space="preserve">STANDARD SALE....POOL HOME. LOCATED IN DESIRED AREA OR NORTH POMONA. TURN KEY BEAUTIFUL TILE FLOORING. LIGHT NEUTRAL DECOR THROUGHOUT. LARGE KITCHEN WITH CENTER ISLAND. READY TO MOVE-IN. </t>
  </si>
  <si>
    <t>C12070219</t>
  </si>
  <si>
    <t>2439 Logan Street</t>
  </si>
  <si>
    <t>C12070228_MRMLS</t>
  </si>
  <si>
    <t>S/Longden W/Avon</t>
  </si>
  <si>
    <t>TO SHOW CALL 626-862-5587. DON'T GO WITHOUT AN APPOINTMENT. HOME IS IN NEED OF SOME REPAIRS BUT IT IS FOR SALE IN AS IS CONDITION. PLEASE SEND OFFER TO janetvillacis@gmail.com WITH PROOF OF FUNDS.Home has a whole house fan not a central air conditioner.</t>
  </si>
  <si>
    <t>STANDARD SALE THIS TRADITIONAL HOME IS LOCATED ON A LOVELY NEIGHBORHOOD AND QUIET CUL-DE-SAC IN AN ACCLAIMED TEMPLE CITY SCHOOL DISTRICT . THIS HOME FEATURES A BRIGHT AND OPEN FLOOR PLAN LARGE LIVING ROOM THREE BEDROOMS ONE FULL BATH AND A FAMILY ROOM WITH A COZY WOOD BURNER COVERED PATIO AND TWO CAR DETACHED GARAGE. HOME IS IN NEED OF TLC BUT WITH LOTS OF POTENTIAL.</t>
  </si>
  <si>
    <t>C12070228</t>
  </si>
  <si>
    <t>8701 Wendon Street</t>
  </si>
  <si>
    <t>C12070240_MRMLS</t>
  </si>
  <si>
    <t>Alondra And Lakewood</t>
  </si>
  <si>
    <t>90706-4304</t>
  </si>
  <si>
    <t>Short Sale subject to lender terms and conditions for sales price and commissions. Agents to split approved commissions 50/50. Tenant occupied. Write offer subject to interior inspection. Do Not disturb tenants or contact them directly. Numerous modificat</t>
  </si>
  <si>
    <t>Short sale subject to lender approval. Assessor shows two bedroom 2 bath. Modifications made to property with unknown permits. Buyer to satisfy themselves on square footage and permits. Has Granny quarters with unknown permits. Garage converted to family room.</t>
  </si>
  <si>
    <t>C12070240</t>
  </si>
  <si>
    <t>8732 Burton Street</t>
  </si>
  <si>
    <t>C12070241_MRMLS</t>
  </si>
  <si>
    <t>Grant &amp; Fairview</t>
  </si>
  <si>
    <t>E/Mt. Vernon at corner Grant &amp; Fairview</t>
  </si>
  <si>
    <t>92324-2313</t>
  </si>
  <si>
    <t>Have one backup offer Two on a Lot. Tenant Occupied. Only serious Pre-Approved buyers. Second Home shows 1497 Fairview but only one APN . Submit offer with Direct Lender Pre-Approval Letter Summary pg credit report with FICO Scores POF EMD 5 00</t>
  </si>
  <si>
    <t>You have OPTIONS Great Two on a Lot property Live in one &amp; Lease the other. Or have a family member nearby. Each home has 1 bdrm &amp; 1 bath. Nicely maintained with tiled flooring newer panel entry doors newer windows ceiling fans tiled kitchen counter tops and light fixtures.Front Home has 80 sq.ft. basement used for storage not included in MLS footage. Second home has rear attached storage room. Property fenced. Paved driveway. Walking distance to SB Valley College. Easy access to conveniences 210 &amp; 215 freeways.</t>
  </si>
  <si>
    <t>C12070241</t>
  </si>
  <si>
    <t>992 Grant Avenue</t>
  </si>
  <si>
    <t>C12070252_MRMLS</t>
  </si>
  <si>
    <t>Caglierio</t>
  </si>
  <si>
    <t>From Amar Ave. N. on Puente Ave R. on Cagliero</t>
  </si>
  <si>
    <t>91746-1627</t>
  </si>
  <si>
    <t>All terms are subject to lender approval of short sale. Do not go direct Beware of dog showing by appointment only as follow Mon-Frid from 3 00 PM to 5 30 PM Saturday from 12 00 PM to 4 00 PM. Please call 626-688-8910 to set your appointment. Email yo</t>
  </si>
  <si>
    <t>Great opportunity for your first time home buyer. This home feature 4-Bedrooms 2-baths ceramic tile fireplace enclosed patio block fence all around Located near to schools shopping employment centers and freeway 10 &amp; 605 .</t>
  </si>
  <si>
    <t>C12070252</t>
  </si>
  <si>
    <t>1102 Mayland Avenue</t>
  </si>
  <si>
    <t>C12070269_MRMLS</t>
  </si>
  <si>
    <t>Armelia Ave</t>
  </si>
  <si>
    <t>Wild Rose</t>
  </si>
  <si>
    <t>91773-1049</t>
  </si>
  <si>
    <t>What a beautiful upgraded PUD Townhouse family residence with two car attached garage long driveway for additional parking two tone professional paint high ceiling living room granite entry/fireplace/kitchen tops. There are three good size bedrooms Master suite powder room at main floor. Move in condition. Low HOA Due.</t>
  </si>
  <si>
    <t>C12070269</t>
  </si>
  <si>
    <t>637 Wild Rose Lane</t>
  </si>
  <si>
    <t>C12070274_MRMLS</t>
  </si>
  <si>
    <t>Gage/Broadway</t>
  </si>
  <si>
    <t>90003-1414</t>
  </si>
  <si>
    <t>This is the place that you can call home with new interior/exterior paint new carpet new vinyl new stove new hood convenient location fenced yard.</t>
  </si>
  <si>
    <t>C12070274</t>
  </si>
  <si>
    <t>318 W 63RD Place</t>
  </si>
  <si>
    <t>STO B1</t>
  </si>
  <si>
    <t>C12070298_MRMLS</t>
  </si>
  <si>
    <t>Avalon And 169TH</t>
  </si>
  <si>
    <t>maps.google.com</t>
  </si>
  <si>
    <t>169th</t>
  </si>
  <si>
    <t>90746-1101</t>
  </si>
  <si>
    <t>169TH</t>
  </si>
  <si>
    <t>ALL OFFERS AND COMMISSIONS ARE SUBJECT TO LENDER APPROVAL OF SHORT SALE ANY REDUCTION IN COMMISSIONS TO BE SPLIT 50/50 CONTACT AGENT EUGENE MITCHELL @ 323-684-5611 FOR SHOWING APPOINTMENTS DO NOT DISTURB OCCUPANTS EASY SHOWING WITH APPOINTMENT. OFFER</t>
  </si>
  <si>
    <t>This is a Must See -- You Won't be Disappointed Beautiful Traditional Style Home in Beautiful North Carson Just North of the Home Depot Center and Victoria Golf Course. The Home is Located on a Fantastic Street in a Great Family Neighborhood and is Within Walking Distance to Ambler Elementary School. The home is well kept and in good condition. Several Amenities Including a Breakfast Bar and a Fireplace in the Living Room. The Home has a Nice Sized Backyard and is Great for Entertaining</t>
  </si>
  <si>
    <t>Ambler</t>
  </si>
  <si>
    <t>C12070298</t>
  </si>
  <si>
    <t>341 E 169TH Street</t>
  </si>
  <si>
    <t>C12070301_MRMLS</t>
  </si>
  <si>
    <t>San Antonio Dr And Foster Rd</t>
  </si>
  <si>
    <t>From 5 frwy drive south on Pioneer Blvd make a left on Lesser St and drive to Erwood Ave.</t>
  </si>
  <si>
    <t>Erwood</t>
  </si>
  <si>
    <t>90650-4019</t>
  </si>
  <si>
    <t>ALLOPEZ@MYFIRSTHOMEREALTY.COM</t>
  </si>
  <si>
    <t>C20778_MRMLS</t>
  </si>
  <si>
    <t>323-353-2647</t>
  </si>
  <si>
    <t>AL LOPEZ</t>
  </si>
  <si>
    <t>REO access by Supra. Freddie Mac First Look Initiative applies thru 6/19/2012. Seller will pay up to 500 towards Home Warranty of buyer's choice go to Homesteps.com for details and exclusions. All offers must include Purchase Agreement EM Deposit pr</t>
  </si>
  <si>
    <t>This property is located on a corner lot with lots of yard with privacy- ideal for a family with kids. It has great use of interior space with bedrooms on one side and the living room kitchen and dining area on the other. It also features an over-sized exterior laundry room and a detached 2-car garage. It comes ready to move-in with new interior and exterior paint new carpet and new kitchen appliances.</t>
  </si>
  <si>
    <t>C12070301</t>
  </si>
  <si>
    <t>13709 Erwood Avenue</t>
  </si>
  <si>
    <t>CC HC WR WT DDE SD</t>
  </si>
  <si>
    <t>C12070309_MRMLS</t>
  </si>
  <si>
    <t>Wheeler/ Creekwood</t>
  </si>
  <si>
    <t>Creekwood</t>
  </si>
  <si>
    <t>91750-1417</t>
  </si>
  <si>
    <t xml:space="preserve">Please call seller and confirm appointment before going there are dogs Owner home is 909-593-3710 and the mobile is 909-720-6999. Please email offers to nick@soldbynick.comThank you for showing </t>
  </si>
  <si>
    <t>CD P05 1L</t>
  </si>
  <si>
    <t xml:space="preserve">Move-in ready north La Verne home on a cul-de-sac street with curb appeal &amp; conveniently located near Oak Mesa Elementary &amp; shopping. Upon entering through the double doors of this well maintained home you'll find a spacious formal living &amp; dining room with a 2 story ceiling a beautiful staircase &amp; tile flooring throughout the entire first level. The kitchen is spacious &amp; has plenty of counter space a large pantry built-in microwave built-in desk station &amp; an eat-in area. The kitchen adjoins the family room creating the perfect space for entertaining friends &amp; family. The family room offers a cozy brick fireplace built-in cabinetry wet bar &amp; backyard access. Also on the first floor there is a powder room &amp; indoor laundry center. As you take the staircase you'll find plush carpet that runs throughout the 2nd level. The expansive master suite offers ample space for a sitting area has a large walk-in closet &amp; a bathroom with dual sinks a soaking tub &amp; separate shower. Three more bedrooms a full bathroom &amp; built-in storage are also located on this level. In the private backyard you'll find a sparkling pool &amp; spa covered patio fire pit &amp; mature palm trees. There are no neighbors immediately behind. The side yard is gated &amp; perfect for your pets </t>
  </si>
  <si>
    <t>C12070309</t>
  </si>
  <si>
    <t>1688 Creekwood Drive</t>
  </si>
  <si>
    <t>CB BZ SW LZ</t>
  </si>
  <si>
    <t>CC MS DDE</t>
  </si>
  <si>
    <t>DN FF FY LR WI</t>
  </si>
  <si>
    <t>C12070350_MRMLS</t>
  </si>
  <si>
    <t>Beryl St &amp; Almond St</t>
  </si>
  <si>
    <t>91737-1466</t>
  </si>
  <si>
    <t>Standard Listing Submit All Offers For Showings Call Listing Agent Christian Fuentes at 626-625-9037. Call listing office with any questions at 909 590-8853. Fax all offers with copy of deposit check proof of funds ficos and pre-qual letter to 9</t>
  </si>
  <si>
    <t xml:space="preserve">Gorgeous Custom Home in the City of Alta Loma. This private gated home welcomes you to a formal entry way with high cathedral ceiling features 5 bedrooms master suite with private balcony his and her walk in closets fireplace and 5.5 bathrooms master bath with sauna. Custom office with detailed wood framing spiral stairway in the front entry and a second stairway in the back quarter of the home. Formal dining and living room with a fireplace. Huge kitchen with granite counter top walk in pantry breakfast nook/bar which opens to the dining area and a step down family room with a cozy fireplace. Game room with a large bar perfect for entertainment. Separate laundry room with maids kitchen. 4 attached garage and 4 detached huge backyard with large pool and spa. Patio area gazebo pond and fruit trees through out the landscaped yard. Don't Miss Out Will Go Fast </t>
  </si>
  <si>
    <t>Stork Elemmentary</t>
  </si>
  <si>
    <t>Alta Loma Jr.</t>
  </si>
  <si>
    <t>C12070350</t>
  </si>
  <si>
    <t>8913 Laramie Drive</t>
  </si>
  <si>
    <t>C12070355_MRMLS</t>
  </si>
  <si>
    <t>El Monte And Santa Anita</t>
  </si>
  <si>
    <t>91007-4032</t>
  </si>
  <si>
    <t>All showings to be after Arcadia caravan on 6/6/2012 10am-1pm. If you have any specific questions please call the office at 626 538-7010. Specific Elementary and Middle Schools are subject to available space in classes please contact Arcadia Unified Sc</t>
  </si>
  <si>
    <t xml:space="preserve">Located in the prestigious Baldwin Stocker area of Arcadia this delightful immaculately maintained one story home offers a bright and spacious floor plan. Complete with 4 bedrooms and 3 full baths in 2 147 square feet this 1948 home offers both a traditional feel and a convenient location walking distance to the high school and close to restaurants and markets. The formal living room is complete with a fireplace and opens to a formal dining room. The completely remodeled kitchen was updated in 2004 with tons of newer cabinets granite countertops a center island stainless steel appliances and a breakfast nook. The master suite features a spacious bedroom plenty of closet space and views of the yard. A spacious family room is perfect for entertaining and opens to the large back yard. Wood floors and recessed lighting have been installed throughout the home. Per assessor the total lot size is 7 489 square feet.This is a truly wonderful home in Arcadia </t>
  </si>
  <si>
    <t>Baldwin Stocker Elem</t>
  </si>
  <si>
    <t>C12070355</t>
  </si>
  <si>
    <t>144 W Naomi Avenue</t>
  </si>
  <si>
    <t>SK W09 W10 FW</t>
  </si>
  <si>
    <t>AX FF LR FS SY UR</t>
  </si>
  <si>
    <t>C12070360_MRMLS</t>
  </si>
  <si>
    <t>West Of Allen South Of Del Mar</t>
  </si>
  <si>
    <t>91106-3566</t>
  </si>
  <si>
    <t>Floorplan by R.E.S.T. Sq.ft. does not include 150 sf basement.Multiple offers received.. If you have any questions please call Kristin Carlson @ 909 519-9500 or email to krisc@roadrunner.com. Thank you.</t>
  </si>
  <si>
    <t xml:space="preserve">Located in the highly desirable Caltech area on a picturesque tree-lined street close to The Huntington Library you'll find this totally turnkey delightful 1923 residence Original vintage features &amp; charm combined with numerous updates throughout present an ideal property This spacious home features 3 bedrms 3 baths on the main floor &amp; an additional 4th bedrm on the 2nd level. Light &amp; bright living rm has multiple beautiful windows gorgeous wood floors &amp; cozy fireplace Formal light filled dining rm also features charming original windows &amp; wood floors. Updates include stunning remodeled chef's kitchen w/eat-in area &amp; new cabinets gorgeous counters stainless steel appliances &amp; teak wood floor. Home also features updated copper plumbing new electrical tankless water heater central air/heat hard wired synced smoke alarm sys. new paint in out recessed lighting/all rooms &amp; much more Vintage features incl. most original windows wood floors crown molding arched wall/doorways French Doors &amp; more Step outside French doors from the family room to the splendid patio &amp; backyard fenced/gated including play area Play-Well set included  large lawn w/ auto sprinklers  raised bed veggie ready garden &amp; a detached 2 car gar &amp; new driveway too </t>
  </si>
  <si>
    <t>C12070360</t>
  </si>
  <si>
    <t>1790 Rose Villa Street</t>
  </si>
  <si>
    <t>C12070368_MRMLS</t>
  </si>
  <si>
    <t xml:space="preserve">W/Grand E/ Morningside </t>
  </si>
  <si>
    <t>91789-2027</t>
  </si>
  <si>
    <t>BRIAN@BRIANKANG.COM</t>
  </si>
  <si>
    <t>C24812_MRMLS</t>
  </si>
  <si>
    <t>BRIAN KANG</t>
  </si>
  <si>
    <t xml:space="preserve">TO show 1 WEEKDAY showing -use lock box 10am to 7pm . 2 WEEKEND showing-call listing agent Brian Kang first 909-595-1660 for courtesy notice to seller. No showing after 7pm. Lot size include city landscape easement etc.. </t>
  </si>
  <si>
    <t>909-869-0247</t>
  </si>
  <si>
    <t>Very sharp and clean home in Walnut Ridge . This immaculate spacious and bright home with new 2 weeks laminated wood floor for downstairs living family room and kitchen present very pleasant feelings. Very close to Suzanne middle school  Walnut High many students walk  library and park. Nice large back yard . located in a cul-de-sac street. Walnut School District. Please see below agent remark for showing instruction .</t>
  </si>
  <si>
    <t>C12070368</t>
  </si>
  <si>
    <t>440 Mockingbird Lane</t>
  </si>
  <si>
    <t>C12070392_MRMLS</t>
  </si>
  <si>
    <t>S/Ramona W/Durfee</t>
  </si>
  <si>
    <t>91732-2823</t>
  </si>
  <si>
    <t>Please text Ken 626 253 0533 with any questions</t>
  </si>
  <si>
    <t>C12070392</t>
  </si>
  <si>
    <t>3726 Penn Mar Avenue</t>
  </si>
  <si>
    <t>C12070407_MRMLS</t>
  </si>
  <si>
    <t>W/Gary E/Town Ave</t>
  </si>
  <si>
    <t>91767-1437</t>
  </si>
  <si>
    <t>CALL LISTING AGENT DAVID ROMERO AT CELL 909 910-2867.BEFORE SHOWING CANTACT LISTING AGENT.THANKS.</t>
  </si>
  <si>
    <t>2 BEDROOMS 1 BATH CABINETS LAUNDRY ROOM DINING AREA LIVING ROOM CENTRAL HEAT AIR REFRIGERATOR STOVE WASHER &amp; DRYER GOOD SHAPE CARPORT NICE GARDEN.NEAR TRANSPORTATION SHOPPING AND RESTAURANTS.</t>
  </si>
  <si>
    <t>C12070407</t>
  </si>
  <si>
    <t>GR FP GS</t>
  </si>
  <si>
    <t>C12070429_MRMLS</t>
  </si>
  <si>
    <t>West Of Sumner South Of Basel</t>
  </si>
  <si>
    <t>Exit the 210 frwy @ Towne Ave go South to Briarcroft turn Rt. proceed to home in the Pines</t>
  </si>
  <si>
    <t>Briarcroft</t>
  </si>
  <si>
    <t>91711-3047</t>
  </si>
  <si>
    <t xml:space="preserve">First time on the market this cherished home is located in The Pines section of Briarcroft. Recent upgrades to this Mid Century Ranch Home include New paint inside and out drought tolerant landscaping Oak front door with railings refinished hardwood floors copper plumbing new 50 gallon water heater updated electrical panel new lighting new oven dual pane windows and doors remodeled bathroom new kitchen flooring added insulation 3 year triple gauge Vinyl Fencing and wood decked covered insulated roof patio. Light and bright with a Vaulted Ceiling Dining Room and Mid Century fireplace in the Great Room. Walking distance to Award Winning Sumner School this home is a must see </t>
  </si>
  <si>
    <t>C12070429</t>
  </si>
  <si>
    <t>1426 Briarcroft Road</t>
  </si>
  <si>
    <t>C12070433_MRMLS</t>
  </si>
  <si>
    <t>Juanita &amp; San Dimas Canyon Rd</t>
  </si>
  <si>
    <t>Shaftesbury</t>
  </si>
  <si>
    <t>91773-2232</t>
  </si>
  <si>
    <t>Note long term tenants in property. Cooperative but need to be there when shown. Their lease runs to 8/31/2012 then goes to month to month Available for showings after 4 30 PM week days should be available on Sturday &amp; Sunday. Call agent to arange w</t>
  </si>
  <si>
    <t xml:space="preserve">Looking for a 4 bedroom This home has 3 bedrooms on second floor and one bedroom and bath on the main floor Fan lights in living &amp; dining rooms bedrooms one is reserved 2 car attached garage with direct access into the home Large back yard Patio room is permitted as a patio current owner had removed the sliding doors to open it up to the house Wall/window a/c unit in the patio room Very convenient to shopping schools and access to the 210 Freeway for commuters Automatic sprinklers in front &amp; back yards </t>
  </si>
  <si>
    <t>C12070433</t>
  </si>
  <si>
    <t>410 N Shaftesbury Avenue</t>
  </si>
  <si>
    <t>C12070444_MRMLS</t>
  </si>
  <si>
    <t>N/Olympic</t>
  </si>
  <si>
    <t>90022-5203</t>
  </si>
  <si>
    <t>SHORT SALE SUBJECT TO LENDER APPROVAL OF PRICE TERMS &amp; COMMISSION SHOW BY APPOINTMENT ONLY DO NOT DISTURB OCCUPANT SUBMIT ALL OFFERS WITH PROOF OF FUNDS CREDIT SCORE PRE-APPROVAL LETTER COPY OF DEPOSIT CHECK. FOR INFO. CALL L/A DAVID ROMERO AT 90</t>
  </si>
  <si>
    <t>CHARMING HOME VERY GOOD LOCATION 2 BEDROOMS 1 BATH  NEAR TRANSPORTATION SHOPPING AND RESTAURANTS.</t>
  </si>
  <si>
    <t>C12070444</t>
  </si>
  <si>
    <t>6077 Fairfield Street</t>
  </si>
  <si>
    <t>KP LV LI CR</t>
  </si>
  <si>
    <t>C12070446_MRMLS</t>
  </si>
  <si>
    <t>S/ Foothill W/ San Dimas Ave</t>
  </si>
  <si>
    <t>91773-1052</t>
  </si>
  <si>
    <t>Glenwood Townhomes</t>
  </si>
  <si>
    <t>Go direct. Supra lockbox on front door.</t>
  </si>
  <si>
    <t>BQ A28 TC CB GR A21</t>
  </si>
  <si>
    <t>Sharp two story in Woodglen Townhomes features two large bedroom suites and three baths in a quiet location close to HOA pool &amp; spa. Upgrades include brand new carpeting and wood laminate flooring smooth plaster ceilings updated bathroom fixtures &amp; window blinds. Open kitchen overlooks grassy rear patio and access to two car garage. Leafy wooded community grounds offer a pool &amp; spa clubhouse winding walkways tennis courts oak studded playground &amp; BBQ area and RV parking. Close to foothill hiking biking and equestrian trails. This floor plan was originally a three bedroom and could be converted back very easily with a wall in the extra large upstairs bedroom.</t>
  </si>
  <si>
    <t>C12070446</t>
  </si>
  <si>
    <t>321 Woodglen Drive</t>
  </si>
  <si>
    <t>SJ RG SG X48</t>
  </si>
  <si>
    <t>PR PC RP</t>
  </si>
  <si>
    <t>DW A2 RA ST SV BIN GA ELE</t>
  </si>
  <si>
    <t>EK KI PT K02 CT</t>
  </si>
  <si>
    <t>C12070452_MRMLS</t>
  </si>
  <si>
    <t>92544-5649</t>
  </si>
  <si>
    <t>For showing please text Luz for combo @ 951-514-1118. Easy to show Alarm on property alarm code 1011 OFF to activate 1011 AWAY . This is a short-sale all terms price and commissions are subject to lenders approval Commissions will be split 50/50.</t>
  </si>
  <si>
    <t>DR P05 P16 GA 1L</t>
  </si>
  <si>
    <t>VC VH MT PA VI</t>
  </si>
  <si>
    <t xml:space="preserve">Beautiful panoramic view of the hills and valley Escape away to this tranquil retreat This peaceful home is on the East side of Hemet tucked away right beneath the mountains. Tranquility at its best Features include Over 2 300 sq. ft. of living space resting on a 3/4 acre of land covered patio in rear with beautiful view of valley amazing sunsets right from your back yard 4 bedrooms 2.5 baths extended driveway and RV parking and hook ups for all of your toys Come see this home today </t>
  </si>
  <si>
    <t>C12070452</t>
  </si>
  <si>
    <t>44940 Palm Avenue</t>
  </si>
  <si>
    <t>C12070478_MRMLS</t>
  </si>
  <si>
    <t>Heber</t>
  </si>
  <si>
    <t>91741-4224</t>
  </si>
  <si>
    <t xml:space="preserve">Short Sale needs Lender approval. No showings untill Friday </t>
  </si>
  <si>
    <t>C12070478</t>
  </si>
  <si>
    <t>537 W Heber Street</t>
  </si>
  <si>
    <t>SJ RG SW SG LZ X44</t>
  </si>
  <si>
    <t>DN BO FY FF LR SY SQ</t>
  </si>
  <si>
    <t>C12070535_MRMLS</t>
  </si>
  <si>
    <t>Mills And San Bernardino</t>
  </si>
  <si>
    <t>91763-2629</t>
  </si>
  <si>
    <t>jeasy31@yahoo.com</t>
  </si>
  <si>
    <t>C23871_MRMLS</t>
  </si>
  <si>
    <t>JASON MEDINA</t>
  </si>
  <si>
    <t>House is to be shown by appointment only please call Agent at 909-434-3026 Jason or Margaret at 951-233-2209 to set up appt. Very easy to show and owners always home.</t>
  </si>
  <si>
    <t>3 Bedrooms 2 bath home with Cedar Master closet. Air conditioning unit is only 2 years old. Rear yard has a beautiful sitting area under shade trees. Rear access to 2 car carport enclosed with garage door. Additional sewing room work area and living room buyer to verify sq footage and permits.</t>
  </si>
  <si>
    <t>Montvue Elementary</t>
  </si>
  <si>
    <t>Serran Middle School</t>
  </si>
  <si>
    <t>C12070535</t>
  </si>
  <si>
    <t>9763 Mills Avenue</t>
  </si>
  <si>
    <t>C12070541_MRMLS</t>
  </si>
  <si>
    <t>Mission Dr</t>
  </si>
  <si>
    <t>Bartlett</t>
  </si>
  <si>
    <t>91770-1257</t>
  </si>
  <si>
    <t>Agents ON HOLD NO SHOWINGS NO OFFERS NO PHONE CALLS SELLER'S IN THE PROCESS OF A LOAN MODIFICATION...Thank you</t>
  </si>
  <si>
    <t>Beautiful home in the sough after Rosemead city. Features 4 bed and 3 ba with 2 105 sq ft of living space and a 5 880 sq ft lot.</t>
  </si>
  <si>
    <t>C12070541</t>
  </si>
  <si>
    <t>4732 Bartlett Avenue</t>
  </si>
  <si>
    <t>C12070570_MRMLS</t>
  </si>
  <si>
    <t>Western &amp; 36th Place</t>
  </si>
  <si>
    <t>90018-4416</t>
  </si>
  <si>
    <t>Please TEXT 909-896-6331 or EMAIL hamp2hamp@gmail.com to Listing Agent. Property currently occupied and 48 Hours notice is required for appointments. Sorry no exceptions Please submit offers on CAR RPA along with POF Pre-Approved Letter from qua</t>
  </si>
  <si>
    <t xml:space="preserve"> Standard Sale-Wow Honey stop the car let's make this house our Home This single family home has 3 bedrooms and 2 bathrooms with a very large master suite. It is a First Time Buyer's or Any Homeowner's dream. This dream home boasts fresh new paint inside and out new carpet and many more upgrades coming. House has a lot of potential for the right buyer/family. Near USC and the new Exposition Rail Line so get your offers in NOW this one will not last long Priced to sell quickly.</t>
  </si>
  <si>
    <t>C12070570</t>
  </si>
  <si>
    <t>3662 Ruthelen Street</t>
  </si>
  <si>
    <t>C12070582_MRMLS</t>
  </si>
  <si>
    <t>Goldendale Dr. &amp; Hollyview Dr.</t>
  </si>
  <si>
    <t>Head Southeast on I-5 S toward Exit 128A Take exit 122 for Pioneer Blvd toward Imperial Hwy Slight right onto Pioneer Blvd Turn left onto Imperial Hwy Turn left onto Springview Dr Turn left onto Goldendale Dr Take 2nd right onto Hollyview Dr.</t>
  </si>
  <si>
    <t>Hollyview</t>
  </si>
  <si>
    <t>90638-1117</t>
  </si>
  <si>
    <t>This is a short sale All terms and conditions are subject to lender approval. DRIVE BY ONLY PLEASE DO NOT DISTURB OWNER. SHOWING ONLY ON ACCEPTED OFFER. For any questions contact Cameron by email at AffinityFinancialGroupInc@Gmail.com or call 909 248-</t>
  </si>
  <si>
    <t>DO NOT CONTACT OCCUPANTS DO NOT TRESSPASS Charming 3 Bedroom 2 Bathroom home located in a very desireable area of La Mirada. It features hardwood flooring in living room entryway and hallway carpet in all bedrooms and attached 2 car garage. Property has great potential and needs some updating. Close to shopping centers restaurants and schools. Located in the Norwalk-La Mirada School District.</t>
  </si>
  <si>
    <t>Norwalk La Mirada Unified School</t>
  </si>
  <si>
    <t>C12070582</t>
  </si>
  <si>
    <t>11863 Hollyview Drive</t>
  </si>
  <si>
    <t>DW A2 TC ST K8</t>
  </si>
  <si>
    <t>C12070617_MRMLS</t>
  </si>
  <si>
    <t>S/ Banyan W/ East</t>
  </si>
  <si>
    <t>River Birch</t>
  </si>
  <si>
    <t>91739-1740</t>
  </si>
  <si>
    <t>lemusproperties@hotmail.com</t>
  </si>
  <si>
    <t>909-200-3841</t>
  </si>
  <si>
    <t>C12670_MRMLS</t>
  </si>
  <si>
    <t>DANNY LEMUS</t>
  </si>
  <si>
    <t>909-428-1793</t>
  </si>
  <si>
    <t xml:space="preserve"> MLS UPDATED DAILY IT REALLY IS Calls For Availability Will Not Be Returned. It is strongly encouraged that an offer includes proof of funds if cash offer or pre-approval if financing and is a requirement for seller's final acceptance. Wells Fargo -</t>
  </si>
  <si>
    <t>D43 D33</t>
  </si>
  <si>
    <t>WOW - Don't Miss Out On This Awesome Horse Property This Property Has A Nice Pool Large Backyard Formal Living Room Formal Dining Room Upgraded Kitchen With All New Upgraded Appliances 1 Bedroom And 1 Bathroom Downtairs Upgraded Flooring Very Large Master Bedroom Upgraded Master Bathroom With 2 Seperate Closets Nice Tub &amp; Shower Has New Interior Paint New Pool Equipment 3-Car Garage And Is Located Near Parks Schools Shopping Centers And Has Easy Freeway Access. ALL INFORMATION HEREIN DEEMED RELIABLE BUT NOT GUARANTEED. BUYERS TO SATISFY THEMSELVES WITH ALL THE INFORMATION PROVIDED HEREIN ZONING PERMITS CONDITION OF THE SUBJECT PROPERTY ETC. AND ANYTHING THAT BUYER S DETERMINES IS IMPORTANT. PROPERTY BEING SOLD IN ITS AS-IS CONDITION. NO WARRANTIES EXPRESSED OR IMPLIED. AGAIN PLEASE UNDERSTAND THIS PROPERTY IS SOLD AS IS. Days 1-7 Offers will not be reviewed. Days 8-12 Offers ONLY from NSP buyers Municipalities Non-profit organizations and Owner-occupants will be reviewed. Days 13 We will consider offers from all buyers.</t>
  </si>
  <si>
    <t>C12070617</t>
  </si>
  <si>
    <t>6178 River Birch Place</t>
  </si>
  <si>
    <t>C12070632_MRMLS</t>
  </si>
  <si>
    <t>Hillstone</t>
  </si>
  <si>
    <t>92336-0621</t>
  </si>
  <si>
    <t>raulgarcia@century21.com</t>
  </si>
  <si>
    <t>C31366_MRMLS</t>
  </si>
  <si>
    <t>RAUL GARCIA</t>
  </si>
  <si>
    <t>Standard sale Next Showing Day Saturday June 30 from 2 00 Pm to 5 00 pm. send only complete offers to raulgarcia@century21.com including Deposit recent prove of funds credit Scores Approval from Direct Lender or cross qualification with Mauricio C</t>
  </si>
  <si>
    <t>Modern Design Single Family Residence nicely located in the highly desirable North Fontana Hunters Ridge Community within the well Recognized Excellence in Education Etiwanda School District No HOA and Walking distance to Elementary School and Family recreational Park easy access to 15 and 210 Freeways Close to local shopping &amp; entertaining also few minutes away from Rancho Cucamonga Victoria's Garden Ontario Mills Fontana Speed way Ontario International Airport Restaurants Theaters Wine tasting and many other amenities in the area. House was a Former Model and it's not only well kept in and out by its original owner but also nicely upgraded. You CAN'T Miss to see this beauty come walk in the Living room bright atmosphere the elegant High ceilings and nicely done neutral paint and wood Flooring though the enjoyable Family room the inviting dining area and space fool kitchen featuring lots of nicely finished cabinet space granite counter tops center island Pot Rack and walk in pantry it is easy to imaging your family and friends in it making this gem YOUR HOME come and see all it has to offer for you and your loved ones see you in Escrow - .</t>
  </si>
  <si>
    <t>C12070632</t>
  </si>
  <si>
    <t>14828 Hillstone Street</t>
  </si>
  <si>
    <t>C12070691_MRMLS</t>
  </si>
  <si>
    <t>Wedgeworth</t>
  </si>
  <si>
    <t>91745-3018</t>
  </si>
  <si>
    <t xml:space="preserve">DO NOT UNDER ANY CIRCUMSTANCES APPROACH OCCUPANTS. PLEASE FAX ALL OFFERS TO 626.214.9026. SUBJECT TO INTERIOR INSPECTION.THIS IS A SHORT SALE ALL TERMS AS WELL AS COMMISIONS ARE SUBJECT TO LENDER'S APPROVAL. This is a short pay situation requiring lender </t>
  </si>
  <si>
    <t>Nice unit in a very nice complex.</t>
  </si>
  <si>
    <t>C12070691</t>
  </si>
  <si>
    <t>1450 Countrywood Avenue</t>
  </si>
  <si>
    <t>C12070713_MRMLS</t>
  </si>
  <si>
    <t>Ellis Ave &amp; Quarterhorse Ln</t>
  </si>
  <si>
    <t>92648-1501</t>
  </si>
  <si>
    <t xml:space="preserve">Huntington West Hwst </t>
  </si>
  <si>
    <t>Hurry today property wont last DRIVE BY ONLY DO NOT DISTURB have questions call DARIO AT 714-473-3823 OR TEXT This property is SOLD AS IS HOME its a Short Sale. Short Sale Commissions Subject to approval of lender commissions to be split 50/</t>
  </si>
  <si>
    <t>The house you have been waiting for is here An Extravagant and Beautiful house with a .2 acre property with 4 bedrooms and 3 bathrooms.</t>
  </si>
  <si>
    <t xml:space="preserve">Huntington West Hw </t>
  </si>
  <si>
    <t>C12070713</t>
  </si>
  <si>
    <t>6652 Carriage Circle</t>
  </si>
  <si>
    <t>SW SG X45 LZ</t>
  </si>
  <si>
    <t>C12070771_MRMLS</t>
  </si>
  <si>
    <t>Archibald And Tryon</t>
  </si>
  <si>
    <t>91730-6210</t>
  </si>
  <si>
    <t>Standard Sale Email offers with EMD POF ficos and Pre Approval DU approval highly suggested and usually includes ficos to duganwebb@yahoo.com. Agents note seller typically takes 24-48 hrs to respond to offers and seller typically takes off most wee</t>
  </si>
  <si>
    <t>CRT MT VK GB</t>
  </si>
  <si>
    <t xml:space="preserve">Turnkey STANDARD SALE Most sought after Marlborough Villas Floorplan Completely remodeled Highly upgraded spacious unit features brand new Hardwood &amp; tile floors new carpet new paint and new recessed lighting throughout. You simply must see the Kitchen and baths they have matching brand new Antique Cherry wood cabinets and new granite counter-tops. Kitchen lighting is fully updated with recessed lighting and brand new Stainless Steel sink and appliances. New lighting and plumbing fixtures toilets faucets ect throughout as well as all new Mirrored closet doors in each bedroom. Master features dual sinks and a Hers and Hers closet dual Brand new blinds throughout this thing is ready to move into Attached 2 car garage a private back patio area and the cutest enclosed front patio with room for gardening relaxing with friends family and your small pets Fireplace for Christmas. Community has 2 pools and a Spa Clubhouse Tennis court and is very well maintained. Its like living in a park HOA is a great deal and covers Hazard Insurance Pool and common area maintenance and Landscaping Come and see why the Marlborough Villas are one of Rancho's most highly sought after Condos SELLER WILL PAY APPRAISAL IF PREFERRED LENDER IS USED </t>
  </si>
  <si>
    <t>C12070771</t>
  </si>
  <si>
    <t>9852 Paloma Court</t>
  </si>
  <si>
    <t>Z24 WR SD</t>
  </si>
  <si>
    <t>C12070778_MRMLS</t>
  </si>
  <si>
    <t>West Lincoln Loop Road</t>
  </si>
  <si>
    <t>Ticonderoga</t>
  </si>
  <si>
    <t>92336-3552</t>
  </si>
  <si>
    <t>reagt@aol.com</t>
  </si>
  <si>
    <t>C28711_MRMLS</t>
  </si>
  <si>
    <t>909-762-3030</t>
  </si>
  <si>
    <t>LAURA ALVARADO</t>
  </si>
  <si>
    <t>Seller's Choice of Services. Drive by only access by appt. after 6/25</t>
  </si>
  <si>
    <t>Standard Sale - Spacious 3 Bedroom home situated in sought after Heritage Village just east of the 15 Frwy South of Baseline. Park like greenbelts throughout the community walking distance to schools playgrounds and shopping are just a few of the amenities. Entry way leads to living room and dining area with soaring cathedral ceilings and clerestory windows affording abundant natural lighting. Large Kitchen with lots of storage and counter space opens to the Family Room with a fireplace. The loft overlooking the living room would making a great office den hobby room or .Oversized 3 car garage has direct access to home and side yard.</t>
  </si>
  <si>
    <t>C12070778</t>
  </si>
  <si>
    <t>14041 Ticonderoga Court</t>
  </si>
  <si>
    <t>C12070804_MRMLS</t>
  </si>
  <si>
    <t>So/Amar E/Hacienda</t>
  </si>
  <si>
    <t>Ballista</t>
  </si>
  <si>
    <t>91744-2912</t>
  </si>
  <si>
    <t>ritamartinez227@aol.com</t>
  </si>
  <si>
    <t>C21717_MRMLS</t>
  </si>
  <si>
    <t>RITA MARTINEZ</t>
  </si>
  <si>
    <t>2072_MRMLS</t>
  </si>
  <si>
    <t>LYONS &amp; ASSOC. INC. REALTOR</t>
  </si>
  <si>
    <t>626-331-0141</t>
  </si>
  <si>
    <t>SOLD AS-IS. NO SELLER REPAIRS TERMITE OR RETROFITTING. PLEASE SUBMIT ALL OFFERS TO ritamartinez227@aol.com. PLEASE SUBMIT PROOF OF FUNDS COPY OF DEPOSIT WITH PURCHASE CONTRACT. ANY QUESTIONS CALL RITA AT 626 962-2003</t>
  </si>
  <si>
    <t>NO COURT CONFIRMATION. PROPERTY IS BEING SOLD IN AN AS IS CONDITON WITHOUT REPAIRS OR WARRANTY. PROPERTY HAS 3 BEDROOMS 1 BATH AND LOCATED ON A CORNER LOT WITH A LARGE BACK YARD. CASH OFFERS ONLY.</t>
  </si>
  <si>
    <t>C12070804</t>
  </si>
  <si>
    <t>902 Ballista Avenue</t>
  </si>
  <si>
    <t>C12070859_MRMLS</t>
  </si>
  <si>
    <t>E/Harbor N/Dorothy</t>
  </si>
  <si>
    <t>92831-1823</t>
  </si>
  <si>
    <t xml:space="preserve">Fullerton Heights Fulh </t>
  </si>
  <si>
    <t>PROPERTY TO BE SOLD AS IS BANK OF AMERICA PRE-QUALIFICATION IS A REQUIREMENT. PLS CALL ANTHONY PERAZA BANK OF AMERICA LOAN SPECIALIST AT 626-852-5385. PLS EMAIL OFFERS WITH PRE-APPROVAL AGENCY DISCLOSURE COPY OF EMD AND PROOF OF FUNDS.PLS ALLOW 2-3 DA</t>
  </si>
  <si>
    <t>This property sits on a tree lined street of Raymond Hills a quiet established neighborhood of Fullerton. It boasts of a dual fireplace in family and living room.Hardwood and carpet flooring and crown moldings. Large backyard with brick patio that extends to a vegetable garden for the green thumb. Close to all amenities.</t>
  </si>
  <si>
    <t xml:space="preserve">Fullerton Heights </t>
  </si>
  <si>
    <t>C12070859</t>
  </si>
  <si>
    <t>1106 Sheppard Drive</t>
  </si>
  <si>
    <t>BBQ YF YB LZ X44 X48</t>
  </si>
  <si>
    <t>C12070861_MRMLS</t>
  </si>
  <si>
    <t>Huntington Dr./ Bradbourne</t>
  </si>
  <si>
    <t>Chesson</t>
  </si>
  <si>
    <t>91010-1923</t>
  </si>
  <si>
    <t>GO DIRECT Please do not call for availability I update MLS throughout the day. Please emial offers to nick@soldbynick.com</t>
  </si>
  <si>
    <t>Single story home with dual pane windows and new flooring throughout. Charming curbside appeal includes a grassy front yard with mature landscaping and a cozy porch. You will love the bright and spacious living room with over-sized windows and new carpeting. The kitchen offer solid cabinet doors plenty of counter top space storage and new flooring. There is a gas cook top an eat-in dining area and a door to the backyard. There is a large private master bedroom and master bathroom plus two other spacious bedrooms which share a second full bathroom. The large private fenced-in backyard features a flagstone patio with a built-in BBQ a garden area a big grassy lawn with mature landscaping and fruit trees. There is an attached 1 car garage. This is a great property &amp; represents a real value.</t>
  </si>
  <si>
    <t>C12070861</t>
  </si>
  <si>
    <t>2018 Chesson Street</t>
  </si>
  <si>
    <t>DW RF WA DR A2 RA SV</t>
  </si>
  <si>
    <t>C12070874_MRMLS</t>
  </si>
  <si>
    <t>Golden Prados Drive</t>
  </si>
  <si>
    <t>91765-1947</t>
  </si>
  <si>
    <t>VONSTETTEN@JUNO.COM</t>
  </si>
  <si>
    <t>C10120_MRMLS</t>
  </si>
  <si>
    <t>951-204-6804</t>
  </si>
  <si>
    <t>ORION VON STETTEN</t>
  </si>
  <si>
    <t xml:space="preserve"> 7.18.2 Lender Approval Listings. Short Sales Subject to Lender's Approval. If commission is reduce bythe lenders will split the commission 50/50.CALL OWNER FIRST AT 909-396-0439. PLEASE CALL AHEAD. QUALIFIED BUYERS WITH AGENT PREFERRED. CALL VON STETTEN</t>
  </si>
  <si>
    <t>SPARKLING MOVE-IN CONDITION HOUSE WITH MANY EXTRAS FORMAL LIVING ROOM AND DINING ROOM.NEWCARPET AND TILE THROUGHOUT.FAMILY ROOM SHOWS LIKE A MODEL HOME.REMODELED KITCHEN WITHGRANITE COUNTER TOPS.ALL NEW CUSTOM CABINETS.DUAL PANE WINDOWS.WET BAR---NEW SINKS ANDFAUCETS.NEWLY LANDSCAPED WITH MOUNTAIN VIEW.TWO CAR GARAGE WITH BUILT IN STORAGESPACE.CEMENT PATIO WITH A MANICURED YARD.NEW SPRINKLER SYSTEM.GREAT CURB APPEAL.A MUST SEE pROPERTY</t>
  </si>
  <si>
    <t>C12070874</t>
  </si>
  <si>
    <t>23231 Woodleaf Drive</t>
  </si>
  <si>
    <t>C12070915_MRMLS</t>
  </si>
  <si>
    <t>Baseline And Silvertree</t>
  </si>
  <si>
    <t>WEST OF BASELINE NORTH ON SILVERTREE</t>
  </si>
  <si>
    <t>Silver Tree</t>
  </si>
  <si>
    <t>91711-1519</t>
  </si>
  <si>
    <t>Storage room located off the garage has permit that shows 224 sq. ft. this is not included in the tax rolls. BUYER TO SATISFY SELF. PROPERTY IS IN A TRUST. EASY TO SHOW PLEASE CALL LISTING AGENT FIRST AND WE'LL ARRANGE TO GET YOU IN EASY TO SHOW MORE P</t>
  </si>
  <si>
    <t>D26 D15 D19 D56</t>
  </si>
  <si>
    <t>FANTASTIC SINGLE STORY HOME WITH AN INVITING FLOOR PLAN EXPANSIVE LIVING AREAS AND LOTS OF INTERIOR LIGHT. THERE'S UPGRADED BAMBOO WOOD FLOORS AN EXPANDED LIVING AREA WITH TRANQUIL BACKYARD VIEWS AND A SPACIOUS DINING AREA FOR ENTERTAINING IN STYLE THE MAIN HOUSE HAS THREE BEDROOMS AND 2.25 BATHS. AN ADDITIONAL ROOM HAS BEEN ADDED THAT COULD BE USED AS A 4TH BEDROOM THAT IS OFF THE LAUNDRY ROOM. YOU'LL APPRECIATE ALL THE STORAGE CABINETS IN THE HOME. THE SIDE YARD HAS NUMEROUS FRUIT TREES AND MATURE LANDSCAPING. THE COVERED PATIO AREA IS PERFECT FOR ENJOYING LONG SUMMER NIGHTS AND HAS AN ABOVE GROUND SPA. TAX ROLLS SHOW HOME SQUARE FOOTAGE AS 2086. THERE IS ADDED SQUARE FOOTAGE THAT IS SHOWING PERMITS AT AN ADDITIONAL 224 SQ. FT.</t>
  </si>
  <si>
    <t>Sumner Elem</t>
  </si>
  <si>
    <t>C12070915</t>
  </si>
  <si>
    <t>2121 W Silver Tree Road</t>
  </si>
  <si>
    <t>C12070922_MRMLS</t>
  </si>
  <si>
    <t>Streeter And Dewey</t>
  </si>
  <si>
    <t>Please Use GPS or Thomas Guide</t>
  </si>
  <si>
    <t>92504-1776</t>
  </si>
  <si>
    <t>ivyc.carter@gmail.com</t>
  </si>
  <si>
    <t>C19261_MRMLS</t>
  </si>
  <si>
    <t>IVY WARD</t>
  </si>
  <si>
    <t>Commission Subject to Lender approval If Comission is reduced Selling agent to receive 2.5 or 50/50 split if commssion is less than 5 ...Call Owner to make appointment...someone is always Home.....Happy Showing</t>
  </si>
  <si>
    <t>Gorgeous Townhome in Beautiful Riverside Community. This Incredible Townhome Boasts 3 Bedrooms 2.5 Baths Attached Garage Close to shops parks and schools....Great Freeway access and much more This Turn Key Property will be exactly what your buyer is looking for It is a Short Sale but Fret not...Very Experienced agent Come SHow and Sell Sqft not Taped Short Sale Subject to Lender Approval.</t>
  </si>
  <si>
    <t>C12070922</t>
  </si>
  <si>
    <t>4946 Sawgrass Court</t>
  </si>
  <si>
    <t>C12070995_MRMLS</t>
  </si>
  <si>
    <t>Summertrail Place</t>
  </si>
  <si>
    <t>Plumblossom</t>
  </si>
  <si>
    <t>92346-6067</t>
  </si>
  <si>
    <t>Please email any inquires to jhernandez@capitalcove.comPLEASE DO NOT CALL FOR STATUS MLS UPDATED DAILY.Please call 909-509-4934 or email jhernandez@capitalcove.com to set up appointment to view.</t>
  </si>
  <si>
    <t>Newer home in great area of Highland 4 bedrm 3 bath. Short sale with 2 lenders. Many upgrades must see. Need Offers</t>
  </si>
  <si>
    <t>C12070995</t>
  </si>
  <si>
    <t>28266 Plumblossom Lane</t>
  </si>
  <si>
    <t>CBN CA</t>
  </si>
  <si>
    <t>C12071045_MRMLS</t>
  </si>
  <si>
    <t>Bear Canyon Rd</t>
  </si>
  <si>
    <t>VC DC ST MT</t>
  </si>
  <si>
    <t>Unique cozy cabin in the Desireable bear Canyon. Gorgeus views of mountains and beutiful trees and brook. Year round stream and fresh air. Short walk to lodge post office and Ranger station. Owned by iconic local families Chase and Harper. Lots of parking. Beutifully tiled kitchen.</t>
  </si>
  <si>
    <t>C12071045</t>
  </si>
  <si>
    <t xml:space="preserve">6680 Bear Canyon Rd </t>
  </si>
  <si>
    <t>C12071049_MRMLS</t>
  </si>
  <si>
    <t>Larch/Cedar</t>
  </si>
  <si>
    <t>92316-1805</t>
  </si>
  <si>
    <t>Standard Listing Submit All Offers FOR SHOWINGS Go Direct The property is currently on we are reviewing the file and will update everyone. We are currently finishing up with cleaning and adding landscape along with sprinkler system. SELLER WILL PAY FOR</t>
  </si>
  <si>
    <t>STANDARD SALE NOT AN REO OR SHORT SALE STANDARD SALE BEAUTIFULLY RENOVATED MAIN HOUSE 3 BED 1 BATH AND 1 BED 1 BATH IN SECOND HOUSE APPROX 1653 SQUARE FEET ON A 9100 SQUARE FOOT LOT MOVE IN READY WITH ALL THE UPGRADES FHA OFFERS WELCOME CONVENTIONAL AND VA WELCOME TERRIFIC SINGLE STORY HOME THIS HOME HAS NEW INTERIOR AND EXTERIOR PAINT GRANITE COUNTER TOPS IN KITCHEN  NEW FIXTURES CEILING FANS SINKS UPGRADED PLUSH CARPET ETC PLENTY OF ROOM IN THE BACK YARD FOR ENTERTAINING. HOME IS ON A QUIET STREET AND NEARBY THE 10 FREEWAY WITH EASY ACCESS. READY TO MOVE IN IMMEDIATELY. PRICED TO SELL THIS HOME WILL NOT LAST LONG. BUYER TO VERIFY ALL INFO FOR ITS ACCURACY.</t>
  </si>
  <si>
    <t>C12071049</t>
  </si>
  <si>
    <t>18898 San Bernardino Avenue</t>
  </si>
  <si>
    <t>C12071052_MRMLS</t>
  </si>
  <si>
    <t>S/10 Fwy</t>
  </si>
  <si>
    <t>Allyn</t>
  </si>
  <si>
    <t>91764-1926</t>
  </si>
  <si>
    <t xml:space="preserve">STANDARD SALE CALL AGENT ALEX FOR DETAILS.... 951 757-5187 STREET SAYS ORCHARD BUT IS ALLYN </t>
  </si>
  <si>
    <t xml:space="preserve">This lovely home has been completely remodeled Brand New Kitchen with with New Appliances...Brand new Wood flooring Brand New Carpet New Tile flooring New Bathrooms New Doors Great home for a first time buyer </t>
  </si>
  <si>
    <t>C12071052</t>
  </si>
  <si>
    <t>1358 N Allyn Avenue</t>
  </si>
  <si>
    <t>C12071066_MRMLS</t>
  </si>
  <si>
    <t>Courtney St</t>
  </si>
  <si>
    <t>Allie</t>
  </si>
  <si>
    <t>92345-4689</t>
  </si>
  <si>
    <t>RAKASAN555@yahoo.COM</t>
  </si>
  <si>
    <t>909-620-7592</t>
  </si>
  <si>
    <t>C91787_MRMLS</t>
  </si>
  <si>
    <t>TOM JONES</t>
  </si>
  <si>
    <t>1273_MRMLS</t>
  </si>
  <si>
    <t>TOM JONES REALTY</t>
  </si>
  <si>
    <t>909-622-1306</t>
  </si>
  <si>
    <t>PLEASE USE DILIGENCE. SHORT SALE. COMMISSION SPLIT WILL BE BASED ON FINAL APPROVAL FROM LENDER. SOLD AS IS WITH NO WARRANTIES WRITTEN OR IMPLIED.</t>
  </si>
  <si>
    <t>GREAT BUY. SHORT SALE. SOLD AS IS . NO REPAIRS.</t>
  </si>
  <si>
    <t>C12071066</t>
  </si>
  <si>
    <t>10248 Allie Street</t>
  </si>
  <si>
    <t>C12071091_MRMLS</t>
  </si>
  <si>
    <t>San Bernardino Road</t>
  </si>
  <si>
    <t>91722-3806</t>
  </si>
  <si>
    <t>C29523_MRMLS</t>
  </si>
  <si>
    <t>Cara De Anda</t>
  </si>
  <si>
    <t>626-371-9214</t>
  </si>
  <si>
    <t>626-806-8079</t>
  </si>
  <si>
    <t>626-859-3962</t>
  </si>
  <si>
    <t xml:space="preserve"> PLEASE CALL BEFORE SHOWING SUPRA WILL BE INSTALLED BY 6/8/2012. AGENTS PLEASE CALL FOR DETAILS ON THE PROPERTY BUYERS TO SATISFY THEMSELVES WITH PERMITS.</t>
  </si>
  <si>
    <t>Investors Delight Investors if you re looking for a long term investment then look no further. 3 Bedrooms 1 Bath with bonus room. Great location very nice area a must see. . Buyers to satisfy themselves with any property information and or permits.</t>
  </si>
  <si>
    <t>C12071091</t>
  </si>
  <si>
    <t>4032 N Foxdale Avenue</t>
  </si>
  <si>
    <t>C12071181_MRMLS</t>
  </si>
  <si>
    <t>Town Ave. / E. Bonita Ave.</t>
  </si>
  <si>
    <t>91767-2013</t>
  </si>
  <si>
    <t>This is a short sale.Only1 offer will be submitted to the bank.All terms and conditions are subject to lender approval.Submit offers to laurel@laurelstarks.com must include AD RPA BIA SSA Fico's EMD proof of funds and preapproval.Incomplete offers will</t>
  </si>
  <si>
    <t>APPROVED SHORT SALE NEED CASH OFFER CLOSE IN TEN DAYS Charming Quail Creek Condo in North Pomona. Near the villages of Claremont this lovely 2 bedroom condo has so much charm. All new bamboo flooring newer tile flooring in the bathroom newer tile on the sink shower a new sink and hardware. The master bedroom has bamboo flooring as well as storage cabinets and is very charming. This community includes a gated pool and jacuzzi and a shared garage for storage. Bring your buyer this home will not last long.</t>
  </si>
  <si>
    <t>C12071181</t>
  </si>
  <si>
    <t>960 E Bonita Avenue</t>
  </si>
  <si>
    <t>GN FF JJ LR</t>
  </si>
  <si>
    <t>C12071195_MRMLS</t>
  </si>
  <si>
    <t>East Ave &amp; Victoria St</t>
  </si>
  <si>
    <t>Rouge River</t>
  </si>
  <si>
    <t>91739-2061</t>
  </si>
  <si>
    <t>ALL OFFERS MUST BE SUBMITTED BY THE BUYERS AGENT VIA OFFERSUBMISSION.COM ID 675399. RESPONSE BY NEXT BUSINESS DAY. NO PAPERWORK REQUIRED UNTIL TERMS ACCEPTED. BUYER PAYS 300 FEE AT CLOSING. REGISTER AT http //linachu.topproducerwebsite.com/realtors.asp</t>
  </si>
  <si>
    <t>Beautiful home located inside gated community around the corner of renowned Etiwanda High School. Spacious corner lot with pool spa and RV parking. This four bedroom/three bathroom property features high ceiling at entrance Living room Dining room Family room with fireplace roomy kitchen with center island and ample cabinet spaces. One bedroom downstairs for your guests. Great room upstairs with plumbing hookup for bar. 3 car oversized garage. Square footage not taped buyers to verify.</t>
  </si>
  <si>
    <t>C12071195</t>
  </si>
  <si>
    <t>13467 Rouge River Drive</t>
  </si>
  <si>
    <t>Z24 CC HC RL B1 Z17 SD</t>
  </si>
  <si>
    <t>C12071201_MRMLS</t>
  </si>
  <si>
    <t>Scenic Ridge</t>
  </si>
  <si>
    <t>91766-6709</t>
  </si>
  <si>
    <t>kay4realestate@gmail.com</t>
  </si>
  <si>
    <t>C28418_MRMLS</t>
  </si>
  <si>
    <t>626-437-3604</t>
  </si>
  <si>
    <t>KAY ECKERT</t>
  </si>
  <si>
    <t>Someone is always home. New baby please allow 2 hours notice to show. Offers to include FICO scores proof of funds pre-approval letter. Seller reserves all services. Subject to seller purchasing home of choice and escrow to close concurrently. Cal</t>
  </si>
  <si>
    <t>BQ A28 A8 WT</t>
  </si>
  <si>
    <t>Enjoy resort like living in this beautifully upgraded town home in the gated community of Hidden Valley. This end unit has an abundance of upgrades throughout. The bright kitchen features built-in appliances granite counter tops recessed lighting a breakfast bar and laminated wood floor. The dining area and stairs also have laminated wood floors. The living room has a fire place cathedral ceilings and opens to the private patio. The master suite with private bathroom offers a large oval tub with shower newer tile floor. The bedroom has two large closets vaulted ceiling and a ceiling fan. The hall bath is upgraded with a pedestal sink and tile floor. All ceilings have been scraped and recessed lights are installed throughout the home the light fixtures in the dining area and entrance are also updated. The attached garage offers plenty of storage in the built in cabinets. Additional upgrades include custom painting custom molding around the windows heating and air-condition unit was replaced in 2011. This well maintained complex offers two swimming pools with BBQ and pick nick area two spas lush landscaping and beautiful green belts. Tucked away with easy access to 60 71 57 freeways. Great Schools Don't miss this hidden gem.</t>
  </si>
  <si>
    <t>Pantera</t>
  </si>
  <si>
    <t>Lorbeer Middle</t>
  </si>
  <si>
    <t>C12071201</t>
  </si>
  <si>
    <t>19 Wilderness Place</t>
  </si>
  <si>
    <t>602-C1</t>
  </si>
  <si>
    <t>C12071230_MRMLS</t>
  </si>
  <si>
    <t>Foothill &amp; 5 Th</t>
  </si>
  <si>
    <t>North on 5TH off of Foothill Blvd. Right on Pine Street</t>
  </si>
  <si>
    <t>91786-3363</t>
  </si>
  <si>
    <t>lisasalvato4@aol.com</t>
  </si>
  <si>
    <t>C14090_MRMLS</t>
  </si>
  <si>
    <t>951-206-1334</t>
  </si>
  <si>
    <t>LISA SALVATO</t>
  </si>
  <si>
    <t>This property has an approx. 50Sq ft permitted bathroom addition not shown on assesors's dataPLEASE EMAIL OFFERS TO CPPVIAVERDE@AOL.COM ATN LISA SALVATO - INCLUDE FICO SCORES- PROOF OF FUNDS TO CLOSE- LETTER FROM LENDER- COPY OF DEPOSIT CHECK SUPRA ON</t>
  </si>
  <si>
    <t xml:space="preserve">STANDARD SALE BEAUTIFUL NORTH UPLAND Quiet Tree Lined Street. Close to shopping and schools This property is BRIGHT CLEAN and READY TO MOVE IN Newer paint and carpet..1156 Sq FT.. 3 bedrooms and 2 full Baths  large living and dining room... Indoor laundry...LARGE -DEEP lot 12 060 with detached oversized one car garage with plenty of storage Fenced and private Note 2nd bathroom newly added completed and permitted . Easy to show </t>
  </si>
  <si>
    <t>C12071230</t>
  </si>
  <si>
    <t>622 E Pine Street</t>
  </si>
  <si>
    <t>C12071256_MRMLS</t>
  </si>
  <si>
    <t>91709-1401</t>
  </si>
  <si>
    <t>hpayers@yahoo.com</t>
  </si>
  <si>
    <t>909-664-1026</t>
  </si>
  <si>
    <t>C16021_MRMLS</t>
  </si>
  <si>
    <t>HILARY AYERS</t>
  </si>
  <si>
    <t>866-755-8326</t>
  </si>
  <si>
    <t>Buyers should obtain a free prequalification letter from Wells Fargo Home Mortgage or an entity which is a joint venture with Wells Fargo Home Mortgage by working directly with a mortgage consultant Please contact Neal Estrada @ 562 301-9972. Buyers als</t>
  </si>
  <si>
    <t xml:space="preserve">Great location. Close to all local schools shopping and major freeways. Open floor plan. Granite counter tops in the kitchen area. Fireplace in family room and wood floors thoughout. Covered patio pool and fenced rear yard. A must see </t>
  </si>
  <si>
    <t>C12071256</t>
  </si>
  <si>
    <t>2880 Olympic View Drive</t>
  </si>
  <si>
    <t>C12071257_MRMLS</t>
  </si>
  <si>
    <t>Bloomfield St/ 166th St</t>
  </si>
  <si>
    <t>90703-2937</t>
  </si>
  <si>
    <t>offertosammi@gmail.com</t>
  </si>
  <si>
    <t>C32541_MRMLS</t>
  </si>
  <si>
    <t>949-233-8920</t>
  </si>
  <si>
    <t>WEI-TING LIANG</t>
  </si>
  <si>
    <t>FHA Approved. Showing 6/16 1 to 4pm and please call Sammi to make appointment 949-233-8920.Stander Sale. Sale AS-IS. Do NOT bother tenant. Long Term Good Tenant live in the property and month to month rent now 1375. Please submit your offer to offert</t>
  </si>
  <si>
    <t xml:space="preserve">Stander Sale This is the most desirable 2 Level Stories floor plan in the complex. Two Bedrooms and 1 bath 2 car attached garage with direct access. Remodeled kitchen with Oak Cabinets tile floor. Adult Pool &amp; Spa 2 children pools. Master bedroom has ceiling fan scraped ceilings carpeting and a walk-in closet. Second bedroom has mirrored closet doors. Plenty of green belt. Walk to ABC Adult School and ABC Blue Ribbon School District. Great tract location. Good for 1st time home buyer or Investor. FHA Approved. Showing this week- 6/16 1 to 4pm please call to make appointment </t>
  </si>
  <si>
    <t>C12071257</t>
  </si>
  <si>
    <t xml:space="preserve">16906 Chaparral </t>
  </si>
  <si>
    <t>C12071282_MRMLS</t>
  </si>
  <si>
    <t>North East of the 71 Highway South of Chino Hills Pkwy.</t>
  </si>
  <si>
    <t>91709-5715</t>
  </si>
  <si>
    <t>To submit offers and request access e-mail at offerstatus2012@gmail.comSubmit the following with your offer 1 CAR-MHPA 2 Pre-qual letter 3 Fico Scores 4 Proof of funds ONLY. Sales price commissions concessions and conditions of this property is subj</t>
  </si>
  <si>
    <t>Conveniently located off the 71 Highway near shopping centers schools and country club.Subject features 3 bedrooms 2 bath 2 car attached carpot an open kitchen/dinning combo master bedroom with private bath large living room. Double wide with central A/C. Association includes pool club house water sewer and trash.</t>
  </si>
  <si>
    <t>C12071282</t>
  </si>
  <si>
    <t>DW RF WA DR A2 MO ST SV</t>
  </si>
  <si>
    <t>Z24 CC RL CW Z17 SD</t>
  </si>
  <si>
    <t>M02 1MA M2</t>
  </si>
  <si>
    <t>C12071285_MRMLS</t>
  </si>
  <si>
    <t>Chino Hills Pkwy/Moon Ray Dr</t>
  </si>
  <si>
    <t>Moon Dust</t>
  </si>
  <si>
    <t>91709-5133</t>
  </si>
  <si>
    <t>bob.smithson8@gmail.com</t>
  </si>
  <si>
    <t>909-658-8873</t>
  </si>
  <si>
    <t>C22143_MRMLS</t>
  </si>
  <si>
    <t>909-292-8480</t>
  </si>
  <si>
    <t>ROBERT SMITHSON JR</t>
  </si>
  <si>
    <t>909-472-2009</t>
  </si>
  <si>
    <t>All financed buyers to cross qualify with Jeff Anderson Rancho Capital Group or offer will not be considered NO EXCEPTIONS 909-477-3050 jeff@ranchocapitalgroup.com</t>
  </si>
  <si>
    <t xml:space="preserve">This attractive condo is located in SUNSET of Chino Hills near the beautiful pool spa tennis court shaded green area and playground. It offers upgraded tile and laminate wood flooring plus new interior paint and a new dishwasher Downstairs you'll find an open living room and dining room with access to the patio. The kitchen has plenty of tiled counter top space and cabinet storage. There is also a guest bathroom on the first floor. Upstairs you'll find 2 large bedrooms - each with its own bathroom plus a laundry area. The bedroom ceiling are vaulted and they have mirrored closet doors. If you are looking for a condo thats ready to move-into ... in a community that's geared to your active lifestyle ... this is the perfect place </t>
  </si>
  <si>
    <t>C12071285</t>
  </si>
  <si>
    <t>2432 Moon Dust Drive</t>
  </si>
  <si>
    <t>C12071291_MRMLS</t>
  </si>
  <si>
    <t>S. Towne Ave</t>
  </si>
  <si>
    <t>91766-3762</t>
  </si>
  <si>
    <t xml:space="preserve"> Standard Sale Please text or email at 909-472 6216 aa.assistant7@gmail.com for showing instructions 24 hrs. Submit your offer for fast response to aa.assistant7@gmail.com submit the following with your offer Pre-qual Letter Proof of Funds Cred</t>
  </si>
  <si>
    <t>STANDARD- Great Property for First Time Buyer 5 bedrooms 3 Bathrooms. The property good maintained seller very motivated for sale the property. 24 Hours previous appointment for showing.</t>
  </si>
  <si>
    <t>C12071291</t>
  </si>
  <si>
    <t>1430 S Mountain View Avenue</t>
  </si>
  <si>
    <t>C12071293_MRMLS</t>
  </si>
  <si>
    <t>Robinette Ave</t>
  </si>
  <si>
    <t>Dart</t>
  </si>
  <si>
    <t>91706-4656</t>
  </si>
  <si>
    <t>PLEASE SHOWINGS ONLY BETWEEN 10 00 AND 7 00 BRING YOUR OFFERS SELLER VERY MOTIVATED. there are two chihuahuas small dogs in back yard just be carfull seller said one of them is very aggresive. thanks for showing IT .</t>
  </si>
  <si>
    <t>STANDARD TRANSACTION NO WAITING NICE PIECE OF PROPERTY LOCATED ON A CUL- DE- SAC READY TO BE OCCUPIED TWO STORIES COMPLETLY REMODEL KITCHEN NEW CABINETS WITH A NICE CHERRY COLOR BUILT IN REFRIGERATOR GORGEOUS PATIO IN BACK YARD. MASTER BEDROOM DOWNSTAIRS.</t>
  </si>
  <si>
    <t>C12071293</t>
  </si>
  <si>
    <t>13318 Dart Street</t>
  </si>
  <si>
    <t>C12071294_MRMLS</t>
  </si>
  <si>
    <t>Cottonwood And Perris Blvd</t>
  </si>
  <si>
    <t>TAKE THE 60 FRW GO SOUTH ONTO PARRIS BLVD LEFT ONTO COTTONWOOD LEFT HAND SIDE BETWEEN BANEBERRY AND NINEBARK</t>
  </si>
  <si>
    <t>92553-4874</t>
  </si>
  <si>
    <t>888-434-6998</t>
  </si>
  <si>
    <t>THIS IS SHORT SALE.PLEASE CALL OWNER'S FOR APPOINTMENTS SHOWING ARE BY APPOINTMENT ONLY SHORT SALE TERMS AND CONDITION ARE BASED UPON LENDER APPROVAL. BUYER TO PAY 0.5 OF SALES PRICES TO SHORT SALE NEGO. PLEASE FAX ALL OFFERS TO 888-434-6998 INCLUDE R</t>
  </si>
  <si>
    <t>C12071294</t>
  </si>
  <si>
    <t>25754 Cottonwood Avenue</t>
  </si>
  <si>
    <t>C12071297_MRMLS</t>
  </si>
  <si>
    <t>Garo St.</t>
  </si>
  <si>
    <t>91745-2926</t>
  </si>
  <si>
    <t>BY APPOINTMENT ONLY. DO NOT SHOW UP WITHOUT AN APPOINTMENT YOU WILL BE TURNED AWAY. Call agent to schedule Appt. Short Sale with one Lender. All terms and conditions along with commissions are subject to short sale approval. Submit offers to gotomyrealto</t>
  </si>
  <si>
    <t>WOW Take a look at this great gem in the city of Hacienda Heights. Great Single Level home with an awesome POOL and JACUZZI for the hot summers coming. This pool was custom built just 8 years ago. Quiet neighborhood. Wonderful corner home. Features 3 bds and 1 bath. Newer roof updated windows laminate flooring newer paint and wondering French doors leading out to the back yard. Updated Kitchen. Close to Shopping Parks Easy access to 60 fwy and Hacienda Heights schools. Great for a first time buyer Hurry It won't last.</t>
  </si>
  <si>
    <t>C12071297</t>
  </si>
  <si>
    <t>1403 Hinnen Avenue</t>
  </si>
  <si>
    <t>573D6</t>
  </si>
  <si>
    <t>C12071327_MRMLS</t>
  </si>
  <si>
    <t>Belpine</t>
  </si>
  <si>
    <t>91730-6715</t>
  </si>
  <si>
    <t>Please Text or Email Rosemarie Apodaca 909-578-1885 for an appointment. This is a Short Sale Transaction. Sale and Gross Commission are Subject to Lender Approval. Submit All Offers with Pre-Approval Letter Copy of Deposit Check and Proof of Funds. All</t>
  </si>
  <si>
    <t xml:space="preserve">Adorable Single Story Home in Desirable Rancho Cucamonga Area. Home Features Two Spacious Bedrooms Two Bathrooms Large Family Room With Vaulted Ceilings and Cozy Fireplace Wood Floors Ceiling Fan Covered Patio Cul-De-Sac Two Car Garage Dining Area in Kitchen. Wont Last </t>
  </si>
  <si>
    <t>C12071327</t>
  </si>
  <si>
    <t>7396 Belpine Place</t>
  </si>
  <si>
    <t>C12071355_MRMLS</t>
  </si>
  <si>
    <t>E. Of The Beach &amp; W. Of Idaho</t>
  </si>
  <si>
    <t>West Lambert exit off the 57 about 4 miles pass Idaho and its on south side of the street</t>
  </si>
  <si>
    <t>90631-1740</t>
  </si>
  <si>
    <t xml:space="preserve">La Habra Heights Estates Lht </t>
  </si>
  <si>
    <t>AlexMartinezchampion@gmail.com</t>
  </si>
  <si>
    <t>C29160_MRMLS</t>
  </si>
  <si>
    <t>909-762-3231</t>
  </si>
  <si>
    <t>2788_MRMLS</t>
  </si>
  <si>
    <t>CHAMPION INVESTMENT &amp; ASSOC.</t>
  </si>
  <si>
    <t>909-623-5113</t>
  </si>
  <si>
    <t>Come see this Golden West Kingston family double wide mobile home It has 2 Bedrooms with Bonus room that can be used for an office or den. 2 Baths with ceramic floors kitchen has plenty of cabinet space and ceramic flooring. Laminate floors in rooms hallway and dinning area. This is a Great Family Park where you can enjoy this HOT SUMMER MONTHS in this fabulists swimming pool. Very close walking distance to major shopping center including also all schools from different levels. Seller is very motivated and ready to see any offers.</t>
  </si>
  <si>
    <t xml:space="preserve">La Habra Heights Es </t>
  </si>
  <si>
    <t>C12071355</t>
  </si>
  <si>
    <t xml:space="preserve">1750 W Lambert </t>
  </si>
  <si>
    <t>Shore Man</t>
  </si>
  <si>
    <t>C12071365_MRMLS</t>
  </si>
  <si>
    <t>E.Of Beach &amp; W. Of Idaho</t>
  </si>
  <si>
    <t>West Lambert exit off 57 about 4 miles pass Idaho on south side of street.</t>
  </si>
  <si>
    <t>C12071365</t>
  </si>
  <si>
    <t>606F6</t>
  </si>
  <si>
    <t>C12071382_MRMLS</t>
  </si>
  <si>
    <t>Award</t>
  </si>
  <si>
    <t>92324-2647</t>
  </si>
  <si>
    <t>jdoerrinvestments@gmail.com</t>
  </si>
  <si>
    <t>888-216-1069</t>
  </si>
  <si>
    <t>C32635_MRMLS</t>
  </si>
  <si>
    <t>909-333-5424</t>
  </si>
  <si>
    <t>JUSTIN DOERR</t>
  </si>
  <si>
    <t>INVESTOR OWNED. Please submit your offer to jdoerrinvestments@gmail.com or fax to 1 888 -216-1069 For any questions please call or text Justin at 909 333-5424 or Luisa at 909 213 0949. TEXT FOR FAST RESPONSE. DO NOT CALL THE OFFICE PLEASE.MLS is updated</t>
  </si>
  <si>
    <t xml:space="preserve">Beautiful Spacious Immaculate Ready to move in remodeled single story home 4 bedroom &amp; 2 bath &amp; garage with 2 parking . This open floor plan offers a family lots of room to enjoy. his home features New Carpet / New Paint inside &amp; out / Relaxing fireplace in living room/ and more in a desirable area of Colton. Close freeway A must see </t>
  </si>
  <si>
    <t>C12071382</t>
  </si>
  <si>
    <t>548 Award Drive</t>
  </si>
  <si>
    <t>C12071393_MRMLS</t>
  </si>
  <si>
    <t>92324-2438</t>
  </si>
  <si>
    <t>C23842_MRMLS</t>
  </si>
  <si>
    <t>Sylvia Stuart</t>
  </si>
  <si>
    <t>PATARIAS@VERIZON.NET</t>
  </si>
  <si>
    <t>C17016_MRMLS</t>
  </si>
  <si>
    <t>909-229-6115</t>
  </si>
  <si>
    <t>PATRICIA ARIAS</t>
  </si>
  <si>
    <t>Access through alley only. Enter through rear door. Call at least one hour before showing. Tenant is asking to not open bedroom closets. Small puppy is secured in front yard. Not known to bite. All commissions subject to lender approval and are to be spli</t>
  </si>
  <si>
    <t xml:space="preserve">This is a small 2 bedroom one bath home that can make a great investment for a rental or a home for a first time buyer Needs some cosmetic repairs. Sold AS IS . At this price this won't last </t>
  </si>
  <si>
    <t>C12071393</t>
  </si>
  <si>
    <t>1110 N 7TH Street</t>
  </si>
  <si>
    <t>574-E2</t>
  </si>
  <si>
    <t>C12071402_MRMLS</t>
  </si>
  <si>
    <t>Summit &amp; Dakota Way</t>
  </si>
  <si>
    <t>15 FREEWAY EXIT/ SUMMIT LT/OF BEECH IN ON DAKOTA LT/ ON QUIETSTREAM.</t>
  </si>
  <si>
    <t>Quietstream</t>
  </si>
  <si>
    <t>92336-5328</t>
  </si>
  <si>
    <t>INVESTOR OWNED. DO NOT SHOW UNTIL FRIDAY JUNE 15 2012. Please submit your offer to jdoerrinvestments@gmail.com or fax to 1 888 -216-1069 For any questions please call or text Justin at 909 333-5424 or Luisa at 909 213 0949. TEXT FOR FAST RESPONSE. DO NO</t>
  </si>
  <si>
    <t>THE PERFECT HOME IN BEAUTIFUL NORTH FONTANA THIS SPACIOUS 4 BEDROOMS PLUS LARGE BONUS/GREAT ROOM WITH A BEAUTIFUL KITCHEN MASTER HAS SEPARATE TUB AND SHOWER. SLIDING GLASS DOORS LEADS TO BALCONY VIEW OF MOUNTAINS &amp; TROPICAL BACKYARD. CEILING FANS &amp; RECESSED LIGHTING THROUGHOUT.This property has been completely remodeled to perfection. Featuring gorgeous  new tile new paint granite tops close to schools freeways shopping and much more. A Must See This property will not last .</t>
  </si>
  <si>
    <t>C12071402</t>
  </si>
  <si>
    <t>15158 Quietstream Lane</t>
  </si>
  <si>
    <t>604G5</t>
  </si>
  <si>
    <t>C12071404_MRMLS</t>
  </si>
  <si>
    <t>92335-5420</t>
  </si>
  <si>
    <t>INVESTOR OWNED.Ask about paid closing cost from our preferred lenders. Please submit your offer to jdoerrinvestments@gmail.com or fax to 1 888 -216-1069 For any questions please call or text Justin at 909 333-5424 or Luisa at 909 213 0949.TEXT FOR FAST</t>
  </si>
  <si>
    <t>Beautiful Spacious Immaculate Ready to move in remodeled single story home. This property has been completely remodeled to perfection. Featuring 3 bedrooms  2 baths  upgraded kitchen fresh new paint inside and out side and much much more. This home is everything a family is looking for. Hurry don't wait Submit your offer before this one of kind house is sold.</t>
  </si>
  <si>
    <t>C12071404</t>
  </si>
  <si>
    <t>15985 Hawthorne Avenue</t>
  </si>
  <si>
    <t>C12071408_MRMLS</t>
  </si>
  <si>
    <t>Festival Way</t>
  </si>
  <si>
    <t>Milana</t>
  </si>
  <si>
    <t>92880-8624</t>
  </si>
  <si>
    <t>Backup offers only. Please make your offer contigent upon inspection.THIS SHORT SALE AND ALL TERMS AND CONDITIONS ARE SUBJECT TO LENDER'S APPROVAL. IF LENDER REDUCES THE COMMISSION THE REDUCTION WILL BE SHARED 50/50 WITH THE SELLING BROKER.</t>
  </si>
  <si>
    <t>This beautiful one-story home is near shopping centers and parks. It's located in a tranquil cul-de-sac and is walking distance to the neighborhood park. This home is beatifully balanced with a large living space and tastefull interior design. It boasts marble countertops wooden cabinates and elegant flooring. This spacious home won't last.</t>
  </si>
  <si>
    <t>C12071408</t>
  </si>
  <si>
    <t>5828 Milana Drive</t>
  </si>
  <si>
    <t>C12071426_MRMLS</t>
  </si>
  <si>
    <t>Mountain North Of Baseline</t>
  </si>
  <si>
    <t>From the 210 Towne exit north to Baseline east to Mountain north on Mountain east side of the street.</t>
  </si>
  <si>
    <t>91711-1531</t>
  </si>
  <si>
    <t>Rob@TeamTitusRealtors.com</t>
  </si>
  <si>
    <t>909-247-2714</t>
  </si>
  <si>
    <t>C21990_MRMLS</t>
  </si>
  <si>
    <t>909-450-7415</t>
  </si>
  <si>
    <t>ROB TITUS</t>
  </si>
  <si>
    <t>Easy to show call 909.450.7415 to make sure sellers know you are coming. Most days the sellers are not there.</t>
  </si>
  <si>
    <t>1R P05 P15 1G GA 1L</t>
  </si>
  <si>
    <t>This home is more than just a 2 006 square foot single story Claremont pool home this is a charming 'Palm Springs' style oasis. Featuring four large bedrooms two baths an over sized family room two sided fireplace warms the dining room and living room plus a wonderful huge backyard perfect for exploring. A ring of trees form a beautiful grotto around the circular firepit perfect for summer evening S mores. Behind the firepit is the treehouse play structure with rope ladder and slide. Featuring the largest private pool in Claremont according to local pool cleaners perfect for summer entertaining. There is an outdoor living room next to the pool for your gatherings. There is plenty of room for all of your vehicles. In addition to the two car garage there is an extremely large circular driveway which is two cars wide and can easily hold 10 cars. The RV parking is truly surprising to find in Claremont which can easily hold even the biggest RV.</t>
  </si>
  <si>
    <t>C12071426</t>
  </si>
  <si>
    <t>3024 N Mountain Avenue</t>
  </si>
  <si>
    <t>SW SG X46 FN</t>
  </si>
  <si>
    <t>C12071430_MRMLS</t>
  </si>
  <si>
    <t>Euclid Ave. And Park St.</t>
  </si>
  <si>
    <t>91762-4329</t>
  </si>
  <si>
    <t>INOLAND@LIVE.COM</t>
  </si>
  <si>
    <t>C30200_MRMLS</t>
  </si>
  <si>
    <t>IONA NOLAND</t>
  </si>
  <si>
    <t>Call agent for an appointment. Do not disturb occupants. Any questions please call agent at 626-759-7340. Fax offers to 909-949-0712. Offers must contain EMD POf FICO and approval letter. Sold as is. Send your highest and best offer.</t>
  </si>
  <si>
    <t>A1 CG RT TR</t>
  </si>
  <si>
    <t>Cute three bedroom stucco one bath house in the city of Ontario CA. This house is centrally located next to schools shopping and puplic transportation. The property has recently been upgraded by the City of Ontario with air condition and new improved sound proof windows. Front yard is landscaped. Big back yard. Fourth room can be used as small den office etc. Large bonus room. Owner will make no repairs.</t>
  </si>
  <si>
    <t>C12071430</t>
  </si>
  <si>
    <t>526 S Laurel Avenue</t>
  </si>
  <si>
    <t>690-F6</t>
  </si>
  <si>
    <t>C12071432_MRMLS</t>
  </si>
  <si>
    <t>E. Lake Rd/Landmark Way</t>
  </si>
  <si>
    <t>I-10 to Oak Valley N to Fairway Dr to Westchester Rd Rt to Scottsdale Rd Lt to E Lake Rt to LandMark</t>
  </si>
  <si>
    <t>Landmark</t>
  </si>
  <si>
    <t>92223-8565</t>
  </si>
  <si>
    <t>Solera</t>
  </si>
  <si>
    <t>daveoconnor@mdorealtor.com</t>
  </si>
  <si>
    <t>C32057_MRMLS</t>
  </si>
  <si>
    <t>909-213-7752</t>
  </si>
  <si>
    <t>DAVE O'CONNOR</t>
  </si>
  <si>
    <t>Call Listing agent first. Guarded Community must have pass.Sq Ft not taped Buyer to verify.</t>
  </si>
  <si>
    <t>TC SC EX CB GR A27 KY</t>
  </si>
  <si>
    <t>Absolutely Stunning and Professionally Landscaped Curb appeal is magnificent and continues to the interior of this Home. The extra quality of Pride of Ownership shines through here. This is truly a Home that you can move in and enjoy life Let the photos speak for themselves.</t>
  </si>
  <si>
    <t>C12071432</t>
  </si>
  <si>
    <t>1643 Landmark Way</t>
  </si>
  <si>
    <t>C12071458_MRMLS</t>
  </si>
  <si>
    <t>Beaumont Ave</t>
  </si>
  <si>
    <t>Winter Pine</t>
  </si>
  <si>
    <t>92223-6829</t>
  </si>
  <si>
    <t>SMITHESTATES@YAHOO.COM</t>
  </si>
  <si>
    <t>909-822-1087</t>
  </si>
  <si>
    <t>C10956_MRMLS</t>
  </si>
  <si>
    <t>909-717-2460</t>
  </si>
  <si>
    <t>DARYL SMITH</t>
  </si>
  <si>
    <t>Approved shortsale at 197 000.00 BPO already done just waiting on a buyer. Offers to be sent to nelsonaloans@yahoo.com include RPA EMD POF FICO's Appointment only for viewing prefferably on the weekends occupant works late during the week. Contact Ad</t>
  </si>
  <si>
    <t>760-955-8335</t>
  </si>
  <si>
    <t>Short sale is approved. Buyer walked and property is ready to go. Well maintained and move in ready.</t>
  </si>
  <si>
    <t>C12071458</t>
  </si>
  <si>
    <t>645 Winter Pine Street</t>
  </si>
  <si>
    <t>C12071468_MRMLS</t>
  </si>
  <si>
    <t>Campus Ave./ Deodar St.</t>
  </si>
  <si>
    <t>91764-1914</t>
  </si>
  <si>
    <t>CAUTION DOG IN THE BACKYARD This is a short sale.Only 1 offer will be submitted to bank.All terms and conditions are subject to lender approval. Submit offers to laurel@laurelstarks.com must include AD RPA BIA SSA Fico's EMD proof of funds and preappr</t>
  </si>
  <si>
    <t>Perfect Starter Home This home features 3 bedrooms and 1 bath hardwood flooring in bedrooms and family room central air a large front and back yard. Property is conveniently located by the 10fwy. shopping schools parks. Make this home yours before the end of summer.</t>
  </si>
  <si>
    <t>C12071468</t>
  </si>
  <si>
    <t>726 E Deodar Street</t>
  </si>
  <si>
    <t>C12071479_MRMLS</t>
  </si>
  <si>
    <t>N/210 E/Myrtle</t>
  </si>
  <si>
    <t>91016-4124</t>
  </si>
  <si>
    <t>Freddie Mac/HomeSteps Asset Owner Occupied Offers for first 15 days of MLS - through 6-20-12 then Seller will look at Investors after that SUPRA on front door Please do not call for availability - If it shows active it is available OR we are ne</t>
  </si>
  <si>
    <t xml:space="preserve">Freddie Mac / HomeSteps Property Rehabbed home with new carpet and paint Terrific backyard with patio area and detached garage Do not walk run - this will sell quickly Agent see comments about Offer Submission Form required on this specific property First Look period for first 15 days of MLS through 6-20-12 for Owner Occupied Purchasers afterwhich the Seller will then consider Investor Offers Agents see comments about current status of this property </t>
  </si>
  <si>
    <t>C12071479</t>
  </si>
  <si>
    <t>224 E Cherry Avenue</t>
  </si>
  <si>
    <t>C12071540_MRMLS</t>
  </si>
  <si>
    <t>91746-1015</t>
  </si>
  <si>
    <t>SELLER ARE RENTING ADDITION PART OF THE HOUSE FOR 1 275.00For showing instructions please call Norma at 626 757-4558</t>
  </si>
  <si>
    <t>Pride of neighborhood completely remodeled home in the City of La Puente. 1817 Sq. Ft. by seller.This home features a 4 bedroom and 2 bathrooms lots of upgrades custom lighting custom tiled floors custom entry with double french doors remodeled kitchen with granite counter tops open living room with rock fireplace large finished patio great for entertaining manicured yard with professional landscaping front yard custom gated new block walls surrounding entire property.Family room and 2 bedrooms can be used as separated living quarters.Come visit soon and make this beautiful home your own .</t>
  </si>
  <si>
    <t>C12071540</t>
  </si>
  <si>
    <t>14104 Barrydale Street</t>
  </si>
  <si>
    <t>C12071548_MRMLS</t>
  </si>
  <si>
    <t>N/Foothill E/Valley Center</t>
  </si>
  <si>
    <t>91741-3019</t>
  </si>
  <si>
    <t xml:space="preserve"> Contingent upon Sellers successful close of escrow on home of their choice. Escrows to close as concurrently as possible. Please call Maureen Haney for showings at 626-216-8067. Seller requests no showings on Sundays. Please email offers to maureen@</t>
  </si>
  <si>
    <t xml:space="preserve">Located on one of the most desirable streets in North Glendora. This four bedroom pool home shows beautifully and has many upgrades. Formal double door entry large living room with vaulted ceilings and brick fireplace kitchen with granite counters and stainless appliances slider door to outside patio. Four bedrooms including one bedroom and one bath that could be set up as mother-in-law suite. Master suite with remodeled master bathroom and walk-in closet. New paint hardwood floors new carpet newer dual payned windows and sliders newer heating and air copper plumbing and newer water heater. Beautiful backyard with pool patio cover separate lawn area with fruit trees. Must see to appreciate </t>
  </si>
  <si>
    <t>C12071548</t>
  </si>
  <si>
    <t>376 Catherine Park Drive</t>
  </si>
  <si>
    <t>BRD IG GI PV FT HT GH</t>
  </si>
  <si>
    <t>DW RF K1 A2 MO RA CO SV K8 BIN ELE GA</t>
  </si>
  <si>
    <t>CT ZN AC EA</t>
  </si>
  <si>
    <t>FR GB GS WN</t>
  </si>
  <si>
    <t>Z24 CC NQ RL CW B1 Z17 DB SUR DDE</t>
  </si>
  <si>
    <t>W09 W02 SG</t>
  </si>
  <si>
    <t>FB MS MR DA</t>
  </si>
  <si>
    <t>KI GA K07 PT K03 K08</t>
  </si>
  <si>
    <t>C12071560_MRMLS</t>
  </si>
  <si>
    <t>W Of Mountain S Of 23rd</t>
  </si>
  <si>
    <t>91784-1241</t>
  </si>
  <si>
    <t>OWNERS ARE VERY COOPERATIVE ARE JUST WORRIED ABOUT THEIR 2 LITTLE DOGS RUNNING OUT THE DOOR. PLEASE CALL AGENT TO SET UP AN APPOINTMENT TO SHOW. STANDARD SALE SHOWS BEAUTIFULLY WORTH THE EXTRA EFFORT. BEST TO EMAIL OFFERS TO DAN OR DAVID@GUSHUEFAMILYREA</t>
  </si>
  <si>
    <t>D33 D06 D21</t>
  </si>
  <si>
    <t xml:space="preserve">SPECTACULAR HOME IN THE FOOTHILLS BOASTS SWEEPING CORNER LOT WITH COMPELLING CURB APPEAL. THE SECLUDED FRONT PORTICO OF NEWER STONE PROVIDES A GRAND ENTRANCE.DRAMATIC 2 STORY FOYER HAS SPIRAL STAIRCASE.RICH WOOD FLOORING HIGHLIGHTS NEARLY ALL ROOMS ON THE FIRST FLOOR. STEP DOWN LIVING/RM HAS VAULTED CEILINGS CROWN MOLDING INDIRECT LIGHTING&amp; PLUSH NEUTRAL CARPETING. RAISED DINING ROOM WILL ACCOMMODATE A LARGE DINNER PARTY. EVENINGS AT HOME ARE ENHANCED IN THE REMODELED KITCHEN/FAMILY RM FEATURING GRANITE COUNTERS TRAVERTINE ISLAND W/HANDY EATING BAR STAINLESS APPLIANCES CLASSY ROMAN SHADES NOOK W/BAY WINDOW &amp; STONE FIREPLACE FLANKED BY CUSTOM SHELVING &amp; CABINETRY. B/R &amp; REMODELED BATH DOWN-IDEAL FOR GUESTS. INSIDE LAUNDRY HAS GRANITE COUNTER W/UTILITY SINK. MASTER SUITE HAS STEP DOWN RETREAT W/SLIDING DOORS TO ROMANTIC BALCONY WITH MOUNTAIN VIEWS. SECONDARY B/RS ARE GENEROUSLY SIZED. ENJOY THE OUTDOORS IN THE BEAUTIFULLY LANDSCAPED BACK YARD ABLAZE WITH COLORFUL FLOWERS PLUS SPARKLING POOL  BUBBLING SPA COVERED PATIO ALL ENCLOSED WITH SLUMPSTONE WALLS. JUST IN TIME FOR SUMMER FUN WINDOWS &amp; DOORS HAVE BEEN UPDATED.IMPECCABLY MAINTAINED INSIDE &amp; OUTSIDE. A MUST SEE FOR EVERY DISCRIMINATING BUYER SQ FT NOT MEASURED BUYER TO VERIFY. STANDARD SALE </t>
  </si>
  <si>
    <t>C12071560</t>
  </si>
  <si>
    <t>2266 Wendy Way</t>
  </si>
  <si>
    <t>C12071562_MRMLS</t>
  </si>
  <si>
    <t>92301-5502</t>
  </si>
  <si>
    <t>PLEASE CALL 626-428-1436 FOR SHOWING INSTRUCTION PLEASE DON'T DISTURB TENANT.</t>
  </si>
  <si>
    <t>CHARMING CORNER LOT HOUSE BUIL IN 2006 NEW FRONT LANDSCAPING LOCATED IN SOTHERN PART OF ADELANTO NEXT TO VICTORVILLE WALKING DISTANCE TO SCHOOL .....ONE STORY 5 BEDS &amp; 3 BATHS BIG CORNER LOT STONE AT THE FRONT ELEGANT FIREPLACE IN LIVING ROOM..... GRANITE COUNTER TOPS IN KITCHEN AND ALL BATHS MAPLE CABINETS THROUGH OUT THE HOUSE INCLUDING KITCHEN BATHS AND HALLWAY WALK IN CLOSET IN MASTER BED.. THIS HOUSE HAS IT ALL. COMES WITH ONE YEAR WARRANTEE.... YOU WILL LOVE THIS HOUSE BRING YOUR QUALIFIED BUYER.</t>
  </si>
  <si>
    <t>C12071562</t>
  </si>
  <si>
    <t>14228 Caroline Street</t>
  </si>
  <si>
    <t>C12071585_MRMLS</t>
  </si>
  <si>
    <t>Rives/Stewart And Gray</t>
  </si>
  <si>
    <t>90241-4729</t>
  </si>
  <si>
    <t>StaceyKJordan@gmail.com</t>
  </si>
  <si>
    <t>909-992-3093</t>
  </si>
  <si>
    <t>C17450_MRMLS</t>
  </si>
  <si>
    <t>909-952-8774</t>
  </si>
  <si>
    <t>STACEY JORDAN-FREEMAN</t>
  </si>
  <si>
    <t>ALARM ON PROPERTY so please text agent Stacey 310 503-0610 for alarm code prior to entering please re-arm prior to leaving. One loan. Submit offers with approval POFs EMD copy to StaceyKJordan@gmail.com. All terms conditions commission subject to b</t>
  </si>
  <si>
    <t>Spacious 3 bedroom 2 bath home. Open kitchen with granite countertops hardwood floors in livingroom hallway and family room with used brick fireplace large master bedroom with sliding glass door leading to nice-sized backyard. Very nice area and quite neighborhood. Property in need of some TLC heater does not work.</t>
  </si>
  <si>
    <t>C12071585</t>
  </si>
  <si>
    <t>7627 Fontana Street</t>
  </si>
  <si>
    <t>C12071596_MRMLS</t>
  </si>
  <si>
    <t>N Sunset And Homeward</t>
  </si>
  <si>
    <t>Between E Amar RD and Temple Ave just off of N Sunset AVE</t>
  </si>
  <si>
    <t>91744-2528</t>
  </si>
  <si>
    <t xml:space="preserve">. FREDDIE MAC FIRST LOOK INITIATIVE UNTIL 06/22/12 SELLER WILL NOT RESPOND TO ANY OFFERS WITHIN THE FIRST 48HRS OF LISTING DATE CREDIT UP TO 500 BY SELLER TOWARD HOME WARRANTY CALL AGENT TERESA BARNETT AT 714-336-0180 FOR DETAILS. EMAIL OFFER PREQUAL </t>
  </si>
  <si>
    <t xml:space="preserve">Just need some interior paint and some hardware throughtout. Nice starter home with Hard wood floors. Need to be stripped or some carpet installed. Large back yard and side covered patio off of kitchen great for entertaining. Come see this one </t>
  </si>
  <si>
    <t>C12071596</t>
  </si>
  <si>
    <t>14626 Homeward Street</t>
  </si>
  <si>
    <t>SJ RG LZ X44</t>
  </si>
  <si>
    <t>IG FG PV HT SO</t>
  </si>
  <si>
    <t>SK SA SH</t>
  </si>
  <si>
    <t>572F2</t>
  </si>
  <si>
    <t>C12071623_MRMLS</t>
  </si>
  <si>
    <t>E/Sapphire S/Hillside</t>
  </si>
  <si>
    <t>91701-1909</t>
  </si>
  <si>
    <t>hthomasrealtor@roadrunner.com</t>
  </si>
  <si>
    <t>C31716_MRMLS</t>
  </si>
  <si>
    <t>951-833-4734</t>
  </si>
  <si>
    <t>HOLLY THOMAS</t>
  </si>
  <si>
    <t>No showings until Sunday 6/10/2012 agent will be holding open house from 1-4pm. After that appointment only call agent Holly@ 951 833-4734 seller is motivated so it will be easy to show. Please e-mail any offers to hthomasrealtor@gmail.com and include</t>
  </si>
  <si>
    <t>101x198</t>
  </si>
  <si>
    <t xml:space="preserve">This Lovely single story home is located in a very desirable area of N Alta Loma. Home is beautifully landscaped feels like a resort Features include 3 bedrooms master bedroom has three closets 2 full bathrooms both bathrooms updated updated kitchen with Wilsonart counter tops stunning in ground pool spa is in a private location w/ access to the master bedroom. Home also features a 3 car garage solar system that can operate pool/spa and water heater Quiet Cool system in addition to traditional A/C Horse trail w/gated access from back yard and mountain view. This home has been well maintained and is a must see </t>
  </si>
  <si>
    <t>C12071623</t>
  </si>
  <si>
    <t>8558 Orchard Street</t>
  </si>
  <si>
    <t>Z24 CW B1 WR Z17 SD</t>
  </si>
  <si>
    <t>680G6</t>
  </si>
  <si>
    <t>C12071653_MRMLS</t>
  </si>
  <si>
    <t>Eucalyptus Avenue</t>
  </si>
  <si>
    <t>W of Chino Hills Parkway N or Eucalyptus</t>
  </si>
  <si>
    <t>91709-6234</t>
  </si>
  <si>
    <t>By appointment Only for now-Corporate Owned - Call L/A Rose 909-938-7154 for appointment</t>
  </si>
  <si>
    <t>Gorgeous Standard Pacific Two story Executive Home-Elegant Foyer tastefully decorated throughout with extra high vaulted ceilings custom window treatments spacious family room with cozy marble faced fireplace gourmet kitchen with nook top of the line appliances granite counter tops 20 tile flooring. Downstairs office could be a 5th bedroom. Huge Master Suite with walk in closet Roman Tub separate shower double sinks granite counters. Private professional landscaped front and rear yards with covered patio.</t>
  </si>
  <si>
    <t>C12071653</t>
  </si>
  <si>
    <t>1432 Rancho Hills Drive</t>
  </si>
  <si>
    <t>C12071658_MRMLS</t>
  </si>
  <si>
    <t>Baseline / Beech</t>
  </si>
  <si>
    <t>210 EXIT CHERRY LEFT BEECH RIGTH FIRST ESTREET RIGHT</t>
  </si>
  <si>
    <t>Blackthorne</t>
  </si>
  <si>
    <t>92336-3192</t>
  </si>
  <si>
    <t>PLASE CALL LISTING AGENT IF YOU HAVE ANY Q. 909 771-7371 ALL TERMS COMISSION SUBJECT TOM BANK APROVED THE SHORT SALE.</t>
  </si>
  <si>
    <t>SINGLE FAMILY HOME FOUR BED. TWO BAT THIS PROPERTY SOLD IN AS PRESENT CONDITION PLEASE SEND ALL OFFER WITH PRE-Q LETTER VERIFICACION MONEY FIRST PAGE OF CREDIT REPORT.THANKS FOR SHOWING.</t>
  </si>
  <si>
    <t>C12071658</t>
  </si>
  <si>
    <t>15239 Blackthorne Drive</t>
  </si>
  <si>
    <t>C12071662_MRMLS</t>
  </si>
  <si>
    <t>Avalon Blvd And S Main St.</t>
  </si>
  <si>
    <t>90003-1618</t>
  </si>
  <si>
    <t>E 61ST St.</t>
  </si>
  <si>
    <t>This is a short sale subject to lender's approval. This house is perfect for first time buyers. Near school shopping center and freeways. To show instructions please contact Maricela Montion at 562 522-9247. Please submit your complete offer with EMD</t>
  </si>
  <si>
    <t>This is a short sale property subject to lender's approval. This property offers two bedrooms 1 1/2 bathroom a living room with hard wood floors kitchen and a spacious backyard.</t>
  </si>
  <si>
    <t>C12071662</t>
  </si>
  <si>
    <t xml:space="preserve">323 E 61ST St. </t>
  </si>
  <si>
    <t>C12071665_MRMLS</t>
  </si>
  <si>
    <t>Baseline/Mills</t>
  </si>
  <si>
    <t>91711-2825</t>
  </si>
  <si>
    <t>909-261-5085</t>
  </si>
  <si>
    <t>Charming single level home on tree-lined street in North Claremont. Home has been remodeled with dual panned windows and sliders laminated wood and tiled floors rich granite counter tops in kitchen and master bath and newer appliances. Kitchen has an abundance of workspace and opens into the family room which features a cozy two way fireplace. The master bedroom is highlighted by a dual vanity and ceramic tile tub/shower.The backyard includes a covered patio equipped with BBQ grill and two Tuff Sheds with electricity and one with A/C great for hobbies or storage. Attached 3 car garage completes this lovely home which also features attractive landscape that was designed with water conservation in mind with features like drip irrigation beautiful artificial turf and rockscape.This home has been well maintained and reflects true pride of ownership.</t>
  </si>
  <si>
    <t>C12071665</t>
  </si>
  <si>
    <t>226 E Blue Mountain Way</t>
  </si>
  <si>
    <t>C12071714_MRMLS</t>
  </si>
  <si>
    <t>Jargon</t>
  </si>
  <si>
    <t>92344-4727</t>
  </si>
  <si>
    <t>agent direct 909 373 4408please give notice for showing</t>
  </si>
  <si>
    <t>Wow what a great opportunity for this huge single story home in the northeast Oak Hill area This custom home has wonderful views of the Desert Valley rock mountains and city lights and stars. Featuring double entry gates and a custom three car garage . Walk into your bright and spacious dining room with beautifully decorative walls and nice custom tile. Continue into the family that opens to full patio. The kitchen is huge with undercabinet lights and granite counter tops. Walk into your master suite with a fireplace and high ceilings. The master shower is open with a separate tub and shower. Walk down the hall to three bedrooms with big closets and two spacious bath rooms. Make your way out side to your very own separate guest house. The back yard is huge . This beauty has it all.</t>
  </si>
  <si>
    <t>C12071714</t>
  </si>
  <si>
    <t>8486 Jargon Street</t>
  </si>
  <si>
    <t>C12071720_MRMLS</t>
  </si>
  <si>
    <t>short sale all terms and conditions subject to third party approval. agent direct 909 373 4408 email offer to carol@thekirkseys.com</t>
  </si>
  <si>
    <t>Beautiful Spring Valley area. Many upgraded fixtures. Living room family room with fireplace.. Split floor plan Amazing master bedroom and bath. Lovely walk in closets. Very open floor plan. Kitchen opens to family room with beautiful brick fireplace. Wonderful nook area with windows galore Indoor laundry adds to the appeal Tile roof. Low maintence yard. Walk to the lake. Great place to live. Home is in good condition but is being sold AS IS</t>
  </si>
  <si>
    <t>C12071720</t>
  </si>
  <si>
    <t>14000 Hidden Valley Road</t>
  </si>
  <si>
    <t>C12071748_MRMLS</t>
  </si>
  <si>
    <t>C12071748</t>
  </si>
  <si>
    <t>579 Beach Drive</t>
  </si>
  <si>
    <t>CB YF YB LZ X48</t>
  </si>
  <si>
    <t>DW A2 MO ST K8 BIN ELE</t>
  </si>
  <si>
    <t>RL TL Z17 WT B1 FC</t>
  </si>
  <si>
    <t>FB MS MR</t>
  </si>
  <si>
    <t>C12071807_MRMLS</t>
  </si>
  <si>
    <t>Kilbourne</t>
  </si>
  <si>
    <t>91784-1167</t>
  </si>
  <si>
    <t>AGENTS PLEASE CALL 909-938-5410 FIRST FOR APPOINTMENT TO SHOW. DOGS ON PROPERTY.THANK YOU FOR SHOWING.</t>
  </si>
  <si>
    <t>CUSTOM TWO STORY SAN ANTONIO HEIGHTS HOME WITH APPROXIMATELY 3 632 SQ FT. 4 BEDROOMS 2 3/4 BATHS SPACIOUS LIVING/DINING ROOM WITH DRAMATIC LIGHTING TILED FIREPLACE AND FRENCH DOORS TO PATIO AND POOL AREA. KITCHEN FEATURES TILE COUNTER &amp; FLOORING EAT-AT BAR PLUS BREAKFAST ROOM W/BEVELED GLASS CHINA CABINETS. DOWNSTAIRS BEDROOM SUITE W/FRENCH DOORS TO BACK YARD. ADJOINING BATH W/PEDESTAL SINK TILED WALLS FLOORING &amp; SHOWER. TWO ADDITIONAL DOWNSTAIRS BEDROOMS SHARE FULL HALL BATH. LARGE LAUNDRY ROOM W/SINK STORAGE CABINETS &amp; BUILT-IN COUNTER. ENERGY EFFICIENT CAC/FAH SYSTEM INSTALLED 2011. UPSTAIRS FEATURES SPACIOUS FAMILY ROOM WITH OAK &amp; TILE WET BAR AND GREAT VIEW. SPACIOUS MASTER SUITE ALSO W/LOVELY VIEWS TILED FIREPLACE ENTERTAINMENT &amp; SITTING AREA. ADJOINING BATH W/ JETTED TUB &amp; TILED SAUNA/SHOWER. PRIVATE SECLUDED 16 200 SQ.FT LOT ON CUL-DE-SAC. LOVELY BACK YARD W/POOL CONCRETE &amp; WOOD DECK FIRE PIT AND SEATING AREA. A BEAUTIFUL AND UNIQUE PROPERTY.</t>
  </si>
  <si>
    <t>C12071807</t>
  </si>
  <si>
    <t>728 Kilbourne Drive</t>
  </si>
  <si>
    <t>C12071810_MRMLS</t>
  </si>
  <si>
    <t>Reasonably priced home in a 5 Star park. Home has newer laminate flooring in kitchen and bedrooms. Spacious outdoor area surround the home with lots of plants. Newer heater and air conditioner.</t>
  </si>
  <si>
    <t>C12071810</t>
  </si>
  <si>
    <t>639A3</t>
  </si>
  <si>
    <t>C12071816_MRMLS</t>
  </si>
  <si>
    <t>91791-3954</t>
  </si>
  <si>
    <t>PLEASE CALL LISTING AGENT FOR APPOINTMENT 1-3 HOURS NOTICE  SELLER RESERVES SERVICES FAX PREQUAL FICO VERIFICATION OF DOWN PAYMENT/CLOSING COST/STATEWIDE ADVISORY CBC COPY OF BUYERS CHECK OFFER TO BE COMPLETED W/AGENT&amp;BROKER DRE LICENSE NUMBERS THIS</t>
  </si>
  <si>
    <t xml:space="preserve">IMMACULATE PRIDE OF OWNERSHIP IN THE SOUTH HILLS AREA MAGNIFICENT CURB APPEAL OPEN LIVING ROOM WITH FIREPLACE AND FORMAL DINING ROOM MASTER BEDROOM AND BATH WITH VANITY ALL ROOMS ARE OVERSIZE INCLUDING TANDEM BEDROOM WITH ITS OWN BATHROOM AND ACCESS TO THE BACK YARD GREAT FOR MOTHER IN LAW SET UP OR GUEST FAMILY ROOM WITH FIREPLACE WET BAR KITCHEN HAS SO MUCH TO OFFER BREAKFAST BAR AND NOOK WALK IN PANTRY SEPERATE LAUNDRY ROOM CONVENIENT SERVING WINDOW FOR ENTERTAINING OUTSIDE GUEST SPARKLING POOL WITH 2 CHANGING ROOMS AND 1/4 BATH OUTSIDE FOR ENTERTAINING SEPARATE GRASS AREA 2 CAR ATTACHED GARAGE 2 CAR DETACHED GARAGE NEWER FLAGSTONE DECKING NEWER POOL EQUIPMENT NEWER BLOCK WALL NEW OUTSIDE TOILET NEWER COPPER PLUMBING NEWER BATHROOM SINKS AND HARDWARE WOOD FLOORING CROWN MOLDING UPGRADED BASE BOARDS NEWER KITCHEN APPLIANCES ENERGY SAVER WINDOWS IN BEDROOM CEILING FANS LIGHT AND FIXTURES REMOTE SECURITY GATE OUTSIDE SPRINKLERS NEWER HARDSCAPE AND LANDSCAPE INCLUDING MALIBU LIGHTING NEWER SHINGLE ROOF </t>
  </si>
  <si>
    <t>C12071816</t>
  </si>
  <si>
    <t>1250 S South Hills Drive</t>
  </si>
  <si>
    <t>C12071822_MRMLS</t>
  </si>
  <si>
    <t>5th And Wildwood Canyon</t>
  </si>
  <si>
    <t xml:space="preserve">gps </t>
  </si>
  <si>
    <t>92399-2333</t>
  </si>
  <si>
    <t>RealtorDanny@aol.com</t>
  </si>
  <si>
    <t>C13281_MRMLS</t>
  </si>
  <si>
    <t>626-253-2435</t>
  </si>
  <si>
    <t>DANIEL KOSTIUK</t>
  </si>
  <si>
    <t>Call agent or occupant anytime to show.</t>
  </si>
  <si>
    <t>Clean home with open living area and fireplace. Cool and refreshing in ground pool and spa. Large lot with only one neighbor close by. Private pool area surrounded by block wall. Shows three bedroom but could easily be a four bedroom where the Seller is using one room as a formal dining room which has a closet.</t>
  </si>
  <si>
    <t>C12071822</t>
  </si>
  <si>
    <t>34083 Nebraska Lane</t>
  </si>
  <si>
    <t>572A5</t>
  </si>
  <si>
    <t>C12071825_MRMLS</t>
  </si>
  <si>
    <t>19th/San Antonio</t>
  </si>
  <si>
    <t>91784-1512</t>
  </si>
  <si>
    <t>Easy to show with some advance notice.</t>
  </si>
  <si>
    <t xml:space="preserve">Wonderful custom built family home by Hostetler in desirable north Upland location. Originally built for the builder's sister in 1974 the current owners have enjoyed this home since 1978 Features of this attractive property include 4 spacious bedrooms plus a versatile den/office a dramatic entryway with soaring ceilings spiral staircase recently updated living and dining rooms boasting custom shutters and crown moulding plus a step down family room with a custom raised hearth fireplace.The kitchen is positioned perfectly with a view to the lush mature landscape in the rear yard which is further enhanced by the covered patio raised planters and beautiful rose garden. A very serene setting indeed perfect for a family gathering and BBQ.Other amenities and enhancements include dual A/C and heating for greater energy efficiency an indoor laundry with sink and lots of storage space and huge attic space made accessible by a pull down ladder.Yes custom features abound here including architectural detail such as archways alcoves and rounded walls.And to top it all off this lovely home is walking distance to the highly regarded and distinguished Pepper Tree elementary school.Buy now and close escrow before school starts </t>
  </si>
  <si>
    <t>C12071825</t>
  </si>
  <si>
    <t>960 W Buffington Street</t>
  </si>
  <si>
    <t>C12071833_MRMLS</t>
  </si>
  <si>
    <t>S / Colima. W / Nogales.</t>
  </si>
  <si>
    <t>91748-3849</t>
  </si>
  <si>
    <t>DRIVE BY ONLY. ANY QUESTION PLS CALL L/A KANNEY'S CELL 626 616-4848. THANK YOU.</t>
  </si>
  <si>
    <t>VALUE IN LAND ALMOST 4 ACRES FLAT LOT. BEST LOCATION IN THE HEART ROWLAND HEIGHTS THERE IS SMALL HOUSE 1.408 SQF. HOUSE SOLD IN AS-IS PRESENT PHYSICAL CONDITION. PROPERTY SOLD IN LAND VALUE ONLY. BUYER TO VERIFY THE ZONING AND FUTURE USE FOR THE PROPERTY.</t>
  </si>
  <si>
    <t>C12071833</t>
  </si>
  <si>
    <t>2132 Desire Avenue</t>
  </si>
  <si>
    <t>RF WA DR A2 EF SV GA</t>
  </si>
  <si>
    <t>C12071839_MRMLS</t>
  </si>
  <si>
    <t>East Of College</t>
  </si>
  <si>
    <t>91711-5024</t>
  </si>
  <si>
    <t>heather@wheelersteffen.com</t>
  </si>
  <si>
    <t>909-621-3894</t>
  </si>
  <si>
    <t>C22523_MRMLS</t>
  </si>
  <si>
    <t>HEATHER PETTY</t>
  </si>
  <si>
    <t>909-447-7716</t>
  </si>
  <si>
    <t>Have one back-up offer at this time. PLEASE NOTE Owner is out of country please be prepared to allow a minimum of 48 hours for time difference and communication by email between listing agent and owner. Information deemed to be accurate however buy</t>
  </si>
  <si>
    <t xml:space="preserve">Standard sale home located just south of the Claremont Village. Adorable Mid-Century single story home with 3 bedrooms and 1 bathroom has approximately 1 420 square feet when you include the patio addition. The freshly painted interior and original hardwood floors that have just been lovingly refinished make this home move in ready condition for the buyer on a modest budget. Kitchen includes a gas cook top and separate oven that are approximately 5 years old refrigerator new formica counter tops and tile floor. Indoor laundry with washer and dryer are also included in the sales price. Detached 2 car garage with newer roll up garage door. You will fall in love with the park like rear yard featuring a beautifully mature Chinese Elm shade tree. Entire yard is on automatic irrigation. Furnace was replaced with a new 3 ton furnace and AC condenser installed in April of this year The home was re-roofed in 2005 with 30 year class A composition shingle. Walk to the Village Metro Link dining shopping parks and local farmers market. Ready for a fast escrow so that you can enjoy the rest of your summer in your new home </t>
  </si>
  <si>
    <t>Oakmont Elementary</t>
  </si>
  <si>
    <t>C12071839</t>
  </si>
  <si>
    <t>120 E Green Street</t>
  </si>
  <si>
    <t>C12071884_MRMLS</t>
  </si>
  <si>
    <t>Day Creek / Vintage</t>
  </si>
  <si>
    <t>210 EXIT DAY CREEK LEFT TO VINTAGE LEFT TO SANDHILL PLACE</t>
  </si>
  <si>
    <t>Sandhill</t>
  </si>
  <si>
    <t>91739-2601</t>
  </si>
  <si>
    <t>PLEASE TEXT EMAIL AGENT FOR SHOWING INSTRUCTIONS THIS PROPERTY IS STRICTLY BY APPOINTMENT ONLY. THIS PROPERTY IS ALSO CONTINGENT ON SELLER FINDING A REPLACEMENT PROPERTY CALL AGENT FOR DETAILS. PLEASE CROSS QUALIFY WITH ALEX 909-922-9044 0R LEX0075@YAHO</t>
  </si>
  <si>
    <t xml:space="preserve">BEAUTIFUL HOME IN NORTH RANCHO CUCAMONGA ABOVE THE 210 FREEWAY. GREAT NEIGHBORHOOD WITH VIEWS OF THE MOUNTAINS. A FABULOUS KITCHEN WITH GRANITE COUNTER TOPS KITCHEN ISLAND BREAKFAST AREA &amp; FAMILY ROOM WITH FIREPLACE. SPACIOUS IS THE WORD THAT DESCRIBES THIS PERFECT HOME FOR ENTERTAINING ALL YOUR FRIENDS AND FAMILY. FORMAL LIVING ROOM AND FORMAL DINING BEAUTIFULLY DECORATED. MASTER SUITE WITH RETREAT AND WALK IN CLOSETS TO INCLUDE A BALCONY OFF THE MATER SUITE. UPGRADED CUSTOM TILE 20X20 FLOORING CUSTOM PAINT THROUGH OUT. NEUTRAL DECOR COLORS USED IN DECOR. NICE SIZE BACK YARD WITH COVER PATIO BLOCK WALL FENCING BUILT IN CUSTOM BBQ WITH DOG RUN AREA. YOU MUST SEE THIS HOME ITS ABSOLUTELY TURN KEY AND READY FOR A FAMILY TO CALL HOME. PLEASE CALL TODAY TO SCHEDULE A SHOWING. TOO MUCH TO LIST IN THIS BEAUTY </t>
  </si>
  <si>
    <t>C12071884</t>
  </si>
  <si>
    <t>6328 Sandhill Place</t>
  </si>
  <si>
    <t>Side Gate Side Gate</t>
  </si>
  <si>
    <t>C12071888_MRMLS</t>
  </si>
  <si>
    <t>Dale Evans</t>
  </si>
  <si>
    <t>92307-6326</t>
  </si>
  <si>
    <t>C64</t>
  </si>
  <si>
    <t>Waalew Rd Spc C64</t>
  </si>
  <si>
    <t xml:space="preserve">C46 </t>
  </si>
  <si>
    <t xml:space="preserve">C64 </t>
  </si>
  <si>
    <t>Current space rent 518 confirm with park Square ft not verified. Seller is motivated. Both Supra and combo box for easy access.Vacant go direct. Seler will review all offers. Thank you for showing Submit offer with POF and EMD to highdeserthomes@yaho</t>
  </si>
  <si>
    <t xml:space="preserve">Totally remodeled home. New carpet&amp; new paint . Split floor plan master bedroom on one side and two rooms on the other Located near clubhouse. Park offers many amenities such as 3 heated pools spa priviate fishing lake playground tennis 2 Billar Rooms 2 club houses Fishing pond RV storage and basketball court. A must see </t>
  </si>
  <si>
    <t>C12071888</t>
  </si>
  <si>
    <t xml:space="preserve">20843 Waalew Rd Spc C64 </t>
  </si>
  <si>
    <t>C12071902_MRMLS</t>
  </si>
  <si>
    <t>Brown</t>
  </si>
  <si>
    <t>91711-5505</t>
  </si>
  <si>
    <t>BROKERS OPEN MONDAY 6/25 STARTING AT AT 10 00 AM EVERYONE WELCOME PLEASE COME AND EAT LUNCH WITH US. FOR INFO CALL RAY 909-731-1557 AGENTS OBSERVE 90 DAY FLIP RULE EMAIL OFFERS TO RAYTATRO@EARTHLINK.NET AGENTS IF YOU WOULD LIKE TO DO OPEN HOUSE CALL RAY T</t>
  </si>
  <si>
    <t>BEAUTIFULLY REMODELED OPEN CONCEPT MASTERPIECE A BIT OF TUSCANY IN CLAREMONT  MINUTES TO CLAREMONT VILLAGE GREAT RESTAURANTS AND THE COLLEGES THIS HOME IS COMPLETE WITH CHEFS DREAM KITCHEN YOU CAN FILM YOUR OWN COOKING SHOW IN THIS STAINLESS AND EXOTIC GRANITE DESIGNER KITCHEN WITH OVER 30 FEET OF COUNTER SPACE DETAILS INCLUDE DUAL 9 INCH STAINLESS SINK WITH COMMERCIAL FAUCET AND SOAP DISPENSER 12 FOOT BREAKFAST PENINSULA WITH DECORATOR PENDANT LIGHTS AND LIGHTED GLASS FRONT CABINETS. CUSTOM CHOCOLATE CHERRY CABINETS GALORE. BEAUTIFUL GE APPLIANCE PACKAGE INCLUDES GAS STOVE WITH CAST IRON GRATES MICROWAVE AND DISHWASHER OTHER AMENITIES INCLUDE TRAVERTINE FIREPLACE CENTRAL AIR. ENERGY EFFICIENT DUAL PANE WINDOWS RECESSED LIGHTS THROUGHOUT. LAMINATE FLOORS PORCELAIN AND TRAVERTINE TILE MASTER BATH HAS DUAL SHOWER HEADS A HUGE WALK IN CLOSET. GUEST BATH HAS GRANITE TRAVERTINE STAINLESS AND BRUSHED NICKEL. ALL THESE FEATURES UNDER A NEW ROOF ALONG WITH NEW LANDSCAPE INCLUDING AUTOMATIC SPRINKLERS FRONT AND BACK DIRECT ACCESS 2 CAR GARAGE WITH NEW ROLL UP DOOR AND AUTOMATIC OPENER ALL THIS AND THE VERY DESIRABLE CLAREMONT SCHOOL DISTRICT DON'T MISS YOUR DREAM HOME. COME SEE IT BEFORE ITS GONE. THIS IS A STANDARD SALE NO BANKS QUICK RESPONSE.</t>
  </si>
  <si>
    <t>C12071902</t>
  </si>
  <si>
    <t>164 Brown Drive</t>
  </si>
  <si>
    <t>C12071910_MRMLS</t>
  </si>
  <si>
    <t>Greer</t>
  </si>
  <si>
    <t>91740-5722</t>
  </si>
  <si>
    <t>Easy to show. Call Corey @ 626-290-7358. 1 hour notice if possible. Send offers to coreyarhart@yahoo.com or efax to 626-609-2008. Contingent on seller finding replacement property . THERE ARE TWO SMALL DOGS IN THE BACK YARD. NOT KNOWN TO BITE. Seller is</t>
  </si>
  <si>
    <t>BEAUTIFUL GLENDORA HOME IN A GREAT NEIGHBORHOOD WELL MAINTAINED SO MUCH TO LIST 3 BEDROOM 2 BATH BONUS ROOM THAT CAN BE USED AS A DEN OR OFFICE. NEWER APPLIANCES. DUEL PANE WINDOWS. HARDWOOD FLOORING IN LIVING ROOM AND HALLWAY. TILE IN KITCHEN AND BATHROOMS. COZY FIRE PLACE IN LIVING ROOM. FRENCH DOORS IN DEN/OFFICE. INDOOR LAUNDRY. CENTRAL A/C AND HEATING. LANDSCAPED FRONT AND BACK W/ AUTOMATIC SPRINKLER SYSTEM. COVERED PATIO. FRUIT TREES. DETACHED 2 CAR GARAGE. LONG CONCRETE DRIVEWAY W/BRICK ACCENTS. CENTRALLY LOCATED NEAR SHOPPING CENTERS. EASY ACCESS TO FREEWAYS.</t>
  </si>
  <si>
    <t>C12071910</t>
  </si>
  <si>
    <t>730 E Renwick Road</t>
  </si>
  <si>
    <t>C12071911_MRMLS</t>
  </si>
  <si>
    <t>90602-2403</t>
  </si>
  <si>
    <t>Questions or email offers to cathy.luxton@gmail.com seller chooses services minimum 2 EMD and proof of funds. Master bedroom may or may not be permitted verify with City 440sf . Call first for showings daylight hours you'll need CBS code for supra</t>
  </si>
  <si>
    <t>Desirable neighborhood cutie close to Michigan Park has a light and open kitchen with granite island and dining area flow easily from the living room with fireplace. Hardwood floors and an open floor plan. Large master bedroom suite with easy access to the large backyard with fruit trees. Convenient to nearby Whittier College Uptown Whittier and the Whittier Public Library and a short trip to Uptown Whittier entertainment and shopping restaurants gastropubs Saturday mornings at the Coffee Bean &amp; Tea Leaf and a local Fresh &amp; Easy. Get your workout on at Whittier Park or several other parks with playgrounds for the children. Very close to Metro Line 270. Whittier City School District. Commercial possibilities verify zoning with City .</t>
  </si>
  <si>
    <t>C12071911</t>
  </si>
  <si>
    <t>13411 Walnut Street</t>
  </si>
  <si>
    <t>DW A2 MO ST SV FRE ELE</t>
  </si>
  <si>
    <t>795-D1</t>
  </si>
  <si>
    <t>C12071939_MRMLS</t>
  </si>
  <si>
    <t>Spring St./Pacific Pl.</t>
  </si>
  <si>
    <t>405 S. Exit Pacific then Right on 31st St. OR 405 N. Exit LB Blvd. turn R on Spring L on 31st</t>
  </si>
  <si>
    <t>31st</t>
  </si>
  <si>
    <t>90806-1324</t>
  </si>
  <si>
    <t>31ST</t>
  </si>
  <si>
    <t>desvavak@hotmail.com</t>
  </si>
  <si>
    <t>C30566_MRMLS</t>
  </si>
  <si>
    <t>562-522-2520</t>
  </si>
  <si>
    <t>DESIREE VAVAK</t>
  </si>
  <si>
    <t>Short Sale with 1 Lender Only Sale is subject to short sale lender approval. Any further reduction in commission or fees by short sale lender will be split 50/50. All information deemed reliable but not guaranteed. Buyer to perform their own due dili</t>
  </si>
  <si>
    <t>Wrigley Charmer This well kept Upper Wrigley home is the perfect starter with all the popular amenities. Exceptional Curb Appeal. Master Suite getaway with Backyard Slider overlooking the colorful garden blooming with fruit trees and palms. Upgraded kitchen with Granite counter Tops and Stainless Steel Appliances. Family Dining and some dual pane windows. Plenty of storage and parking. Convenient to freeways and public transportation. Highly sought after Long Beach Unified School District.</t>
  </si>
  <si>
    <t>Alice M. Birney</t>
  </si>
  <si>
    <t>Lb Polytechnic</t>
  </si>
  <si>
    <t>Charles Evans Hughes</t>
  </si>
  <si>
    <t>C12071939</t>
  </si>
  <si>
    <t>309 W 31ST Street</t>
  </si>
  <si>
    <t>C12071958_MRMLS</t>
  </si>
  <si>
    <t>W. Temple &amp; Beverly Blvd.</t>
  </si>
  <si>
    <t>Glassell</t>
  </si>
  <si>
    <t>90026-4713</t>
  </si>
  <si>
    <t>C12071958</t>
  </si>
  <si>
    <t>2745 Glassell Street</t>
  </si>
  <si>
    <t>RG CB SW SG YF YB FN LZ X44 X48</t>
  </si>
  <si>
    <t>822F2</t>
  </si>
  <si>
    <t>C12071969_MRMLS</t>
  </si>
  <si>
    <t>Hawthorne Blvd</t>
  </si>
  <si>
    <t>Via Rivera</t>
  </si>
  <si>
    <t>90275-4456</t>
  </si>
  <si>
    <t>Please contact Anthony Huang for supra lockbox location 424-203-2848</t>
  </si>
  <si>
    <t>CG RT TR</t>
  </si>
  <si>
    <t>Very attractive somewhat stunning see pictures well maintened and very private 5 Bedroom 3.5 Bath home perfectly situated and located in a gorgeous area of Rancho Palos Verdes. Fully landscaped surounded by trees with small lawn and fruit trees and patio low maintanence. Three car garage granite kitchen counters tile entry living room fireplace laminate wood flooring recessed lighting master suite.</t>
  </si>
  <si>
    <t>Pt Vince</t>
  </si>
  <si>
    <t>Lb</t>
  </si>
  <si>
    <t>C12071969</t>
  </si>
  <si>
    <t xml:space="preserve">30154 Via Rivera </t>
  </si>
  <si>
    <t>DW A2 EF MO ST GA</t>
  </si>
  <si>
    <t>C12071982_MRMLS</t>
  </si>
  <si>
    <t>S Of 24th N Of Muldura</t>
  </si>
  <si>
    <t>91784-8603</t>
  </si>
  <si>
    <t>MAN EATING DOGS YOU MUST HAVE AN APPOINTMENT TO SHOW This sale is contingent upon the seller's finding a replacement property of their choice. Please fax all offer to 909-728-4563 or email to CherAday@gmail.com along with FICO Scores POF &amp; DU or Lender</t>
  </si>
  <si>
    <t>Nestled Amongst The Trees In North Upland In The Highly Sought After Private Mallorca Community - Your Dream Home Awaits. This Home Is Truly Exceptional Sellers Are The Original Owners And They Have Left No Stone Unturned. This Stunning Home Has Been Professionally Decorated And Freshly Painted By The Renowned Premier Painting Company Of Upland. The Exterior Features Huge 9000 Sq. Ft. Private Lot With A Partial View Of The Valley Lush Landscape Cul-De-Sac Location Covered Patio &amp; Cabana With Tastefully Stamped Concrete Pad. The Back Yard Is The Perfect Place To Entertain Guests Or Just Unwind At The End Of The Day In The Tranquil Setting. The Interior Features Living Room Formal Dining Room &amp; Dining Area With Gorgeous Brick Fireplace  Kitchen Nook With Bay Window Large Family Room 2.5 Baths &amp; 4 Bedrooms - Plus The Master Has A Private Sitting Area. The Stair Case In This Home Has Been Professionally Crafted With A Beautiful Metallic Overlay The Kitchen Has Been Redesigned With Custom Paint On Cabinets Crown Molding Recessed &amp; Dropped Lighting And Tasteful Granite Counter Tops. This 3 Car Garage Is Every Man's Dream. The Floor Has Custom Speckled Epoxy Paint Built In Cabinetry And More. You Will Also Enjoy The Community Pool &amp; Tennis Courts.</t>
  </si>
  <si>
    <t>C12071982</t>
  </si>
  <si>
    <t>1360 Malaga Street</t>
  </si>
  <si>
    <t>C12072056_MRMLS</t>
  </si>
  <si>
    <t>Summit Road</t>
  </si>
  <si>
    <t>91750-2349</t>
  </si>
  <si>
    <t>50679_MRMLS</t>
  </si>
  <si>
    <t>COLDWELL BANKER DYNASTY</t>
  </si>
  <si>
    <t>Go direct on Supra Lock Box.Email all offers to darlenecrystalhomes@gmail.comquestions text 562-360-3170</t>
  </si>
  <si>
    <t xml:space="preserve"> STANDARD SALE 4 BEDROOMS AND 2 BATHROOM HOME HUGE HOUSE HUGE BACKYARD FLAT LOT SECLUDED IN PRIVATE LOCATION NEW KITCHEN CABINETS WITH STAINLESS STEEL APPLIANCES NEW WINDOWS THROUGHOUT HOME BATHROOMS HAVE GONE THROUGH A COMPLETE REMODEL NEW FLOORING THROUGHOUT THE ENTIRE HOUSE POOL AND JACUZZI NEWLY REPLASTER </t>
  </si>
  <si>
    <t>C12072056</t>
  </si>
  <si>
    <t>4737 Williams Avenue</t>
  </si>
  <si>
    <t>C12072069_MRMLS</t>
  </si>
  <si>
    <t>S Figueroa St</t>
  </si>
  <si>
    <t>On Supra lock box go directEMAIL ALL OFFERS TO darlenecrystalhomes@gmail.comSubmit your highest and best offerquestions text 562-360-3170</t>
  </si>
  <si>
    <t>50x78</t>
  </si>
  <si>
    <t xml:space="preserve"> BRAND NEW FLOORS BRAND NEW BATHROOM BRAND NEW CARPET ROOF WAS RECENTLY REDONE FRESHLY PAINTED IN/OUT DOUBLE PANE WINDOWS NICE PORCH ONE CAR GARAGE WITH DRYWALL WOW CENTRAL A/C NOT TO MANY HOMES WITH CENTRAL A/C STAINLESS STEEL APPLIANCES SAFE AREA POLICE STATION 2 BLOCKS AWAY GATED CORNER LOT WIDE STREET WILL SELL FAST SUBMIT YOUR HIGHEST BEST OFFER ONE YEAR HOME WARRANTY FHA READY AND VA </t>
  </si>
  <si>
    <t>C12072069</t>
  </si>
  <si>
    <t>401 W 108TH Street</t>
  </si>
  <si>
    <t>C12072071_MRMLS</t>
  </si>
  <si>
    <t>W/Lamiradablvd S/Rosecrans</t>
  </si>
  <si>
    <t>Elmbrook</t>
  </si>
  <si>
    <t>90638-5406</t>
  </si>
  <si>
    <t>Yanxia Yang</t>
  </si>
  <si>
    <t>LANAHAND@YAHOO.COM</t>
  </si>
  <si>
    <t>909-525-8825</t>
  </si>
  <si>
    <t>LANA HANDJOJO</t>
  </si>
  <si>
    <t>Dear Agents please call Lana 909 525-8825 or Rose 909 456-9800 1 hour before showing so seller can put the dogs away. Do not show without an appointment. Email offer with pre-approval letter from direct lender proof of fund copy of deposit check to</t>
  </si>
  <si>
    <t xml:space="preserve">This beautiful 2 stories turn key home in La Mirada is just like two homes in one great for big family. 2734 sq ft living space. Owner renovated the entire house few years ago. Brand new air condition system is installed less than a year. Downstairs features 4 bedrooms including 1 master suite  2 baths family room living room kitchen and laundry area. A huge master suite another bedroom and bath upstairs. Also there is a separate kids play room upstairs. Really convenient location close to Biola University La Mirada City Hall Library Senior Center  Youth Center and shopping. A must see .......This is a standard sale </t>
  </si>
  <si>
    <t>C12072071</t>
  </si>
  <si>
    <t>15508 Elmbrook Drive</t>
  </si>
  <si>
    <t>C12072103_MRMLS</t>
  </si>
  <si>
    <t>Avondale</t>
  </si>
  <si>
    <t>92506-1503</t>
  </si>
  <si>
    <t>ALL CONTRACTS/OFFERS ARE SUBJECT TO ONEWEST SENIOR MANAGEMENT APPROVAL AND ANY OFFERS OR COUNTER OFFERS BY ONEWEST ARE NOT BINDING UNLESS THE ENTIRE AGREEMENT IS RATIFIED BY ALL PARTIES OFFERS SUBJECT TO AND CONTINGENT UPON FINAL REVIEW AND ACCEPTANCE BY</t>
  </si>
  <si>
    <t xml:space="preserve">This Victoria Grove home features 4 bedrooms 2.5 bathrooms living room with fireplace separate dining area family room indoor laundry bright nook area 2 car attached garage master bedroom with walk in closet in ground pool office with its own entrance commuter friendly with 91/60/215 freeways minutes away </t>
  </si>
  <si>
    <t>C12072103</t>
  </si>
  <si>
    <t>5326 Avondale Way</t>
  </si>
  <si>
    <t>C12072114_MRMLS</t>
  </si>
  <si>
    <t>N Maple Ln &amp; Waters Dr.</t>
  </si>
  <si>
    <t>disregard MLS Map. its wrong. Take Hwy 18 to hwy 138 to Crestline  left on waters dr. left on Maple</t>
  </si>
  <si>
    <t xml:space="preserve">blk </t>
  </si>
  <si>
    <t xml:space="preserve">Charming 2 bedroom 1 bath Crestline mountain home Perfect for that second home to get away from it all Nestled in the San Bernardino Mountains in the beautiful city of Crestline. Incredible mountain and forest views near the lake and incredible hiking walking and biking trails. Just needs some cosmetic repairs and this home will be a slice of paradise Won't last at this price so come take a look today </t>
  </si>
  <si>
    <t>C12072114</t>
  </si>
  <si>
    <t>369 N Maple Lane</t>
  </si>
  <si>
    <t>PC I9 MJ WC</t>
  </si>
  <si>
    <t>Z24 CC RL</t>
  </si>
  <si>
    <t>C12072147_MRMLS</t>
  </si>
  <si>
    <t>N/Farquhar W/Bloomfield</t>
  </si>
  <si>
    <t>Farquhar</t>
  </si>
  <si>
    <t>90720-2007</t>
  </si>
  <si>
    <t xml:space="preserve">Peppertree Pptr </t>
  </si>
  <si>
    <t>AGENTS CONTACT NANDA FOR SHOWING APPOINTMENT AT 951 662-4871 OR NATHAN 626 757-2133.</t>
  </si>
  <si>
    <t>CB GR A20 A27 ST A9</t>
  </si>
  <si>
    <t>Popular Peppertree Community. Condo features 2 Master bedrooms with vaulted ceilings and walk-in closet individual bathrooms. Open &amp; bright floor plan w/vaulted ceilings. Spacious living room w/fireplace balcony &amp; tree/park view. Kitchen has gas stove breakfast bar and open to dining room &amp; living room. Shutters laminate flooring end unit with privacy. Gated garage parking &amp; lots of guest parking. Great Community w/pool spa.</t>
  </si>
  <si>
    <t xml:space="preserve">Pep </t>
  </si>
  <si>
    <t>C12072147</t>
  </si>
  <si>
    <t>3845 Farquhar Avenue</t>
  </si>
  <si>
    <t>C12072150_MRMLS</t>
  </si>
  <si>
    <t>Hwy 71 / Butterfield Ranch Rd.</t>
  </si>
  <si>
    <t>91709-4541</t>
  </si>
  <si>
    <t xml:space="preserve">Charming 2 bedroom 2 bath Chino Hills Condo Located in the wonderful and highly sought after city of Chino Hills near shopping parks schools and close to hwy 71 and 60 fwy makes for an easy commute Large bedrooms open kitchen and highly functional floor plan makes this 1072 sqft feels much bigger Beautiful community with pool and spa for resort style living Just needs some cosmetic repairs and this condo will be awesome Won't last at this price so come take a look today </t>
  </si>
  <si>
    <t>C12072150</t>
  </si>
  <si>
    <t>17865 Youngdale Circle</t>
  </si>
  <si>
    <t>C12072156_MRMLS</t>
  </si>
  <si>
    <t>Euclid Av</t>
  </si>
  <si>
    <t>91764-3748</t>
  </si>
  <si>
    <t xml:space="preserve">To Showing Instructions and Combo lock box please call to Alex 626 252-7716. Thank you to showing and I see you in Escrow </t>
  </si>
  <si>
    <t>Beautiful Property very near from Freeways and Shoping Centers in nice Ontario Area  has been fully upgraded with new floors interior and exterior paint  new windows and new kitchen with new counter tops.Agents in Property Profile show 1 Bed and 1 Bath  but in Assessor's Data show 2 Bed and 1 Bath.</t>
  </si>
  <si>
    <t>C12072156</t>
  </si>
  <si>
    <t>622 N Sultana Avenue</t>
  </si>
  <si>
    <t>C12072157_MRMLS</t>
  </si>
  <si>
    <t>Villa Vista</t>
  </si>
  <si>
    <t>Los Serranos</t>
  </si>
  <si>
    <t>91709-3049</t>
  </si>
  <si>
    <t>Call Veronica Orozco to set up an appointment.</t>
  </si>
  <si>
    <t>C12072157</t>
  </si>
  <si>
    <t>4345 Los Serranos Boulevard</t>
  </si>
  <si>
    <t>Z24 RL CW DDE</t>
  </si>
  <si>
    <t>FF FY LR MR FS</t>
  </si>
  <si>
    <t>C12072175_MRMLS</t>
  </si>
  <si>
    <t>Haven And Boulder Canyon</t>
  </si>
  <si>
    <t>North on Haven to Boulder Canyon turn right to address</t>
  </si>
  <si>
    <t>Boulder Canyon</t>
  </si>
  <si>
    <t>91737-6721</t>
  </si>
  <si>
    <t>Submit offer agency emd proof of funds preapproval to DONandDEBRA@DONanddEBRA.com or fax to 909-363-8333.</t>
  </si>
  <si>
    <t xml:space="preserve">Fabulous executive Deer Creek pool home is an entertainer's dream It features a pool spa bbq area fire pit RV parking and more. Enter through a beautiful double door entryway. The gourmet kitchen features stainless steel appliances granite counter tops 2 islands wine refrigerator warming oven custom tiled back splash and breakfast area. The formal living room has a fireplace. There's also a family room pub/music room 5 bedrooms. 3.5 bathrooms and a 3-car garage. Spacious master suite and a luxurious master bathroom with twin vanities and large bath tub. Crown molding recessed lighting generous-sized bedrooms and much more to love. Take a look at one of Deer Creek's most remarkable properties </t>
  </si>
  <si>
    <t>C12072175</t>
  </si>
  <si>
    <t>10766 Boulder Canyon Road</t>
  </si>
  <si>
    <t>DN G12 FY FF</t>
  </si>
  <si>
    <t>C12072178_MRMLS</t>
  </si>
  <si>
    <t>N/Baseline &amp; E/Indian Hill</t>
  </si>
  <si>
    <t>Indian Hill North to Lamar East to Navarro</t>
  </si>
  <si>
    <t>Navarro</t>
  </si>
  <si>
    <t>91711-1758</t>
  </si>
  <si>
    <t>Property is very easy to show. Please call the seller prior to showing the property. This is a short sale selling agents commission will be reduced if gross commission is reduced. Please submit all offers with most recently updated RPA Agency Pre-qual</t>
  </si>
  <si>
    <t xml:space="preserve">Beautiful North Claremont Home This property has a great open floor plan perfect for entertaining in the summer months. Step out into the back yard to be greeted by a beautiful sparkling pool and extensive decking. This outdoor living space creates the perfect environment to entertain both friends and family. With the Thompson Creek Trail and La Puerta Park just walking distance away this home has it all. Call today for your own private tour of this amazing property before it's to late </t>
  </si>
  <si>
    <t>C12072178</t>
  </si>
  <si>
    <t>2296 Navarro Drive</t>
  </si>
  <si>
    <t>C12072186_MRMLS</t>
  </si>
  <si>
    <t>91744-5104</t>
  </si>
  <si>
    <t xml:space="preserve">To Showing Instructions and App please call to Alex 626 252-7716 cell. Showing Days Mon-Wen-Thu-Fri 10 am to 3 pm....Sun 111 am to 5 pm Only. Thank you </t>
  </si>
  <si>
    <t>Beautiful and Georgeous House 5 Bed and 3 full Bath in la Puente City front Pacific Palms Resort very close to 10 and 60 Freeways and Shopings Centers.</t>
  </si>
  <si>
    <t>C12072186</t>
  </si>
  <si>
    <t>144 S Azusa Avenue</t>
  </si>
  <si>
    <t>C12072204_MRMLS</t>
  </si>
  <si>
    <t>Rverside St &amp; Hawthorne</t>
  </si>
  <si>
    <t>92345-2710</t>
  </si>
  <si>
    <t xml:space="preserve">Charming 3 bedroom 2 bath Hesperia Home Huge 19 380 sqft Lot single story close to 15 fwy for an easy commute Large bedrooms open kitchen and highly functional floor plan bring your tool belt and this home will be a great investment Hurry it Won't last at this price so come take a look today </t>
  </si>
  <si>
    <t>C12072204</t>
  </si>
  <si>
    <t>10404 Hawthorne Avenue</t>
  </si>
  <si>
    <t>CC RL TL B1</t>
  </si>
  <si>
    <t>C12072207_MRMLS</t>
  </si>
  <si>
    <t>Alfred Dr.</t>
  </si>
  <si>
    <t>Off Forbes Ave.</t>
  </si>
  <si>
    <t>91711-1827</t>
  </si>
  <si>
    <t>MLS updated twice daily - do not call for availability. Please email offers to tomtroli@mileonerealestate.com. Please include FICO proof of funds and pre-approval. Buyer to verify lot size.</t>
  </si>
  <si>
    <t>CD P05 GA P25 1L</t>
  </si>
  <si>
    <t>North Claremont Pool Home With Guest Suite Sited on a prime cul de sac street. Approx. 3 276 Sq. Ft. of living area per public records . Five bedrooms &amp; 3.5 baths Formal living room w/ vaulted ceiling. Impressive gourmet kitchen boasting stainless steel appliances handsome wood cabinetry and rich granite counter tops. Large family room with fireplace &amp; view of the rear grounds. Spacious down-stairs guest suite features an open bonus room office area with work station large bedroom with walk-in closet and a private bath. Expansive rear yard with covered patio. Relaxing pool and spa Three car garage with drive-thru rear door Large side yard for future garden or RV parking. Condit Elementary School Located near community parks &amp; walking trails.</t>
  </si>
  <si>
    <t>C12072207</t>
  </si>
  <si>
    <t>2429 Bradley Avenue</t>
  </si>
  <si>
    <t>C12072222_MRMLS</t>
  </si>
  <si>
    <t>Crenshaw &amp; Martin L. King Jr.</t>
  </si>
  <si>
    <t>90008-4523</t>
  </si>
  <si>
    <t>allenvolkoff@yahoo.com</t>
  </si>
  <si>
    <t>C22598_MRMLS</t>
  </si>
  <si>
    <t>626-862-9409</t>
  </si>
  <si>
    <t>ALLEN VOLKOFF</t>
  </si>
  <si>
    <t>Show by appointment only. Call Owner 951-255-1501</t>
  </si>
  <si>
    <t>Beautiful early 20th Century Spanish Style Bungalow located on a beautiful tree lined street in Los Angeles. You take a step back in time when you enter this quaint home that is perfect for the first time home buyer small family or anyone looking for the perfect home to call your own. Living room has arched raised ceilings that help to make the room feel much larger than it is. Entertain in your formal dining room that is truly unusual for a home of this size but you also have the option of a small eating area just off of the kitchen. Bath has a very unique retro design but has everything you need that are in perfect condition including a separate bath and shower that again is very unusual for a home of this age and size. 2 Bedrooms in the main part of the home with the garage being converted into a 3rd bedroom gives you an abundance of options. Buyer needs to verify permits on the garage conversion but it appears to have been professionally converted. If you chose to convert the garage back to it's original use it had a unique design of being accessible from either the driveway from the front or via an alley in the rear. Kitchen has been modernized in the past but still has the charm of what the original design must have been like.</t>
  </si>
  <si>
    <t>C12072222</t>
  </si>
  <si>
    <t>4244 S Norton Avenue</t>
  </si>
  <si>
    <t>C12072227_MRMLS</t>
  </si>
  <si>
    <t>Foothill / Towne / Richbrook</t>
  </si>
  <si>
    <t>From Towne go east on Richbrook. First left at Woodbend it turns into Foxpark. House on right side.</t>
  </si>
  <si>
    <t>Foxpark</t>
  </si>
  <si>
    <t>91711-3633</t>
  </si>
  <si>
    <t>adriennelascano@aol.com</t>
  </si>
  <si>
    <t>909-629-5905</t>
  </si>
  <si>
    <t>C12802_MRMLS</t>
  </si>
  <si>
    <t>626-523-5916</t>
  </si>
  <si>
    <t>ADRIENNE LASCANO</t>
  </si>
  <si>
    <t>Closing bonus to buyer's agent if closed within 30 days of acceptance. Go direct house is vacant. Listing agent replies to all inquiries. Texting is preferred but email and phone calls work as well. Submit all offers to L/A email address no FAX's ac</t>
  </si>
  <si>
    <t>Standard Sale Claremont School District. Elementary school has their choice of Sumner or the very prestigious Sycamore. Recently updated A/C and Furnace. A/C unit includes air purification system. Water heater also recently replaced. Beautiful lush landscaping and designer garden in both front and rear yards. Automatic sprinklers in front and rear yards. Garage is direct access. Washer and Dryer hookups conveniently located off the kitchen. All appliances included and within one year new. Refrigerator microwave double oven and dishwasher. Living Room with fireplace and ample book casings. ALL bedroom are generously sized you will appreciate the size Excellent floor plan makes the home feel larger than 1 420 sq. ft. Front yard has inviting curb appeal and beautiful newer roof. Original windows to home have been replaced with newer windows. New sliding glass door leads to serene peaceful backyard. The interior of this beautiful Claremont home is your blank canvas awaiting your personal touch.</t>
  </si>
  <si>
    <t>Sumner Or Sycamore</t>
  </si>
  <si>
    <t>C12072227</t>
  </si>
  <si>
    <t>623 Foxpark Drive</t>
  </si>
  <si>
    <t>ST K8 BIN</t>
  </si>
  <si>
    <t>C12072244_MRMLS</t>
  </si>
  <si>
    <t>USE GOOGLE MAPS</t>
  </si>
  <si>
    <t>91763-3048</t>
  </si>
  <si>
    <t>Very easy to show. Showing time/instructions are as follows Anytime between 10a-7pm with a two hour notice. Please send listing agent Mabel a text message with date time and dre prior to showing to 626 840-3190. Wait for confirmation prior to showing.</t>
  </si>
  <si>
    <t>PRICE REDUCTION This custom remodeled spanish home in a cul-de-sac boasts a floor plan of 3620 square feet of living space. Beautiful stone flooring through out the first floor adourn the living room formal dining room family room and kitchen. The kitchen is like having 2 kitchens in one There are two separate sinks and counters. Kitchen island faces the family room which makes it great entertaining. Sliding glass doors lead you to the back patio. First floor also has a guest master bedroom and bath and another bathroom in the hall. Upstairs you will find the biggest master bedroom you have ever seen It covers half of the upstairs square footage with a retreat area two closets one being a walk in nice tile walkway leads you into a gorgeous and large 2010 remodeled master bathroom. Large upstairs sitting room that leads you to a play room 3 additional bedrooms and a bathroom. Furnace is 2 years old and AC system is 5 years old. Outdoors you will find a BBQ area with usable sink great for entertaining. There is also laundry hook up under the covered patio. Home has been kept up nicely however the jacuzzi needs some TLC and is not currently working and downstairs bathroom needs ceiling repair from a leak from bathroom bed pan upstairs.</t>
  </si>
  <si>
    <t>C12072244</t>
  </si>
  <si>
    <t>4465 Denver Street</t>
  </si>
  <si>
    <t>B1 STO Z21 DAT</t>
  </si>
  <si>
    <t>ESL PRE CTV AS</t>
  </si>
  <si>
    <t>C12072248_MRMLS</t>
  </si>
  <si>
    <t>E Euclid N Mission</t>
  </si>
  <si>
    <t>91762-4203</t>
  </si>
  <si>
    <t>a_curtolo@yahoo.com</t>
  </si>
  <si>
    <t>C23466_MRMLS</t>
  </si>
  <si>
    <t>ANGELA CURTOLO</t>
  </si>
  <si>
    <t>UN DR CD OS</t>
  </si>
  <si>
    <t>Property is equipped for any type of construction business has several areas for plans reading.large receptionist office.1 large executive office w/private bathroom. Coffee room storage room. 2 a/c of 5 tons each. 24 hrs video security system. Large parking lot with 5 parking spaces. Alley access. A wide driveway conveniently allows for large vehicles. All furniture is included. A large Safe.</t>
  </si>
  <si>
    <t>C12072248</t>
  </si>
  <si>
    <t>646 W California Street</t>
  </si>
  <si>
    <t>C12072284_MRMLS</t>
  </si>
  <si>
    <t>Mountainview Ave</t>
  </si>
  <si>
    <t>90255-6829</t>
  </si>
  <si>
    <t>PLEASE SUBMIT OFFERS TO FHAEZLOANS@YAHOO.COMPLEASE CONTACT AGENT ANTONIO NUNEZ 323 521 -3025 FOR SHOWING OR INFORMATION.</t>
  </si>
  <si>
    <t>STANDARD SALE NICE PROPERTY IN A NICE AREA OF HUNTINGTON PARK 2 BEDS 1 BATH .. SELLER VERY MOTIVATED</t>
  </si>
  <si>
    <t>C12072284</t>
  </si>
  <si>
    <t>2938 Cudahy Street</t>
  </si>
  <si>
    <t>811F4</t>
  </si>
  <si>
    <t>C12072292_MRMLS</t>
  </si>
  <si>
    <t>Mountain/ Esplanade</t>
  </si>
  <si>
    <t>92583-6069</t>
  </si>
  <si>
    <t>salsellshomes@hotmail.com</t>
  </si>
  <si>
    <t>626-813-7780</t>
  </si>
  <si>
    <t>C29566_MRMLS</t>
  </si>
  <si>
    <t>626-695-6959</t>
  </si>
  <si>
    <t>SALVADOR MARQUEZ</t>
  </si>
  <si>
    <t>ALL OFFERS WERE PRESENTED TO THE SELLER AND SUBMITTED TO THE BANK. PLEASE CALL L/A BEFORE SHOWING TO MAKE SURE THAT NO OFFER HAS BEEN ACCEPTED.THIS IS A SHORT SALE ALL TERMS AND CONDITIONS INCLUDING COMMISSION ARE SUBJECT THE LENDER APPROVAL.</t>
  </si>
  <si>
    <t>FABULOUS 2 STORY NEWER HOME BUILT IN 2004. THE PROPERTY FEATURES 5 BEDROOMS AND 3 BATHS 2764 S.F OF LIVING AREA WITH 3 CAR ATTACHED GARAGE TILE ROOF SPRINKLER SYSTEM. FAMILY ROOM AND LIVING ROOM WITH FIRE PLACE. CENTRAL AIR CONDITIONING AND HEATING SYSTEM.</t>
  </si>
  <si>
    <t>C12072292</t>
  </si>
  <si>
    <t>1898 Crane Avenue</t>
  </si>
  <si>
    <t>C12072316_MRMLS</t>
  </si>
  <si>
    <t>Sultana/4th</t>
  </si>
  <si>
    <t>91764-2736</t>
  </si>
  <si>
    <t>PLEASE PLEASE PLEASE MAKE SURE ALL DOORS ARE LOCKED BEFORE LEAVING THIS HOME. SELLING AGENTS LEFT THIS HOUSE OPEN 3X IN A ROW. SELLER WAS MOST UPSET BY THE LACK OF CONSIDERATION &amp; UNPROFESSIONALISM. HELP US PROVE THAT MOST AGENTS ARE THOROUGH RESPECTFUL</t>
  </si>
  <si>
    <t>QUINTESSENTIAL MASONRY MASTERPIECE CONSTRUCTED WITH CLASSIC BRICK EXTERIOR.WALKWAY &amp; FRONT PORCH PROMINENTLY POSITIONED ON A CORNER LOT IN A UNIQUE &amp; CHARMING HISTORIC DISTRICT OF NORTH ONTARIO. IDEAL FOR BUYERS SEEKING A CUSTOM HOME AT AN AFFORDABLE PRICE. PERFECT FOR DISPLAYING ANTIQUES OR JUST ENJOYING THE QUALITY &amp; CHARACTER OF THE PAST. FRESHLY PAINTED INTERIOR FEATURES FORMAL LIVING ROOM COMPLETE WITH GAS OR WOOD BURNING FIREPLACE &amp; SEPARATE FORMAL DINING ROOM. LARGE KITCHEN HAS BREAKFAST ROOM W/CEILING FAN &amp; B/I CABINETS. FAMILY ROOM IS OPEN TO THE KITCHEN &amp; OVERLOOKS A PRIVATE COVERED PATIO. FIRST FLOOR HAS 2 BEDROOMS &amp; FULL BATH W/DOUBLE SINKS SEPARATE TUB/SHOWER WITH TILE SURROUNDS &amp; NEWLY TILED FLOOR. CONVERTED ATTIC OFFERS TWO ADDITIONAL DORMER BEDROOMS WITH WINDOW SEATS &amp; BATH. THIS WARM &amp; INVITING HOME HAS AN ABUNDANCE OF BUILT-IN DRAWERS CABINETS &amp; CLOSETS--UNUSUAL FOR THIS VINTAGE. CONVENIENT 2-CAR GARAGE HAS LAUNDRY AREA AN ADDITIONAL 1/2 BATH OVERHEAD STORAGE &amp; CARPORT FOR RV EXTRA CARS OR EQUIPMENT. THIS IS A STANDARD SALE INFORMATION IN MLS DEEMED RELIABLE BUYER TO CONFIRM. SQUARE FOOTAGE NOT TAPED BUYER TO VERIFY.</t>
  </si>
  <si>
    <t>C12072316</t>
  </si>
  <si>
    <t>429 E Rosewood Court</t>
  </si>
  <si>
    <t>C12072329_MRMLS</t>
  </si>
  <si>
    <t>Rowen</t>
  </si>
  <si>
    <t>From Valley Blvd. Turn into Rowen and make a quick left on Catalpa</t>
  </si>
  <si>
    <t>90032-3713</t>
  </si>
  <si>
    <t>Thank you Agents for showing this REGULAR ready for escrow SALE I thank you for not disturbing the tenants.Please call me and I will arrange to meet you at the property GOOD SELLING Agent Irene Lopez 562-754-5671</t>
  </si>
  <si>
    <t xml:space="preserve">This is a Traditional Home with lovely curb appeal County records state 3 bedrooms and 1 bath. The house is presently utilizing 2 bedrooms and 1 bath with a small but functional kitchen very clean. The bathroom has been recently upgraded form the paint to pipes it has been ALL redone and looks absolutely fabulous the back yard is HUGE with lots of room for additional bedrooms or family room. This is by far the best looking house on the block </t>
  </si>
  <si>
    <t>C12072329</t>
  </si>
  <si>
    <t>4434 Catalpa Street</t>
  </si>
  <si>
    <t>C12072332_MRMLS</t>
  </si>
  <si>
    <t>91040-1920</t>
  </si>
  <si>
    <t>4 bedroom 2 bath home in nice neighborhood. More info to follow after the 25th</t>
  </si>
  <si>
    <t>C12072332</t>
  </si>
  <si>
    <t>8540 Fenwick Street</t>
  </si>
  <si>
    <t>SJ RG KOI SW SG X46 YF YB FN LZ X44</t>
  </si>
  <si>
    <t>Z24 CC HC RY</t>
  </si>
  <si>
    <t>C12072352_MRMLS</t>
  </si>
  <si>
    <t>Peyton/Gabriel</t>
  </si>
  <si>
    <t xml:space="preserve">CHINO HILLS PKWY TO PEYTON DR. SOUTH TO GABRIEL LT TO TERN RT TO ALTURA RT TO RIDGECREST LN LT </t>
  </si>
  <si>
    <t>91709-2867</t>
  </si>
  <si>
    <t>NancyMc@RealtyOneCa.com</t>
  </si>
  <si>
    <t>C23367_MRMLS</t>
  </si>
  <si>
    <t>909-910-8347</t>
  </si>
  <si>
    <t>NANCY MCCORMICK</t>
  </si>
  <si>
    <t>Please Text or E-mail agent with questions. 909 910-8347 E-mail offers to NancyMc@RealtyOneCA.com Please include Pre-Approval letter from Direct Lender Proof of Funds FICO Scores Copy of EMD with offer. Property being sold in 'As-is' condition. Koi</t>
  </si>
  <si>
    <t xml:space="preserve"> DOUBLE Cul-de-sac in QUIET SECLUDED neighborhood. This STANDARD Sale is offering an Extraordinary pie shape type lot that measures 12 600 square foot. Plenty of room for RV Parking Pool and Playground. Huge back patio for entertaining and relaxing overlooking PRIVATE back yard and Koi-Pond. Many fruit trees roses and plenty of room to garden. This well maintained 3 bedroom home has beautiful tile floors in the entryway kitchen and family room and neutral carpeting in the living room formal dining room and bedrooms. The kitchen has a breakfast nook and opens up to the family room with fireplace. The living room and two bedrooms have plantation shutters. All bedrooms are upstairs. Centrally located near shopping transportation and schools.</t>
  </si>
  <si>
    <t>C12072352</t>
  </si>
  <si>
    <t>15496 Ridgecrest Lane</t>
  </si>
  <si>
    <t>C12072374_MRMLS</t>
  </si>
  <si>
    <t>Whispering Spring Rd</t>
  </si>
  <si>
    <t>15 Fwy North Exit Bear Valley Rd East To Tamarisk Rd North I Ave to the South Past Pahute Rd To Sunburst West To Whispering Spring Rd North To PIQ NW Corner of Canyon Meadow and Whispering Spring</t>
  </si>
  <si>
    <t>Canyon Meadow</t>
  </si>
  <si>
    <t>mrmvphomes@yahoo.com</t>
  </si>
  <si>
    <t>760-947-6470</t>
  </si>
  <si>
    <t>C22810_MRMLS</t>
  </si>
  <si>
    <t>562-644-8093</t>
  </si>
  <si>
    <t>MARCO PICADO</t>
  </si>
  <si>
    <t>SHORT SALE. All conditions concessions and not limited to commissions are subject to Bank Approval. SVL Association offers Beach Marina Club House access Separate Equestrian Center access with Fishing areas. BUYER TO VERIFY ALL. For Showing call or</t>
  </si>
  <si>
    <t xml:space="preserve">Charming spanish style home in Spring Valley Lake This is a great starter home or investment opportunity located in a beautiful community Country Style Kitchen with an Island stove and burners with nice cabinets. Cozy rock Fireplace in living room with slider leading to nice back-yard with covered Patio with plenty of room for the entire family Nicely kept with warm interior design blinds throughout with security system. Porch in front with Cinder Block fencing around property with Iron Gate RV Access and nice curb appeal. Come and take a look and make an offer on this great Short Sale </t>
  </si>
  <si>
    <t>C12072374</t>
  </si>
  <si>
    <t>17774 Canyon Meadow Road</t>
  </si>
  <si>
    <t>602C4</t>
  </si>
  <si>
    <t>C12072378_MRMLS</t>
  </si>
  <si>
    <t>S Euclid Ave &amp; 8th St.</t>
  </si>
  <si>
    <t>91786-6614</t>
  </si>
  <si>
    <t>CAUTION USING HANDRAILS Sold in As-Is condition.No warranties expressed/implied.Contact your local BANK OF AMERICA branch and get PRE-APPROVED a BofA pre-qual IS REQUIRED w/your offer .Contact Aaron Arce 626 322-1937 or Aaron.Arce@BankofAmerica.com.Ema</t>
  </si>
  <si>
    <t>Great opportunity in the City of Upland This lovely home features 2 bedrooms 1 bathroom a nice dining area and a detached 2 car garage. The kitchen has plenty of cabinet and counter top space for preparing meals. The backyard has great landscaping potential. The living room is the perfect spot to relax and enjoy time with your loved ones. This is a great starter home Do not miss out on the chance to call this house YOUR home this wont last long Deed restrictions apply for all cash offers - The Grantee s  or purchaser s  of the Property may not re-sell record an additional conveyance document or otherwise transfer title to the Property within 60 days following the Grantor s execution of this Deed.</t>
  </si>
  <si>
    <t>C12072378</t>
  </si>
  <si>
    <t>264 S 3RD Avenue</t>
  </si>
  <si>
    <t>C12072387_MRMLS</t>
  </si>
  <si>
    <t>S. Riverside Ave.</t>
  </si>
  <si>
    <t>92376-7009</t>
  </si>
  <si>
    <t xml:space="preserve">Completely Remodeled Home in the City Of Rialto. This home features 3 remodeled bathroom with new carpet and 2 remodeled bathrooms. Large living room with laminate wood flooring through-out. New kitchen with granite counter tops and tile flooring through the dining area. New interior exterior paint flooring baseboards and fixtures. Spacious backyard with patio area perfect for entertainment. Don't Miss Out Will Go Fast </t>
  </si>
  <si>
    <t>C12072387</t>
  </si>
  <si>
    <t>151 E Fromer Street</t>
  </si>
  <si>
    <t>C12072406_MRMLS</t>
  </si>
  <si>
    <t>Village And Oceanside</t>
  </si>
  <si>
    <t>92394-1481</t>
  </si>
  <si>
    <t>Listing agent has ownership interest in the property.</t>
  </si>
  <si>
    <t>Giant PULTE BUILT HOME 5 bedroom 3 bathroom home with new carpet and interior paint throughout. Large master bedroom with walk-in closets and separate tub and shower. All upstairs bedrooms are large and one bedroom downstairs. Newer neighborhood and close local park. 3 car garage. So much to see please take a look.</t>
  </si>
  <si>
    <t>C12072406</t>
  </si>
  <si>
    <t>16715 Desert Willow Street</t>
  </si>
  <si>
    <t>C12072412_MRMLS</t>
  </si>
  <si>
    <t>E/El Monte Ave N/Lower Azusa</t>
  </si>
  <si>
    <t>91780-4113</t>
  </si>
  <si>
    <t>Do NOT disturb occupants Offers subject to inspection. Fax all offers to 626-963-4945 &amp; call 626-963-9337 with any questions. A pre-approval letter proof of funds &amp; copy of check deposit must accompany all offers. Short sale and commission subject to le</t>
  </si>
  <si>
    <t>It is a great opportunity to own in Temple City the property boasts a large lot with plenty of room. This property is close to freeways and local amenities.</t>
  </si>
  <si>
    <t>C12072412</t>
  </si>
  <si>
    <t>4839 Persimmon Avenue</t>
  </si>
  <si>
    <t>C12072418_MRMLS</t>
  </si>
  <si>
    <t>Grandee</t>
  </si>
  <si>
    <t>Defiance</t>
  </si>
  <si>
    <t>90002-2347</t>
  </si>
  <si>
    <t>AGENT'S COMBO CODE FOR GATE IS 1108 &amp; COMBO CODE FOR LOCK ON DOOR IS 8117. PLEASE LOCK UP AND PLACE ALL KEYS BACK IN LOCKBOXES. FOR FURTHER QUESTIONS PLEASE CALL/TEXT JAMES DIRECTLY AT 626 825-7325. PLEASE SUMBIT ALL COMPLETE OFFERS VIA EMAIL TO JMSREI@</t>
  </si>
  <si>
    <t>GREAT HOME IN DESIREABLE AREA. CLOSE TO ALL ANEMITIES. COMPLETELY REMODELED 3/1. COMPLETELY REMODELED KITCHEN WITH GRANITE COUNTERTOPS LOVELY WOOD CABNIETS &amp; UPDATED BATHROOM IS ALSO A PLUS PLENTY OF SPACE FOR PARKING &amp; DETACHED TWO CAR GARAGE INCLUDED. AGENT'S DON'T LET THIS ONE PASS YOU BY BRING YOU FUSSIEST BUYER'S AS THIS ONE WILL GO FAST BUYER TO CONDUCT THEIR OWN INVESTIGATION REGARDING ALL PERMIT'S SQUARE FOOTAGE ETC.</t>
  </si>
  <si>
    <t>C12072418</t>
  </si>
  <si>
    <t>9808 Defiance Avenue</t>
  </si>
  <si>
    <t>C12072425_MRMLS</t>
  </si>
  <si>
    <t>Grove And Walnut</t>
  </si>
  <si>
    <t>91761-6062</t>
  </si>
  <si>
    <t>kcoronadoc21@yahoo.com</t>
  </si>
  <si>
    <t>C13439_MRMLS</t>
  </si>
  <si>
    <t>909-437-3006</t>
  </si>
  <si>
    <t>KATHERINE CORONADO</t>
  </si>
  <si>
    <t xml:space="preserve"> SHORT SALE SUBJECT TO LENDER APPROVAL DO NOT GO WITHOUT SPEAKING WITH AGENT FIRST Showings after 11am pls... Call Edgar at 909-560-0707 or Katherine at 909-437-3006 1 hour prior to showing. EXPERIENCED SHORT SALE NEGOTIATOR Submit offer with POF A</t>
  </si>
  <si>
    <t>SHORT SALE.. SUBJECT TO LENDER APPROVAL.. WOW LOOK AT THIS WONDERFUL HOME WAITING FOR ITS NEW FAMILY.. HOME FEATURES 5 BEDROOMS 4 BATHS LOCATED IN A QUIET CUL-DE-SAC. YOU ARE WELCOMED BY A BEAUTIFUL FORMAL LIVING ROOM WITH A COZY FIREPLACE. LARGE DINING ROOM AND KITCHEN WITH PLENTY OF CABINET SPACE. SEPERATE DEN WITH VAULTED CEILINGS ARE PERFECT FOR THOSE QUIET EVENINGS / FAMILY GATHERINGS. HOME ALSO INCLUDES A PERMITTED PRIVATE 2 BEDROOMS 1 BATH MOTHER IN LAW QUARTERS ADDITION WITH ITS SEPERATE KITCHEN SITTING AREA AND A PRIVATE STAIRCASE ACCESS LARGE BACKYARD WITH ENCLOSED POOL AND SPA IS PERFECT FOR THOSE HOT SUMMER DAYS TO COOL OFF.. SPACE IN BACKYARD PERMITS FOR FUTURE RV ACCESS.. AND MUCH MUCH MORE.. THIS HOME IS A MUST SEE .. HOME IS SOLD AS IS PRESENT CONDITION BUYER TO SATISFY THEMSELVES AS TO CONDITION OF HOME.</t>
  </si>
  <si>
    <t>C12072425</t>
  </si>
  <si>
    <t>2413 S Taylor Place</t>
  </si>
  <si>
    <t>C12072449_MRMLS</t>
  </si>
  <si>
    <t>Compton Ave.</t>
  </si>
  <si>
    <t xml:space="preserve">GREAT HOME IN DESIREABLE AREA. CLOSE TO ALL ANEMITIES. COMPLETELY REMODELED 2/1. COMPLETELY REMODELED KITCHEN WITH GRANITE COUNTERTOPS LOVELY WOOD CABNIETS &amp; UPDATED BATHROOM IS ALSO A PLUS PLENTY OF SPACE FOR PARKING &amp; DETACHED TWO CAR GARAGE INCLUDED. AGENT'S DON'T LET THIS ONE PASS YOU BY BRING YOU FUSSIEST BUYER'S AS THIS ONE WILL GO FAST </t>
  </si>
  <si>
    <t>C12072449</t>
  </si>
  <si>
    <t>1564 E 108TH Street</t>
  </si>
  <si>
    <t>C12072453_MRMLS</t>
  </si>
  <si>
    <t>Halliburton</t>
  </si>
  <si>
    <t>91745-4781</t>
  </si>
  <si>
    <t xml:space="preserve">K3 </t>
  </si>
  <si>
    <t>listinglady@yahoo.com</t>
  </si>
  <si>
    <t>C22764_MRMLS</t>
  </si>
  <si>
    <t>626-523-3478</t>
  </si>
  <si>
    <t>EUGENA MARTINEZ</t>
  </si>
  <si>
    <t>Agents please leave your business card and make sure unit is locked. Questions please call Gina @ 626 523-3478</t>
  </si>
  <si>
    <t>BQ IN H7 A8 A0</t>
  </si>
  <si>
    <t>Excellent condo for a first time buyer or some one ready to retire. Located in a quiet complex with multiple pools spa built-in barbecues and Rec Room. Close to shopping and public transportation. Seller has transformed this unit with fresh paint new carpet window coverings new tile in the kitchen and dining area and beautiful laminate flooring in the living room. All kitchen appliances are also new. All the upgrades make this unit very cozy and quaint. Agents no need to preview your buyer won't be disappointed. Very low association dues includes water trash and Insurance.</t>
  </si>
  <si>
    <t>C12072453</t>
  </si>
  <si>
    <t>2408 S Hacienda Boulevard</t>
  </si>
  <si>
    <t>C12072461_MRMLS</t>
  </si>
  <si>
    <t>Citrus / Florence</t>
  </si>
  <si>
    <t>92337-9065</t>
  </si>
  <si>
    <t>C32695_MRMLS</t>
  </si>
  <si>
    <t>Shandi McNamara</t>
  </si>
  <si>
    <t>claudiaaguayore@gmail.com</t>
  </si>
  <si>
    <t>909-212-0480</t>
  </si>
  <si>
    <t>C10595_MRMLS</t>
  </si>
  <si>
    <t>909-938-9921</t>
  </si>
  <si>
    <t>CLAUDIA AGUILAR</t>
  </si>
  <si>
    <t xml:space="preserve">Please call 909 938-9921 to schedule a showing appointment or if you have any questions. Please send offers to claudiaaguayore@gmail.comThank you for showing </t>
  </si>
  <si>
    <t xml:space="preserve">Standard Sale Do not miss out on this beautiful home Located in Southridge Hills this home boasts tile flooring warm earth tone paint Corian counter-tops in the kitchen loft upstairs spacious master bedroom recessed lighting and much more. The loft downstairs can be converted into a bedroom Take advantage of the potential in the huge backyard. This is a great home and it will not last. Come and take a look at it today </t>
  </si>
  <si>
    <t>C12072461</t>
  </si>
  <si>
    <t>15793 Willow Drive</t>
  </si>
  <si>
    <t>C12072472_MRMLS</t>
  </si>
  <si>
    <t>Wildwood Canyon Rd And Cienega</t>
  </si>
  <si>
    <t>92399-6434</t>
  </si>
  <si>
    <t>1 DOG INSIDE IN A KENNEL AND 1 OUTSIDE NOT KNOWN TO BITE BE CAREFUL UPON GOING TO BACKYARD SHORT SALE SUBJECT TO LENDER APPROVAL SHOWINGS FROM 11AM-7PM.. Call Katherine at 909-437-3006 1 hour prior to showing. EXPERIENCED SHORT SALE NEGOTIATOR Sub</t>
  </si>
  <si>
    <t>SHORT SALE.. SUBJECT TO LENDER APPROVAL.. LOOK AT THIS IMMACULATE HOME WAITING FOR ITS NEW FAMILY HOME FEATURES 3 BEDROOMS 2 BATHS LOCATED IN A QUIET CUL-DE-SAC. FAMILY ROOM WITH COZY FIREPLACE AND DINING ROOM. LARGE KITCHEN WITH BEAUTIFUL OAK CABINETS PLENTY OF STORAGE SPACE AND SEPERATE EATING AREA. GORGEOUS MASTER BEDROOMS WITH LARGE MASTER BATHROOM WITH BEAUTIFUL OAK CABINETS LINEN CLOSET AND COZY RETREAT AREA. SEPERATE LAUNDRY ROOM WITH PLENTY OF CABINET SPACE. LARGE 38 001 SQFT LOT PERFECT FOR EXPANSION POOL AND MUCH MORE FOR THE IMAGINATION TO GO WILD.. SIDE RV ACCESS WITH IRON GATE.. HURRY BECAUSE THIS HOME WILL NOT LAST .. HOME SOLD AS IS PRESENT CONDITON BUYER TO SATISFY THEMSELVES AS TO THE CONDITON OF HOME.</t>
  </si>
  <si>
    <t>C12072472</t>
  </si>
  <si>
    <t>33520 Liberty Road</t>
  </si>
  <si>
    <t>C12072508_MRMLS</t>
  </si>
  <si>
    <t>Lyn Oak</t>
  </si>
  <si>
    <t>foothill blvd to lyn oak north</t>
  </si>
  <si>
    <t>91711-3230</t>
  </si>
  <si>
    <t>griselda@dp-re.com</t>
  </si>
  <si>
    <t>C32590_MRMLS</t>
  </si>
  <si>
    <t>951-616-4332</t>
  </si>
  <si>
    <t>GRISELDA MEDINA</t>
  </si>
  <si>
    <t>50611_MRMLS</t>
  </si>
  <si>
    <t>GRISELDA MEDINA BROKER</t>
  </si>
  <si>
    <t>Please submit all offers to loleelevi@yahoo.com. Please include POF EMD Loan approval. Please cross qualify with David Rendeross. Lenders contact info is david.bluediamond@gmail.com.Please text for combo. Please include dre name and office name</t>
  </si>
  <si>
    <t>REDUCED PRICE Beautifully renovated residence in established neighborhood in Claremont. Home was buiilt in 1955 and has orginal features and style through out the home. Property has spacious bedrooms. Large open area living room for entertaining. Home has undergone additional cosmetic repairs for turnkey ready property. Large backyard and rear access for large vehicle storage. Property has new carpeting and new paint and upgraded flooring. Must see will not last.</t>
  </si>
  <si>
    <t>C12072508</t>
  </si>
  <si>
    <t>1417 Mural Drive</t>
  </si>
  <si>
    <t>577D4</t>
  </si>
  <si>
    <t>C12072519_MRMLS</t>
  </si>
  <si>
    <t>Highland And Del Rosa</t>
  </si>
  <si>
    <t>92404-5735</t>
  </si>
  <si>
    <t xml:space="preserve">Agents thank you for showing my listing. If you have any questions please feel free to give me a call.Note 2 closet doors a stove and dishwasher will be placed very soon. Please submit complete offers which should include RPA EMD POF FICO Scores </t>
  </si>
  <si>
    <t>ARE YOU LOOKING FOR THAT PUUUUURFECT HOME WITH LITTLE TO NO WORK TO DO TO IT Well look no further for that house is here. Cute North San Bernardino home. Very close in proximity to the San Bernardino Sports Complex and minutes from the 210 freeway. This home has been given a new look inside out. If you like open and airy this house is for YOU. Roomy living room with new carpet paint and mini blinds with border trim. Dining area is right across from the kitchen area that has a new granite counter tops new flooring stainless steel sink and fixtures with recessed lighting. BIG family room with fireplace and new sliding door leading to the backyard which is just waiting for new fruit trees to be placed. Separate private office area. Indoor laundry room with it's own exit door to the backyard area. 4 spacious bedrooms with fresh paint carpet light fixtures and sliding closet doors. All bedrooms have brand new mini blinds. Both bathrooms have been completely remodeled with new toilets vanity/sink fixtures lighting fresh paint and flooring. Truly there is not much to do this home. Come and take a look. I promise you won't be disappointed. This home is just waiting for you so don't delay. Come and take a look.</t>
  </si>
  <si>
    <t>C12072519</t>
  </si>
  <si>
    <t>6805 Serena Street</t>
  </si>
  <si>
    <t>BR PC RP</t>
  </si>
  <si>
    <t>DW A2 SV ELE</t>
  </si>
  <si>
    <t>715-H1</t>
  </si>
  <si>
    <t>C12072552_MRMLS</t>
  </si>
  <si>
    <t>Durango Laramie</t>
  </si>
  <si>
    <t>92506-3202</t>
  </si>
  <si>
    <t>Sun Gold Terrace</t>
  </si>
  <si>
    <t>C32746_MRMLS</t>
  </si>
  <si>
    <t>951-220-4491</t>
  </si>
  <si>
    <t>SARA GRIFFIN</t>
  </si>
  <si>
    <t>951-847-7353</t>
  </si>
  <si>
    <t>NEW LOWER PRICE STANDARD SALE SELLER OFFERING BUYERS A CREDIT AT CLOSING TOWARDS PAINTING THE BACK THREE BEDROOMS. CONTACT LISTING AGENT FIRST THEN GO DIRECT. VACANT AND MOVE-IN-READY. ASSESSOR SHOWING 5 BEDS BUT WAS CONVERTED TO MASTER WITH ATTA</t>
  </si>
  <si>
    <t xml:space="preserve">STANDARD SALE LOCATED IN AN ESTABLISHED AND DESIRABLE NEIGHBORHOOD IN RIVERSIDE. CHARMING SINGLE STORY PROFESSIONALLY CLEANED AND MOVE-IN READY NEW EXTERIOR PAINT RED FRONT DOOR AND SHUTTERS RAIN GUTTERS NEW WOOD CABINETS IN LARGE KITCHEN NEWER APPLIANCES ELECTRIC STOVE TOP NICE SIZED FORMAL DINING ROOM AND LIVING ROOM WITH BRICK FIREPLACE TO THE CEILING DRAPES THROUGHOUT HOME INCLUDED NICE SIZED FAMILY ROOM WITH SHELVING READY FOR A WET BAR AND ENTERTAINING 4 LARGE BEDROOMS WITH ANOTHER ATTACHED ROOM TO MASTER EASILY ABLE TO CONVERT INTO 5TH BEDROOM 2.5 BATHS TONS OF CLOSET SPACE NEW CARPET PROFESSIONALLY CLEANED COVERED PATIO IN REAR OF HOME STEPS LEADING TO THIRD LEVEL OF BACKYARD READY FOR A BASKETBALL GAME AMAZING VIEWS OF THE CITY LIGHTS NICE LANDSCAPING INCLUDING ROSE BUSHES AND FRUIT TREES SURROUNDING EXTERIOR AND MUCH MORE COME SEE FOR YOURSELF </t>
  </si>
  <si>
    <t>Alcott Elementary</t>
  </si>
  <si>
    <t>Poly High School</t>
  </si>
  <si>
    <t>Matthew Gage</t>
  </si>
  <si>
    <t>C12072552</t>
  </si>
  <si>
    <t>5587 Carson Road</t>
  </si>
  <si>
    <t>C12072554_MRMLS</t>
  </si>
  <si>
    <t>Hellman/Highland</t>
  </si>
  <si>
    <t>91701-4104</t>
  </si>
  <si>
    <t>Standard sale. Property recently appraised with FHA appraiser at 359 000. Was in escrow for 60 days. Buyers were declined on their loan 4 days ago before closing due to loosing their job. Subject to current escrow cancellation.All termite work was done i</t>
  </si>
  <si>
    <t>Beautiful sought after Alta Loma home near the foothill mountains of Rancho Cucamonga features 4 bedrooms 2 1/2 baths with Master Bedroom suite attached that could be the 4th bedroom featuring a separate closet a gorgeous master bath with sunk in tub separate master shower and views of the mountains. This home features high ceilings and large windows which beams natural light throughout bringing the outdoors in. Large living room dining room with new carpet kitchen with eating area overlooking this cozy family room river rock fireplace and a wet bar leading out to a beautiful backyard with a large grassy area for the kids to play. For those summer days enjoy your swimming pool and spa. Possible RV parking for all your toys along with plenty of storage in your 3 car garage. This home shows well and is ready for the next family to move in. Standard sale.</t>
  </si>
  <si>
    <t>C12072554</t>
  </si>
  <si>
    <t>9318 Highland Avenue</t>
  </si>
  <si>
    <t>BBQ X44 X48</t>
  </si>
  <si>
    <t>C12072562_MRMLS</t>
  </si>
  <si>
    <t>E/San Antonio W/Euclid N/210</t>
  </si>
  <si>
    <t>north on San Antonio go right on 21st</t>
  </si>
  <si>
    <t>91784-1415</t>
  </si>
  <si>
    <t>Multiple offers. No further showings at this time. Shown by appt only. PLEASE DO NOT GO DIRECT. Short sale with 2 lien holders all terms including commission subject to lender approval. Maximum commission to selling agent 2.5 . Any additional reduction i</t>
  </si>
  <si>
    <t>P05 P15 1L GA</t>
  </si>
  <si>
    <t>TURNKEY This home is an entertainer's delight This spacious upgraded 3 bedroom 2 bath home in desirable north Upland is move in ready The serene private backyard has a resort-like feel with the gorgeous pool and spa to cool off on those hot summer days and relax on a lounge chair to unwind. Great outdoor living space is a great extension of the home with a covered patio and BBQ island perfect for entertaining and outdoor meals. Gated large RV parking area to the left side of the home provides great storage. The home shows pride of ownership with many upgrades neutral colors and fine details including the updated kitchen with granite counters stone fireplace and surround sound in the family room. You'll enter through double doors to the formal living room and dining room and then to the family room off the kitchen features a great open floor plan Master suite with 2 closets. Indoor laundry room and 3 car garage. What more could you want Call today to see this home. Sold in it's present AS-IS condition.</t>
  </si>
  <si>
    <t>C12072562</t>
  </si>
  <si>
    <t>554 W 21ST Street</t>
  </si>
  <si>
    <t>C12072592_MRMLS</t>
  </si>
  <si>
    <t>Twin Knolls Dr./Mystic Canyon</t>
  </si>
  <si>
    <t>Autry</t>
  </si>
  <si>
    <t>91709-3277</t>
  </si>
  <si>
    <t>soriano.tina@gmail.com</t>
  </si>
  <si>
    <t>Agents please text Tina @562-743-0869 for appt. Owner requires 24 hour notice. Appt possibilities are M-F 2 30 -7 30 Sundays 9am - 5pm. All offers to be emailed to soriano.tina@gmail.com with POF EMD and Pre-approval letter. All terms are subject to</t>
  </si>
  <si>
    <t>C12072592</t>
  </si>
  <si>
    <t>17810 Autry Court</t>
  </si>
  <si>
    <t>SJ SW SG X46 YF YB X44 X48</t>
  </si>
  <si>
    <t>DW RF A2 MO ST GA</t>
  </si>
  <si>
    <t>572F6</t>
  </si>
  <si>
    <t>C12072593_MRMLS</t>
  </si>
  <si>
    <t>Baseline/Carnelian</t>
  </si>
  <si>
    <t>91701-5442</t>
  </si>
  <si>
    <t>gloriazepnak@hotmail.com</t>
  </si>
  <si>
    <t>909-987-7316</t>
  </si>
  <si>
    <t>C19389_MRMLS</t>
  </si>
  <si>
    <t>909-418-4321</t>
  </si>
  <si>
    <t>GLORIA ZEPNAK</t>
  </si>
  <si>
    <t xml:space="preserve"> CAN ONLY BE SHOWN AFTER 5 00 WEEKDAYS... ANY TIME ON WEEKENDS WITH PRIOR NOTIFICATION PLEASE CONTACT L/A GLORIA @ 909-418-4321 TO ARRANGE APPOINTMENT OR WITH QUESTIONS PLEASE DO NOT GO DIRECT WITHOUT CALLING FIRST BE SURE TO LEAVE BUSINESS CARD AN</t>
  </si>
  <si>
    <t xml:space="preserve"> STANDARD SALE NICE POOL HOME ON A CORNER LOT IN ALTA LOMA THIS PROPERTY OFFERS 3 BEDROOMS 2 BATHS WITH LOTS OF NEW UPGRADES. SPACIOUS LIVING ROOM WITH COZY FIREPLACE. GORGEOUS KITCHEN WITH NEW CABINETS RECESSED LIGHTING GRANITE COUNTER TOPS LAMINATE FLOORING AND STAINLESS STEEL APPLIANCES. BOTH BATHROOMS HAVE BEEN REMODELED WITH LOVELY VANITIES AND TILE FLOORS. LAUNDRY ROOM CONVENIENTLY LOCATED INSIDE. HOME ALSO HAS AN INCLOSED BONUS ROOM WITH STORAGE AREA THAT LEADS TO THE INGROUND SWIMMING POOL. NEUTRAL COLORED PAINT AND CARPETING THROUGH-OUT. THERE IS RV PARKING AND 2 CAR ATTACHED GARAGE. NEWER ROOF BLOCK WALL AND NICELY LANDSCAPED YARD. CLOSE TO SCHOOLS SHOPPING AND FREEWAY. COME SEE THIS GREAT OPPORTUNITY TODAY SQ. FOOTAGE NOT TAPED BUYER TO VERIFY.</t>
  </si>
  <si>
    <t>C12072593</t>
  </si>
  <si>
    <t>7241 Sonoma Avenue</t>
  </si>
  <si>
    <t>C12072601_MRMLS</t>
  </si>
  <si>
    <t>Bayberry/Vallevista/Peppermint</t>
  </si>
  <si>
    <t>Ficus</t>
  </si>
  <si>
    <t>91709-3849</t>
  </si>
  <si>
    <t>Showing by appointment only. Please call seller to schedule and allow at least 2 hour notice 909 762-4531. Large dogs in yard. Email offer to patrickwood@aol.com cc val@helpusell.com. Please include lender preapproval letter ficos proof of funds a</t>
  </si>
  <si>
    <t>Nice 3 bedroom home with sparkling POOL and VIEW of the hills Ceramic tile flooring with slate look throughout the downstairs and brand new neutral colored carpet upstairs. Vaulted ceilings and fireplace in the living room and large arched window add lots of light. Plantation shutters and newer double paned windows have been installed downstairs. The kitchen has black granite countertops and overlooks a cozy family room the relaxing pool in the yard and view of the hills beyond. There is a covered patio area next to the pool for bbqs and entertaining. Ceiling fans in every bedroom and the dining area. The master bedroom has a vaulted ceiling and a view of the hills. Walking distance to the award-winning Oak Ridge Elementary and Oak Ridge Park. Located on a street without pass through traffic and is very quiet.</t>
  </si>
  <si>
    <t>C12072601</t>
  </si>
  <si>
    <t>15442 Ficus Street</t>
  </si>
  <si>
    <t>C12072627_MRMLS</t>
  </si>
  <si>
    <t>S/ Bear Valley W/Apple Valley</t>
  </si>
  <si>
    <t>92308-3614</t>
  </si>
  <si>
    <t>This is short sale property terms condition commission are subject lenders approval drive by only this time house condition is good Offer first subject interior inspection Tenant will move out by end of JUNE.</t>
  </si>
  <si>
    <t xml:space="preserve">Beautiful single story house on the Golf course with spectacular view in the back yard 2bedrooms 2.5 Baths.open kitchen with counter top Open floor plan and nice patio area....and much more </t>
  </si>
  <si>
    <t>C12072627</t>
  </si>
  <si>
    <t>19270 Galloping Hill Road</t>
  </si>
  <si>
    <t>C12072641_MRMLS</t>
  </si>
  <si>
    <t>Cervantes</t>
  </si>
  <si>
    <t>91739-2391</t>
  </si>
  <si>
    <t>LINA@LINACHU.COM</t>
  </si>
  <si>
    <t>909-380-8615</t>
  </si>
  <si>
    <t>C15872_MRMLS</t>
  </si>
  <si>
    <t>626-252-0658</t>
  </si>
  <si>
    <t>909-829-5111</t>
  </si>
  <si>
    <t>DO NOT CONTACT OCCUPANTS. Text 626-252-2770 or CALL LISTING OFFICE FOR APPOINTMENT. Appointment might be able to scheduled between 1-5 pm on Saturday and Sunday. Submit offer subject to interior inspection. TERMS &amp; COMMISSIONS ARE SUBJECT TO LENDER APPRO</t>
  </si>
  <si>
    <t>909-494-0605</t>
  </si>
  <si>
    <t>Beautifully upgraded estate in the desirable location of Rancho Cucamonga. Flagstone entryway. Grand double door entry. Gorgeous distressed wood floor with custom marble. Gourmet kitchen with granite counter tops center island and ample cabinet space. Travertine flooring in wet area. Fireplaces in living room Family room and master bedroom. Square footage not taped buyers to verify.</t>
  </si>
  <si>
    <t>C12072641</t>
  </si>
  <si>
    <t>12610 Altura Drive</t>
  </si>
  <si>
    <t>C12072669_MRMLS</t>
  </si>
  <si>
    <t>East of Glendora Avenue between Ruddock and Badillo</t>
  </si>
  <si>
    <t>91724-3108</t>
  </si>
  <si>
    <t>Agent cel 626-253-8293. Please lock all doors and front gate when leaving. Thank you.</t>
  </si>
  <si>
    <t>Beautiful spacious well-maintained home in one of Covina's best neighborhoods. Sparkling pool in low maintenance backyard with covered patio - great for summer BBQ's and entertaining. 3 Car attached garage with direct access. Some work in progress which will be done by June 13th. Excellent schools. Walk to Sonrise Christian School.</t>
  </si>
  <si>
    <t>C12072669</t>
  </si>
  <si>
    <t>311 N Banna Avenue</t>
  </si>
  <si>
    <t>DW RF A2 TC MO RA</t>
  </si>
  <si>
    <t>C12072679_MRMLS</t>
  </si>
  <si>
    <t>Northstar Dr</t>
  </si>
  <si>
    <t>90 x 184</t>
  </si>
  <si>
    <t>RARE OFFERING IN ONE OF THE MOST PRESTIGIOUS NEIGHBORHOODS IN BIG BEAR. THIS GORGEOUS SINGLE LEVEL HOME BOASTS A FORMAL DINING ROOM LIVING ROOM FAMILY ROOM AND A GRAND MASTER SUITE. DETACHED STUDIO GUEST HOUSE WITH A KITCHENETTE AND FULL BATH. LARGE LEVEL LOT HAS MANY MATURE PINES FENCED BACK YARD. THIS WELL-MAINTAINED HOME IS BIG BEAR LIVING AT ITS FINEST.</t>
  </si>
  <si>
    <t>C12072679</t>
  </si>
  <si>
    <t>42098 Evergreen Drive</t>
  </si>
  <si>
    <t>639H5</t>
  </si>
  <si>
    <t>C12072682_MRMLS</t>
  </si>
  <si>
    <t>E/Grand Off Snow Creek</t>
  </si>
  <si>
    <t>91789-1413</t>
  </si>
  <si>
    <t>Please call Donna at 626-824-5215 when showing.Probate that does need court confirmation. Attorney says to expect 8 week time frame to get court date. Please make sure to lock all doors. Thank you for showing</t>
  </si>
  <si>
    <t xml:space="preserve">Beautiful home with all the upgrades in the desirable Snow Creek Community. The home has wooden floors thru out the entry way step down living room family room and all hallways. The kitchen is remodeled with granite countertops and stainless steel appliances. The family room has built in bookshelves and a fireplace that makes the room so cozy. There is a bedroom and bathroom downstairs for the in-laws. The master bedroom has a sitting area two closets for his and her and a bathroom to fit a queen. There is a covered patio in the back yard and a courtyard on the side off the dining room thru double doors. This is a must see for your client </t>
  </si>
  <si>
    <t>C12072682</t>
  </si>
  <si>
    <t>21644 Brookside Court</t>
  </si>
  <si>
    <t>C12072689_MRMLS</t>
  </si>
  <si>
    <t>Mission Ave And El Camino Real</t>
  </si>
  <si>
    <t>Vista Rey</t>
  </si>
  <si>
    <t>92057-7020</t>
  </si>
  <si>
    <t>This is a short sale. All terms are subject to lien holder's approval. Any reduction in published commission will be split 50/50. please text your request to show with at least 4 hour notice. Seller usually home during the day. Please do not go direct.</t>
  </si>
  <si>
    <t>SO CV HZ</t>
  </si>
  <si>
    <t>A charming 2 bedroom 2 bath condo located within the senior community Oceana Real. Upgraded amenities include granite countertops in kitchen gorgeous upgraded tile throughout kitchen and bathroom areas. Updated sink in bathroom. Beautiful 2nd floor view of garden atrium below lovely patio and eating area and on a clear day there is a nice peak-a-boo view of the ocean.</t>
  </si>
  <si>
    <t>C12072689</t>
  </si>
  <si>
    <t xml:space="preserve">3606 Vista Rey </t>
  </si>
  <si>
    <t>865G2</t>
  </si>
  <si>
    <t>C12072741_MRMLS</t>
  </si>
  <si>
    <t>E Of Grand S Of Broadway</t>
  </si>
  <si>
    <t>Grand to Broadway East on Broadway to Masschusetts South on Massachusetts</t>
  </si>
  <si>
    <t>92530-1896</t>
  </si>
  <si>
    <t>Call Lucy to schedule showings. Sale includes bedroom furnishings refrigerator washer and dryer.</t>
  </si>
  <si>
    <t xml:space="preserve">Wonderful move in ready home with separate guest quarters Take advantage of this clean standard sale and have the spacious home you always wanted at a wonderful price Bedroom furnishings and kitchen appliances included You won't need to do much to furnish </t>
  </si>
  <si>
    <t>C12072741</t>
  </si>
  <si>
    <t>208 S Massachusetts Street</t>
  </si>
  <si>
    <t>C12072744_MRMLS</t>
  </si>
  <si>
    <t>W Eucla N Bonita</t>
  </si>
  <si>
    <t>91773-2037</t>
  </si>
  <si>
    <t>First Look Inititative-Seller will consider owner occupied offers only in first 15 DOM.Investor Offers considered 06/24/2012 or after.Write offers BEST &amp; FINAL.Agents do not submit offers until after YOUR BUYER HAS SEEN THE PROPERTY BOTH INSIDE &amp; OUT.NO E</t>
  </si>
  <si>
    <t>Nice location..this property offers 3 bedrooms 2 baths  living and family room enclosed patio and so much more. Property needs some TLC but has tons of potential</t>
  </si>
  <si>
    <t>C12072744</t>
  </si>
  <si>
    <t>541 W 3RD Street</t>
  </si>
  <si>
    <t>C12072759_MRMLS</t>
  </si>
  <si>
    <t>Cherry/Tungsten</t>
  </si>
  <si>
    <t>La Sarre</t>
  </si>
  <si>
    <t>92336-0620</t>
  </si>
  <si>
    <t>Hunter's Ridge</t>
  </si>
  <si>
    <t>No lockbox as of yet occupied. Best hours during the week will be between 9 30am -12 30pm Too short a notice will probably not work for the seller. At this time please call agent to set up showing. Do Not go Direct. Seller has been instructed to sh</t>
  </si>
  <si>
    <t>There s a New Standard Sale Listed in the Community of Hunter's Ridge. This Lovely and Inviting Home features an Open Floor Plan with Soaring Ceilings and dare I say it is bathed in Sparkling Light The Kitchen offers Plenty of Cabinetry and a Center Island just off of the Family Room perfect for additional seating and entertaining. The Family Room Fireplace creates a finishing touch to the ambiance as does the view of the Backyard Landscaping. All Four Bedrooms are Located upstairs. The Garage has plenty of room for 3 Cars. This property is conveniently located to both San Sevaine Park and Hunter s Ridge Park. Convenient Access to the 210 and 215 Freeways.</t>
  </si>
  <si>
    <t>David W. Long</t>
  </si>
  <si>
    <t>Etiwanda High School</t>
  </si>
  <si>
    <t>Summit Intermediate</t>
  </si>
  <si>
    <t>C12072759</t>
  </si>
  <si>
    <t>5101 La Sarre Drive</t>
  </si>
  <si>
    <t>712A6</t>
  </si>
  <si>
    <t>C12072767_MRMLS</t>
  </si>
  <si>
    <t>Newton</t>
  </si>
  <si>
    <t>91709-6337</t>
  </si>
  <si>
    <t>Open House 6/23/12 from 12 pm to 4 pm. Submit offers with prequal fico scores  source of funds and EMD 3 000 must email to lizlee68@msn.com NO FAXES PLEASE. All offers will be reviewed on monday 6/25/12 evening and counters back out tuesday 6/26/12.</t>
  </si>
  <si>
    <t>Standard Sale. Hampton Manor gated community for security and privacy. This turnkey condo is located in a quiet end unit with a view of the green belts. Pride of ownership is here with plantation shutter thru out entire condo. Cathedral ceilings make this place airy and lots of light. Perfect out door patio for breakfast barbecues or entertaining freshly groomed. Kitchen has upgraded corian counters with splash back tile and white cabinets. Stove &amp; microwave stay. Family room has fireplace for those winter nights to enjoy the fire. Formal living room and dining room. Underneath stairs good size closet has lighting for extra storage. Nice size master bedroom has walk in closet with organizer and mirror closet doors. Master bathroom has roman bathtub. Bedroom closets all have mirror door and organizers. Garage is large enough for two cars with new roll up garage door with proxy painted floor and lots of cabinets to store items. Brand new water heater. Pets allowed. Pool &amp; Spa are walking distance to unit. Neutral colors make home feel warm. Situated near 71 fwy schools and shopping. Don't miss this great buy for the price and call listing agent to make appointment to view this lovely condo. Quick response from seller. See you in escrow.</t>
  </si>
  <si>
    <t>C12072767</t>
  </si>
  <si>
    <t>17775 Newton Loop</t>
  </si>
  <si>
    <t>C12072782_MRMLS</t>
  </si>
  <si>
    <t>Victoria Park/Baseline</t>
  </si>
  <si>
    <t>91739-8835</t>
  </si>
  <si>
    <t>Email offers to janna@horizonestates.com include pre-qual letter FICO scores verification of down pymt/closing costs and copy of buyers EMD check with all offers. Terms and commission subject to short sale lender approval and may be reduced. Buyer to</t>
  </si>
  <si>
    <t xml:space="preserve">Single level home features large kitchen with island separate dining and family rooms living room and three spacious bedrooms. This former model-home boasts of designer appeal with custom molding built-ins and custom window treatments. Walking distance to Victoria Gardens. Tranquil backyard including fountain. This home won't last </t>
  </si>
  <si>
    <t>C12072782</t>
  </si>
  <si>
    <t>7594 Wild Horse Way</t>
  </si>
  <si>
    <t>C12072874_MRMLS</t>
  </si>
  <si>
    <t>Mt. Vernon And Valley</t>
  </si>
  <si>
    <t>92324-3121</t>
  </si>
  <si>
    <t>Please call listing agent with questions. Denise Jones 909-559-3516 Email all offers to Walker2811@yahoo.com</t>
  </si>
  <si>
    <t xml:space="preserve">Located on a very busy street which is great for business This property has been rezoned as commercial ONLY. It cannot be used as residential. Buyer to consult with the City to determine what is needed to meet commercial standard requirements. There is room in the rear of property for plenty of storage with back access. The outside does not reflect what is on the inside. Living room has built-in cabinetry Kitchen was being upgraded with granite counter tops and cabinets bathroom has large oval tub. With that being said there is a lot of work to be done especially on the exterior. Need a Commercial lot This might be just what you are looking for </t>
  </si>
  <si>
    <t>C12072874</t>
  </si>
  <si>
    <t>655 E Valley Boulevard</t>
  </si>
  <si>
    <t>C12072876_MRMLS</t>
  </si>
  <si>
    <t>91762-5013</t>
  </si>
  <si>
    <t>Total rehabbed home with new paint new carpet new appliances new light fixtures new water heater upgraded dual pane windows. Share driveway with neighbor with gate to own drive way and detached two car garage. large front and rear yard.</t>
  </si>
  <si>
    <t>C12072876</t>
  </si>
  <si>
    <t>719 W Carlton Street</t>
  </si>
  <si>
    <t>C12072877_MRMLS</t>
  </si>
  <si>
    <t>6th St</t>
  </si>
  <si>
    <t>92860-1980</t>
  </si>
  <si>
    <t xml:space="preserve"> Financing is not available due to the condition of this property Submit offer with proof of funds and copy of deposit check. Email offer package to offers@presidentialinc.com15 days First Look for Owner Occupied Home Buyer NSP non-profit Offers be</t>
  </si>
  <si>
    <t>This property lcoates at the convenient location with great potential. Three bedrooms and two bathrooms. Good neighborhood at the horse property area and closed to Corona easy freeway access.</t>
  </si>
  <si>
    <t>C12072877</t>
  </si>
  <si>
    <t>3179 Sierra Avenue</t>
  </si>
  <si>
    <t>602D5</t>
  </si>
  <si>
    <t>C12072906_MRMLS</t>
  </si>
  <si>
    <t>91764-1927</t>
  </si>
  <si>
    <t>Standard Listing Submit All Offers FOR SHOWINGS Go Direct IF BUYERS USE SELLERS PREFERRED LENDER SELLER WILL PAY FOR APPRAISAL. Call listing office with any questions 909.895.8374. email all offers with proof of funds ficos and pre-qual letter to Da</t>
  </si>
  <si>
    <t xml:space="preserve">Completely Remodeled Home in the City of Ontario. This home features 3 bedrooms with new carpet and remodeled bathroom. New interior exterior paint laminate wood flooring through-out the home all new fixtures and base boards. Large living room that opens to the new kitchen with granite counter tops new cabinets tile flooring and a dining area. Front yard patio area indoor laundry. 1 car attached garage with a new roll up door and long drive way spacious backyard. Don't Miss Out Will Go Fast </t>
  </si>
  <si>
    <t>C12072906</t>
  </si>
  <si>
    <t>1423 N Allyn Avenue</t>
  </si>
  <si>
    <t>708H2</t>
  </si>
  <si>
    <t>C12072916_MRMLS</t>
  </si>
  <si>
    <t>Wellington &amp; Harbor</t>
  </si>
  <si>
    <t>Go south of Fullerton and then it becomes Harbor. Go pass Pathfinder and then left on Wellington.</t>
  </si>
  <si>
    <t>91748-5112</t>
  </si>
  <si>
    <t>Please submit offers with a copy of 3 deposit check  proof of funds and/or loan pre-approval letter from a direct lender to C21August@aol.com Please e-mail L/A for more information and other benefit. MLS is updated daily. No need to call to check for</t>
  </si>
  <si>
    <t>First time in the market by one original owner. Just listed a prior model home with 4 bedrooms and 3 3/4 Baths in the great Vantage Pointe area of Rowland Heights. This is the Executive Model which is the five-star version of home built by Shea Homes. Plantation shutters throughout the house. Cathedral Ceiling. New laminated wood floors in the family room and kitchen and recently upgraded carpet in living room and upstairs. Move in condition. The property has just been professional cleaned. Fireplace in living room and master bedroom. Balconies serve the master bedroom and the 2 upstair bedrooms in the front. A great home to raise a family and for entertainment.</t>
  </si>
  <si>
    <t>C12072916</t>
  </si>
  <si>
    <t>3610 S Dover Court</t>
  </si>
  <si>
    <t>C12072921_MRMLS</t>
  </si>
  <si>
    <t>S-60 Frwy/W-Central Ave</t>
  </si>
  <si>
    <t>91710-3220</t>
  </si>
  <si>
    <t>951-821-8878</t>
  </si>
  <si>
    <t>A Property to Maintain and be proud of. Located centrally in the city of Chino. Close access to the Freeways and commercial stores. Close to Schools and Business establishments. The property has 4 stunning spacious rooms to accomodate a big family. There is a tiled counter with builtin tiled breakfast table. Aside from a very spacious Living Room there is a very large and very wide family room for all use with a very nice brick fireplace. A huge and very beautiful Master Bedroom with tiled flooring in bathroom and shower. A very nice landscaping with a circular driveway for easy access.</t>
  </si>
  <si>
    <t>C12072921</t>
  </si>
  <si>
    <t>12848 Ramona Avenue</t>
  </si>
  <si>
    <t>M03 1MA MS MR WK</t>
  </si>
  <si>
    <t>FF GY WI</t>
  </si>
  <si>
    <t>C12072930_MRMLS</t>
  </si>
  <si>
    <t>91711-1908</t>
  </si>
  <si>
    <t>villa@century21.com</t>
  </si>
  <si>
    <t>C13583_MRMLS</t>
  </si>
  <si>
    <t>909-728-8080</t>
  </si>
  <si>
    <t>ALEXANDER VILLA</t>
  </si>
  <si>
    <t>50471_MRMLS</t>
  </si>
  <si>
    <t>PLEASE CARAVAN THURSDAY 10AM-12 Noon. Seller my require cross-qual with Gary Schwary South Pacific Financial Corp. 909.946.0897. Please submit offer with buyers proof of funds and approval letter. STANDARD SALE.</t>
  </si>
  <si>
    <t xml:space="preserve">REMODELED Pool Home in North Claremont This five bedroom home currently configured as a four bedroom offers a large master bedroom with a walk-in closet and retreat a LARGE DOWNSTAIRS bedroom and a FULL DOWNSTAIRS bathroom. Features include recently updated dual pane windows new hardwood and stone flooring throughout remodeled bathrooms remodeled kitchen new water heater recently painted inside and outside re-textured ceilings and a three car garage The large pool and spa has been re-plastered and new safety gates have been added. Standard Sale </t>
  </si>
  <si>
    <t>C12072930</t>
  </si>
  <si>
    <t>2200 Bonnie Brae Avenue</t>
  </si>
  <si>
    <t>603-A1</t>
  </si>
  <si>
    <t>C12072942_MRMLS</t>
  </si>
  <si>
    <t>Foothill Blvd &amp; Hermosa Ave</t>
  </si>
  <si>
    <t>15 FREEWAY  WEST ON FOOTHILL BLVD  NORTH ON HERMOSA WEST ON ESTACIA</t>
  </si>
  <si>
    <t>Estacia</t>
  </si>
  <si>
    <t>91730-2910</t>
  </si>
  <si>
    <t>reovalues@gmail.com</t>
  </si>
  <si>
    <t>C23077_MRMLS</t>
  </si>
  <si>
    <t>661-816-8010</t>
  </si>
  <si>
    <t>STEVE OWEN</t>
  </si>
  <si>
    <t>CALL LISTING AGENT BEFORE SHOWING AGENTS CHECK INTO 203 K LOANS  AGENTS PROVIDE WITH ALL OFFERS A COPY OF RPA EMD DEPOSIT  PROOF OF FUNDS AND PREQUALIFICATION LETTER  BUYERS SHOULD OBTAIN A FREE PREQU</t>
  </si>
  <si>
    <t>WELCOME TO RANCHO CUCAMONGA  AS YOU DRIVE ONTO PROPERTY LOT YOU HAVE A LONG DRIVEWAY FOR PARKING AS WELL AS A ATTACHED TWO CAR GARAGE WITH LARGE REAR YARD AND SIDE YARD WHERE AC UNIT IS LOCATED AND CONCRETE UNCOVERED PATIO THAT ENTERS THE FAMILYROOM WITH RIVERSTONE FIREPLACE  WHICH LEADS TO KITCHEN DINING AREA AND WRAPS AROUND TO LIVINGROOM TWO BEDROOMS AND MASTER BATHROOM  WITH BOTH BATHROOMS HAVING ALL NEW CABINETS AND TUB AND SHOWER ENCLOSURES AND NEW WATER HEATER  ALSO PROPERTY JUST HAD A NEW ROOF INSTALLED A MUST SEE PROPERTY .</t>
  </si>
  <si>
    <t>C12072942</t>
  </si>
  <si>
    <t>10079 Estacia Street</t>
  </si>
  <si>
    <t>C12072943_MRMLS</t>
  </si>
  <si>
    <t>92376-3440</t>
  </si>
  <si>
    <t xml:space="preserve">Charming 2 bedroom 2 bath Rialto Home near N. Riverside ave. Beautiful and quiet neighborhood in a gated community Features 2 bedrooms 2 bathrooms open kitchen loft highly functional and open floor plan with a fire place in family room. 2 car garage nice back yard with mature trees.This is a perfect starter home Just a little TLC and your personal touch and this home will be amazing Come look today it wont last at this price </t>
  </si>
  <si>
    <t>C12072943</t>
  </si>
  <si>
    <t>1538 N Gardena Avenue</t>
  </si>
  <si>
    <t>569C7</t>
  </si>
  <si>
    <t>C12072944_MRMLS</t>
  </si>
  <si>
    <t>Grand And Armstead</t>
  </si>
  <si>
    <t>91740-4956</t>
  </si>
  <si>
    <t>psulli4474@gmail.com</t>
  </si>
  <si>
    <t>C29198_MRMLS</t>
  </si>
  <si>
    <t>909-215-4536</t>
  </si>
  <si>
    <t>PATRICK SULLIVAN</t>
  </si>
  <si>
    <t>2549_MRMLS</t>
  </si>
  <si>
    <t>R.R.I REAL ESTATE</t>
  </si>
  <si>
    <t xml:space="preserve"> REDUCED Available 6/27 Seller Motivated Updated Constantly Please Go Direct 1000 Bonus if in Escrow by July 2nd and closed by August 5th...Call or text for info if needed 909-215-4536 All Financing Accepted FHA OK email</t>
  </si>
  <si>
    <t xml:space="preserve"> STANDARD SALE REDUCED REMODELED Four bedrooms two full baths and a nice sized yard make this home a must-see. The kitchen is a sight to be seen with travertine floors new cabinets and highly desired granite. The bathrooms each have travertine on the floors and around the tub and shower  one of which is located in the master bedroom There is plush new carpeting throughout... The house has been repainted inside and out... Stainless Steel Appliances dishwasher and Stove New Heater New Ceiling Fans Sprinklers have been installed in the front and the back and brand new bay windows make this home top-notch Come make this warm and inviting Glendora home yours. Great Price for 4 bedroom in Glendora </t>
  </si>
  <si>
    <t>C12072944</t>
  </si>
  <si>
    <t>753 W Galatea Street</t>
  </si>
  <si>
    <t>C12072955_MRMLS</t>
  </si>
  <si>
    <t>Sumner &amp; Orange</t>
  </si>
  <si>
    <t>Calina</t>
  </si>
  <si>
    <t>92880-9134</t>
  </si>
  <si>
    <t>Short Sale. All terms and conditions are subject to approval of banks. We are in the beginning stages of the short sale process and will try and make the home available to show soon. If interested please submit offer subject to interior inspection for no</t>
  </si>
  <si>
    <t>Eastvale Elementary</t>
  </si>
  <si>
    <t>Erhs</t>
  </si>
  <si>
    <t>River Heights</t>
  </si>
  <si>
    <t>C12072955</t>
  </si>
  <si>
    <t>7032 Calina Lane</t>
  </si>
  <si>
    <t>C12072980_MRMLS</t>
  </si>
  <si>
    <t>The Farm Road</t>
  </si>
  <si>
    <t>Tractor</t>
  </si>
  <si>
    <t>92595-9304</t>
  </si>
  <si>
    <t xml:space="preserve">Text agent for showing instructions 909-731-6559 EMAIL OFFERS TO PATRICIAROCHAGROUP@GMAIL.COM </t>
  </si>
  <si>
    <t>This 2 bedroom home has large living room kitchen separate eating area. Square footage not taped buyer to verify</t>
  </si>
  <si>
    <t>C12072980</t>
  </si>
  <si>
    <t xml:space="preserve">34302 Tractor </t>
  </si>
  <si>
    <t>DW A2 SV BIN GA</t>
  </si>
  <si>
    <t>C12073000_MRMLS</t>
  </si>
  <si>
    <t>W. 52nd St/ Chesley Ave</t>
  </si>
  <si>
    <t>90043-2404</t>
  </si>
  <si>
    <t>FREDMACIAS@VERIZON.NET</t>
  </si>
  <si>
    <t>C10528_MRMLS</t>
  </si>
  <si>
    <t>FREDERICK MACIAS JR</t>
  </si>
  <si>
    <t>1994_MRMLS</t>
  </si>
  <si>
    <t>POWER HOUSE TEAM</t>
  </si>
  <si>
    <t>909-949-9170</t>
  </si>
  <si>
    <t>Online Auction. Go to www.USAuctionAdvantage.com to get more info and to see the current high bid on the property. Preview times and days are listed on auction website. No lock box. Not a shorts sale and not a bank owned property. Motivated seller that ne</t>
  </si>
  <si>
    <t xml:space="preserve"> ONLINE AUCTION Come preview this Los Angeles home before placing your bid online Don t miss this opportunity to bid on this beautiful 3 Bedroom 2 Bathroom home in South West L.A.. Come to one of the previews to see all the great qualities of this home. You must be registered to bid and turn in your bidders packet before auction ends on July 8 2012. All bidders to conduct their own investigations of the property before placing a bid. Secured porch entry Tile and carpet floors Fireplace in family room Formal dining attached to family room Formal living room Attached 2 car garage with inside entry Master bedroom has full bathroom One 3/4 bathroom Kitchen has a pass through to family room and breakfast bar Built in oven and cook top Indoor laundry room off kitchen Concrete patio in backyard has peek a boo views of downtown L.A. You should inspect the property at one of the property previews and satisfy yourself as to its condition prior to bidding. Disclosures and Pest Inspection are available List price is the suggested starting bid price of the online auction.</t>
  </si>
  <si>
    <t>C12073000</t>
  </si>
  <si>
    <t>5120 Chesley Avenue</t>
  </si>
  <si>
    <t>C12073042_MRMLS</t>
  </si>
  <si>
    <t>N. Mountain Ave &amp; W. 23rd</t>
  </si>
  <si>
    <t>91784-7379</t>
  </si>
  <si>
    <t>This is a short sale all terms and conditions are subject to lender's approval. All commissions to be split 50/50 between agents.</t>
  </si>
  <si>
    <t xml:space="preserve">Beautiful North Upland Home with 4 large bedrooms 2.5 baths open floor plan remodeled kitchen with new cabinets stainless steel appliances and granite counter tops. House boasts dual pane windows with upgraded hardwood floors and carpet in the bedrooms. The home needs some TLC but it's perfect for a do it yourself buyer </t>
  </si>
  <si>
    <t>C12073042</t>
  </si>
  <si>
    <t>2278 Verbena Avenue</t>
  </si>
  <si>
    <t>574-F7</t>
  </si>
  <si>
    <t>C12073044_MRMLS</t>
  </si>
  <si>
    <t>Foothill &amp; Almeria</t>
  </si>
  <si>
    <t>92336-1723</t>
  </si>
  <si>
    <t>C32077_MRMLS</t>
  </si>
  <si>
    <t>Patricia Quintero</t>
  </si>
  <si>
    <t>bjhamilton1937@yahoo.com</t>
  </si>
  <si>
    <t>C31887_MRMLS</t>
  </si>
  <si>
    <t>BILLY HAMILTON</t>
  </si>
  <si>
    <t>Easy to show. Please call agent with two hour notice. Property has supra. No showing after seven pm. Short-Sale terms conditions and commision subject to lenders approval. Two loans in this sale. Any approved commisions will be split equally among li</t>
  </si>
  <si>
    <t>This is an amazing home with a fantastic price located in Northern Fontana area. Closer to the 210 fwy between Baseline and Foothill. Their is abundance of space through out this lovely home. Featuring 4 bedrooms and 3 full baths with one of the bedrooms downstairs. Spacious living room with its own formal dining area. The fireplace is located in the family room right across from the kitchen. Roomy backyard with brick walls on all sides. Light airy windows through out the bedrooms have sunlight streaming in. Sq ft not measured buyer to verify.</t>
  </si>
  <si>
    <t>C12073044</t>
  </si>
  <si>
    <t>7527 Catawba Drive</t>
  </si>
  <si>
    <t>C12073074_MRMLS</t>
  </si>
  <si>
    <t>Walnut Creek Road</t>
  </si>
  <si>
    <t>91791-2005</t>
  </si>
  <si>
    <t>Short sale subject to lien holder approval of short sale price and all fees. Commission will be 50/50 based on the lien holder approval price.</t>
  </si>
  <si>
    <t>Very nice and quiet street. Schools and shops are close to the property. Oney two miles away from 10 60 and 57 Free ways.</t>
  </si>
  <si>
    <t>C12073074</t>
  </si>
  <si>
    <t>212 S Fircroft Street</t>
  </si>
  <si>
    <t>C12073102_MRMLS</t>
  </si>
  <si>
    <t>Marsh Hawk</t>
  </si>
  <si>
    <t>91750-2388</t>
  </si>
  <si>
    <t>Short Sale. All terms and conditions are subject to approval of 1st and 2nd lienholders 2 banks . we are in the beginning stages of the process and will have updated showing instructions soon. Please submit offers subject to interior inspection for now.</t>
  </si>
  <si>
    <t>Beautiful 3 bedroom / 3 bathroom home in north La Verne close to Marshall Canyon Golf Course. Located in the Live Oaks community this home has great curb appeal and access to a community Swimming Pool and spa. It's also within walking distance to Live Oak Park which holds tennis courts.</t>
  </si>
  <si>
    <t>C12073102</t>
  </si>
  <si>
    <t xml:space="preserve">3221 Marsh Hawk </t>
  </si>
  <si>
    <t>C12073114_MRMLS</t>
  </si>
  <si>
    <t>I40E to Dagget Airport Rd turn left at off ramp turn right on National Trails Highway turn left on Minneola turn right on Dogwood. House is on the right hand side.</t>
  </si>
  <si>
    <t>92365-9091</t>
  </si>
  <si>
    <t>marilyn.core@hotmail.com</t>
  </si>
  <si>
    <t>C13601_MRMLS</t>
  </si>
  <si>
    <t>MARILYN MCKAY</t>
  </si>
  <si>
    <t>2540_MRMLS</t>
  </si>
  <si>
    <t>BARSTOW REAL ESTATE</t>
  </si>
  <si>
    <t>760-267-6561</t>
  </si>
  <si>
    <t>This lovely manufactured home is an oasis in the desert. It has been redone throughout. There are newer double paned vinyl windows steel exterior doors roof is two years new completely fenced with a beautiful lake and lush landscaping for country living and entertaining. The kitchen has pergo floors stainless steal appliances stainless steel double sink and new kitchen cabinets. There is crown molding throughout shadow boxes on all the windows a separate laundry room and an open office space. The bathrooms have custom tile work newer vanities and the master bathroom has a jetted jacuzzi tub. There has been a lot of love and labor put into this home. Outside there are two lakes that are self feeding with water from the well so the level stays consistent without bother. There is a 720 sq ft detached garage that is partially finished with a separate work room a large shipping container that has electricity and a roll up door. The list goes on and on. Bring your buyers. This includes an additional parcel 0521071110000.--------------------------------------------------------------------------------</t>
  </si>
  <si>
    <t>C12073114</t>
  </si>
  <si>
    <t>41201 Dogwood Street</t>
  </si>
  <si>
    <t>C12073130_MRMLS</t>
  </si>
  <si>
    <t>Barstow Rd to Windy Pass turn left on Mirage right on Candlelight right on Tecate.</t>
  </si>
  <si>
    <t>92311-5354</t>
  </si>
  <si>
    <t>Please call agent before showing. Combo 6690.</t>
  </si>
  <si>
    <t xml:space="preserve">This home is for sale by a regular seller. At full price he will help with closing costs and you will get a quick response. It is move in ready. It has new roof exterior and interior paint carpet stove heater water heater evaporative cooler and master bathroom vanity. There is decorative tile in kitchen living room bathrooms and hall. Seller is willing to finance. Bring your buyers </t>
  </si>
  <si>
    <t>C12073130</t>
  </si>
  <si>
    <t>1161 Tecate Drive</t>
  </si>
  <si>
    <t>4295B4</t>
  </si>
  <si>
    <t>C12073179_MRMLS</t>
  </si>
  <si>
    <t>Hill Street</t>
  </si>
  <si>
    <t>395 N to Cactus L Pearmain R Hill E on Pine Bluff leff side of culdesac</t>
  </si>
  <si>
    <t>Pine Bluff</t>
  </si>
  <si>
    <t>92301-4898</t>
  </si>
  <si>
    <t>Please do not disturb tenants. Call office for appt. Qualified buyers to call Daniel Young at Choice Lending 909-489-9816 for Cross qual or just go to his website www.theloandoc.comMust have 2 months bank statements and pay stubs and 2 years tax returns</t>
  </si>
  <si>
    <t>This house was just remodeled. New counter tops paint and carpets appliances. House in a cul-de-sac. The property is close to 395 for easy commute. Great 4 bedroom house inside laundry and a 2 car garage.</t>
  </si>
  <si>
    <t>Same As Middle Schoo</t>
  </si>
  <si>
    <t>Silverado High</t>
  </si>
  <si>
    <t>Donald F Bradach</t>
  </si>
  <si>
    <t>C12073179</t>
  </si>
  <si>
    <t>15715 Pine Bluff Court</t>
  </si>
  <si>
    <t>C12073181_MRMLS</t>
  </si>
  <si>
    <t>E. Holt Ave &amp; Indian Hill Blvd</t>
  </si>
  <si>
    <t>Capper</t>
  </si>
  <si>
    <t>91767-4420</t>
  </si>
  <si>
    <t xml:space="preserve">Short Sale Subject to Bank Approval Submit All Offers For Showings Please call seller 1hr before showing Johnny 626-665-1472 Supra on Front Door. Call listing office with any questions at 909 590-8853. Fax all offers with copy of deposit check </t>
  </si>
  <si>
    <t xml:space="preserve">Great Home in the City of Pomona. This home features 3 bedrooms and 2 bathrooms. Tile floor through out the home recently painted with warm colors open living room with dinning room spacious kitchen. 2 car attached garage. Enclosed patio with a nice back yard perfect for entertainment. Don't Miss Out Will Go Fast </t>
  </si>
  <si>
    <t>C12073181</t>
  </si>
  <si>
    <t>912 Capper Avenue</t>
  </si>
  <si>
    <t>C12073187_MRMLS</t>
  </si>
  <si>
    <t>92336-4461</t>
  </si>
  <si>
    <t>Please provide RPA POF EMD and Pre-approval Letter from Direct Lender. Cross qualify with Stefanie Barrett from Guaranteed Rate @ 909-917-4088 or Kelly Manderscheid from Stearns Lending @ 951-453-5231. Please send offers to jfontamillas@remax.net. An</t>
  </si>
  <si>
    <t>Standard Sale Elegant Single Story home in Etiwanda School District. House boasts 4 Bedrooms 2 Baths plus a bonus room with 2180 sq ft of living space and expansive back yard. New interior paint new stainless steel appliances new tile flooring new carpet new brush nickel light and plumbing fixtures and refinished counter tops. NO HOA. Not a shortsale or REO. FHA VA Conventional loan ok. Quick response.</t>
  </si>
  <si>
    <t>Cecilia Lucero Solar</t>
  </si>
  <si>
    <t>Etiwwanda High Schoo</t>
  </si>
  <si>
    <t>C12073187</t>
  </si>
  <si>
    <t>15201 Holiday Drive</t>
  </si>
  <si>
    <t>4295-H6</t>
  </si>
  <si>
    <t>C12073195_MRMLS</t>
  </si>
  <si>
    <t>Hook Blvd &amp; El Evado Rd</t>
  </si>
  <si>
    <t>92394-7470</t>
  </si>
  <si>
    <t>Short Sale Terms &amp; Commissions subject to lenders approval Drive By only Supra to be installed by Friday 6/15/2012. Submit all offers to OFFERS@TheTorresTeam.com... MLS is Updated daily PLEASE EMAIL all questions to Mortega@TheTorresTeam.com</t>
  </si>
  <si>
    <t>DR P05 1G GA 1L</t>
  </si>
  <si>
    <t>MUST SEE This is the ideal first time home... Move in ready... Ideal family neighborhood Located on a cul de sac RV Parking.</t>
  </si>
  <si>
    <t>C12073195</t>
  </si>
  <si>
    <t>15003 Cottontail Lane</t>
  </si>
  <si>
    <t>C12073196_MRMLS</t>
  </si>
  <si>
    <t>Wayland</t>
  </si>
  <si>
    <t>91711-5045</t>
  </si>
  <si>
    <t xml:space="preserve">For more information &amp; showing instruction please contact irenelee@newstarrealty.com or text at 909-731-7237. Thank you </t>
  </si>
  <si>
    <t xml:space="preserve">Beautiful condo near Claremont Village. Upgraded interior with 2 bed and 2.5 bath. Woodfloor on downstairs. well maintained back yard.Must see </t>
  </si>
  <si>
    <t>C12073196</t>
  </si>
  <si>
    <t>567 Wayland Court</t>
  </si>
  <si>
    <t>DW RF K1 A2 MO ST K8 BIN GA GB</t>
  </si>
  <si>
    <t>RL CW B1 STO FC</t>
  </si>
  <si>
    <t>C12073213_MRMLS</t>
  </si>
  <si>
    <t>N Of Amar Rd Southwest/ Lemon</t>
  </si>
  <si>
    <t>Take Lemon Ave to the North past Amar Road Make a left turn on Canter Lane.</t>
  </si>
  <si>
    <t>Canter</t>
  </si>
  <si>
    <t>91789-5379</t>
  </si>
  <si>
    <t xml:space="preserve"> Please call L/A Jack's Cell phone 909-917-5802 or E-mail to jackhuang899@yahoo.com for Appointment. Tons of Upgrades Shows very well - Like New Home. Please remove your shoes Thanks The Furniture are included with Full price offer All you need</t>
  </si>
  <si>
    <t xml:space="preserve">Breathtaking Million-Dollars View of City Lights from multiple Bedrooms/ Balconies Luxury Living at Its Finest Wonderful Backyard built for Entertaining with Swimming Pool/ Spa and Ample Seating Areas. Sellers spent big for the landscaping. Tropical Garden with Beautiful fruit trees &amp; Flowers. Magnificent 4 Large Bedrooms 1 Bonus Room 5 Bathrooms. one Suite downstairs one Library. This Home is a Resort Heaven with Model Quality. Very unique walkway leading to this beautiful house . Highlighted by Palm trees/ Roses &amp; Arches seating area and Fireplace. Living Room w/ Crown Molding/ dual pane windows/ &amp; Fireplace Formal dining room illuminated by golden chandelier and ceiling lights. Upgraded kitchen features newer appliances/ granite countertops/ back splash center island &amp; delightful wok kitchen.one retreat adjacent to dining room can be an extra seating area. Enormous master suite with million dollars view Retreat Balcony gorgeous master bathroom - totally upgraded Conveniently located w/ an easy access to supermarkets / parks / restaurants &amp; freeways. Mt. SAC and Cal Poly university are near by. All you need to do is move-in and enjoy the million dollars view </t>
  </si>
  <si>
    <t>C12073213</t>
  </si>
  <si>
    <t>19408 Canter Lane</t>
  </si>
  <si>
    <t>C12073252_MRMLS</t>
  </si>
  <si>
    <t>Pacific / Puente</t>
  </si>
  <si>
    <t>Navilla</t>
  </si>
  <si>
    <t>91706-4426</t>
  </si>
  <si>
    <t>Please contact Alfredo at 626 627-5874 for showing instructions. Please fax all offers to 866 289-5680 with EMD fico's proof of funds and pre-qual letter. This is a short sale so commission to be split 50/50 upon lien holder approval.</t>
  </si>
  <si>
    <t>Great starter home needs some TLC.</t>
  </si>
  <si>
    <t>C12073252</t>
  </si>
  <si>
    <t>15150 Navilla Place</t>
  </si>
  <si>
    <t>C12073263_MRMLS</t>
  </si>
  <si>
    <t>92336-0836</t>
  </si>
  <si>
    <t>STANDARD SALE DO NOT GO DIRECT. CALL LISTING AGENT TO MAKE AN APPOINTMENT. MUST GO WITH YOUR BUYERS TO SHOW. EMAIL OFFERS TO adam.o311@gmail.com.</t>
  </si>
  <si>
    <t xml:space="preserve">STANDARD SALE. Beautiful custom home in the highly sought after Etiwanda School District. Located in the Morning Side Development this home is the epitome of class. It features 4 very spacious bedrooms title only shows 3  each having a different personality. The master bedroom opens up from double doors showcasing a room that is fit for a king and queen with a view of the professionally landscaped backyard. No expense was spared when updating and decorating this magnificent home. Throughout the house you'll find very fashionable hard wood flooring and newer paint throughout each room and hall way. The living room is wide open and shares space with a formal dining room. Separating the living room to the family room are beautiful plantation shutters that add warmth and sophistication to the home. Once in the family room you'll notice a gorgeous fireplace that operates off gas and wood and a spot above it perfect for your flat screen tv or a prized piece of art work. The kitchen counter tops are adorned with dark gray Corian. The stove oven dish washer and microwave are all built in giving the kitchen a very sleek look. The home is perfect for entertaining or if going out is your fancy drive 2 minutes to Victoria Gardens. Don't Miss Out </t>
  </si>
  <si>
    <t>C12073263</t>
  </si>
  <si>
    <t>14758 Alabama Court</t>
  </si>
  <si>
    <t>C12073265_MRMLS</t>
  </si>
  <si>
    <t>Chamberlaine</t>
  </si>
  <si>
    <t>Casaba</t>
  </si>
  <si>
    <t>92301-2071</t>
  </si>
  <si>
    <t>Please Email offers to T_Shafer1@msn.com Preferred or fax offers to 909-697-2386. SELLER WILL NOT PROVIDE TERMITE CLEARANCE SEPTIC or HOME WARRANTY. NO ELECTRONIC SIGNATURES. Seller REQUIRES Buyer obtain prequal from Wells Fargo Home Mtg an entity wh</t>
  </si>
  <si>
    <t>This home offers NEW paint &amp; Carpet tile floors. The property includes an open kitchen dining area &amp; large living room with a fireplace. The bedrooms include ceiling fans &amp; a master suite. The outside is fenced &amp; includes a covered patio.</t>
  </si>
  <si>
    <t>C12073265</t>
  </si>
  <si>
    <t>18515 Casaba Road</t>
  </si>
  <si>
    <t>602J1</t>
  </si>
  <si>
    <t>C12073287_MRMLS</t>
  </si>
  <si>
    <t>N/Foothill/E/Archibald</t>
  </si>
  <si>
    <t>91730-2882</t>
  </si>
  <si>
    <t>lynn@themungergroup.com</t>
  </si>
  <si>
    <t>909-912-8248</t>
  </si>
  <si>
    <t>C30465_MRMLS</t>
  </si>
  <si>
    <t>909-709-6975</t>
  </si>
  <si>
    <t>LYNN PERRY</t>
  </si>
  <si>
    <t>Court date requested with accepted offer. Per probate backup offers welcome. Go Direct supra on front door. No FHA loans. This is a probate sale. Please fax offers to 909-912-8248 or email to lynn@themungergroup.comInclude probate PA direct lend</t>
  </si>
  <si>
    <t xml:space="preserve">This is a clean and spacious single story 2 bedroom 2 full bath condo built in 1984. Fresh paint new carpet new front door and updated light fixtures throughout. Washer and dryer included and inside. 2 Car attached garage with roll up door and access directly to enclosed back patio. Fireplace in family room with two newly landscaped private patios. Beautiful and peaceful property mountain views and lush landscaping. HOA includes pools spa clubhouse and tennis courts. This is a probate sale so won't last long. Get your offers in now </t>
  </si>
  <si>
    <t>C12073287</t>
  </si>
  <si>
    <t>9854 Serrano Court</t>
  </si>
  <si>
    <t>DW RF FRE</t>
  </si>
  <si>
    <t>C12073293_MRMLS</t>
  </si>
  <si>
    <t>Olympic /Century Park East</t>
  </si>
  <si>
    <t>90067-2224</t>
  </si>
  <si>
    <t>REALTOR@SUELAI.COM</t>
  </si>
  <si>
    <t>C18035_MRMLS</t>
  </si>
  <si>
    <t>951-203-6022</t>
  </si>
  <si>
    <t>SUEJANE LAI</t>
  </si>
  <si>
    <t>Tenant request 24 hour notice before showing. appt only .agent related to seller.Please park in front of building or use free valet parking service.</t>
  </si>
  <si>
    <t>Agent please note the HOA special assessment of 28 400.00 was prepaid by seller your buyer can enjoy this upscale security building in the heart of Century City by paying the regular HOA without the special assessment fee. The complex has Olympic size pool parks gym and free valet parking.The unit has 11th floor view of the city with ocean city lights. It has upgraded recessed lights. new wood floor newer counter tops marble bath and walk in closet. It is in excellent condition. no need to preview. Almost new refrigerator is also included.Complex is walking distance to Century City Medical Hospital just north of complex across Olympic Blvd Westfield Century City Mall Century Plaza Hotel theaters banks  Gelson market and Dept stores. Close to Westside employment centers.</t>
  </si>
  <si>
    <t>C12073293</t>
  </si>
  <si>
    <t>C12073300_MRMLS</t>
  </si>
  <si>
    <t>E/Loraine W/Valley Center</t>
  </si>
  <si>
    <t>91741-3106</t>
  </si>
  <si>
    <t xml:space="preserve"> Standard Sale Easy to show. Please call Maureen Haney for showings at 626-963-2050 Ext 135 or 626-216-8067. Email offers to maureen@maureenhaney.com and please include pre-approval with FICO's verification of funds to close copy of EMD.</t>
  </si>
  <si>
    <t>Located in North Glendora this turnkey three bedroom home has many upgrades. Large 9 239 Sq Ft Lot with possible RV parking. Remodeled kitchen with newer cabinets Corian countertops newer appliances remodeled bathrooms living room with fireplace family room with fireplace inside laundry newer windows hardwood floors in bedrooms two car attached garage large enclosed backyard with patio. Award winning Glendora Schools.</t>
  </si>
  <si>
    <t>C12073300</t>
  </si>
  <si>
    <t>1241 E Foothill Boulevard</t>
  </si>
  <si>
    <t>C12073328_MRMLS</t>
  </si>
  <si>
    <t>Frazier &amp; Francisquito</t>
  </si>
  <si>
    <t>91706-4797</t>
  </si>
  <si>
    <t>Supra will be installed on Monday June 18th. Subject to inspection until further notice.Contact Eddie Perez at 626.893.0106 for showing instructions. Please call text or email me first before going to property. SUBJECT TO LENDERS APPROVAL OF TERMS. Fina</t>
  </si>
  <si>
    <t>This Condo features 2 bedrooms 2 bathrooms and a 2 car garage.Two story gated complex with security. Central a/c carpeted. 3 major freeways nearby.Property is located near school and shopping. Complex is very private and the units all appear to be very well taken care of. Gated community.</t>
  </si>
  <si>
    <t>C12073328</t>
  </si>
  <si>
    <t>13303 Waco Street</t>
  </si>
  <si>
    <t>C12073340_MRMLS</t>
  </si>
  <si>
    <t>Baseline &amp; Mills</t>
  </si>
  <si>
    <t>91711-2815</t>
  </si>
  <si>
    <t>Standard Sale Vacant go direct call Christine or Siama for more information at 909-949-0600. Email all offers to siamarodriguez@yahoo.com please include copy of EMD proof of funds and pre-approval. HOA 100 Parking Permit for a third car is 30.00 whi</t>
  </si>
  <si>
    <t xml:space="preserve">This positively charming home is located in a lovely community in the city of Claremont. Boasting a high ceiling formal living room and dining room a family room warmed by a cozy fireplace charming kitchen with sunny eat-in area indoor laundry and a patio style backyard that affords the extremely low maintenance many seek. This is a home you will want to see for yourself. Don t let this opportunity pass you by without seeing in it person Call the Ahmed Team to schedule your private showing today </t>
  </si>
  <si>
    <t>C12073340</t>
  </si>
  <si>
    <t>408 Middlebury Court</t>
  </si>
  <si>
    <t>C12073349_MRMLS</t>
  </si>
  <si>
    <t>From route 395 go west on Phelan Rd. to Verbena go south to Hollister go west on Hollister to Macrom go south on Macrom to Aspen road not marked-1st road  go west on Aspen to Aster. PIQ is at the corner of Aster and Aspen.</t>
  </si>
  <si>
    <t>92344-0515</t>
  </si>
  <si>
    <t xml:space="preserve">None </t>
  </si>
  <si>
    <t>Call Agent first. 760-985-0311. PLEASE LOCK ALL DOORS AND THE GATE WHEN YOU LEAVE. Refrigerator washer and dryer may be include with an acceptable offer along with furnishing negoiated as personal property. SELLER WILL BE TAKING METAL CARGO CONTAINERS</t>
  </si>
  <si>
    <t>621X166</t>
  </si>
  <si>
    <t>WOW OAK HILLS STANDARD SALE VIEWS of valley desert and mountains. Manufactured home on a permanent foundation attached garage with lots of storage. 3 BD 2 BA...lots to offer. Turn key great condition. New paint on the exterior. Inside...textured drywall wood stove ceiling fans and laminate flooring. Come see this well kept home. For peace of mind a 1 year home buyer warranty is offered by the seller.</t>
  </si>
  <si>
    <t>C12073349</t>
  </si>
  <si>
    <t>9030 Aster Road</t>
  </si>
  <si>
    <t>Z24 RL B1 Z09</t>
  </si>
  <si>
    <t>G12 LR UR</t>
  </si>
  <si>
    <t>C12073361_MRMLS</t>
  </si>
  <si>
    <t>N/Pine - E/Euclid</t>
  </si>
  <si>
    <t>91708-7649</t>
  </si>
  <si>
    <t>INVESTOR Owned/Licensed Real Estate Agent- Please DO NOT CALL for availability...if active still accepting offers. Submit all offers with letter reflecting buyer's FICO Scores Proof of funds &amp; copy of EMD Check. MUST cross qualify w/PAT@ 1ST Mortgage 32</t>
  </si>
  <si>
    <t xml:space="preserve"> LOVELY 3 Bedroom 3 BATH Home in the PRESERVES of Chino LOVELY 3 Bedroom 3 BATH Home in the PRESERVES of Chino LOVELY 3 Bedroom 3 BATH Home in the PRESERVES of Chino WOW Tall ceilings Beautiful Hardwood Floors and Plantation Shutters all greet you when you walk into this LOVELY Newer Home in Chino's Prestigious Preserves . Immaculate kitchen with Stainless Steel Built-in's and Large Formal Dining Area. Upstairs you will find a Wonderful Master Suite complete with Master Bath featuring 2 Sinks Dressing Table Shower and Separate Tub. The use of Large Windows makes this house Bright and Airy. SHOW and SELL... Move-In Condition ...TOTALLY Turnkey and Standard Sale.... HURRY this one won't last </t>
  </si>
  <si>
    <t>C12073361</t>
  </si>
  <si>
    <t>15982 W Preserve Loop</t>
  </si>
  <si>
    <t>C12073368_MRMLS</t>
  </si>
  <si>
    <t>90621-5003</t>
  </si>
  <si>
    <t>ALL FINAL TERMS &amp; CONDITIONS ARE SUBJECT TO LENDERS APPROVAL. DRIVE BY ONLY DO NOT DISTURB OCCUPANTSEmail offers subject to interior inspection with fico scores DU approval proof of funds to justin@nuhomerealty.com</t>
  </si>
  <si>
    <t>Amazing newer home in Buena Park. Subject to interior inspection drive by only for now.</t>
  </si>
  <si>
    <t>C12073368</t>
  </si>
  <si>
    <t>57 Freeman Lane</t>
  </si>
  <si>
    <t>C12073378_MRMLS</t>
  </si>
  <si>
    <t>Foothill/Fruit</t>
  </si>
  <si>
    <t>Cobblestone</t>
  </si>
  <si>
    <t>91750-3619</t>
  </si>
  <si>
    <t>Foothill Collection</t>
  </si>
  <si>
    <t>kikbutt321@cs.com</t>
  </si>
  <si>
    <t>C18339_MRMLS</t>
  </si>
  <si>
    <t>626-393-8732</t>
  </si>
  <si>
    <t>DARREN BUTT</t>
  </si>
  <si>
    <t>Beautiful home built in 1997. Fantastic bright and open floor plan with cathedral ceilings and lots of windows. 3 BEDROOMS. HUGE backyard professionally landscaped big enough to be a great kids play area. Each window has professionally installed plantations shutters. Gorgeous community and neighborhood. Wonderful living area with Living room custom cabinets in garage open kitchen and fireplace. Huge Master bedroom with walk-in closet and more closets. Spacious rooms with tons of storage space. Attached double garage with laundry area. Community with Beautiful park-Like grounds walkways and paths along with a private Play ground for kids and a wonderful large Gazebo area for gatherings.</t>
  </si>
  <si>
    <t>C12073378</t>
  </si>
  <si>
    <t xml:space="preserve">3356 Cobblestone </t>
  </si>
  <si>
    <t>C12073385_MRMLS</t>
  </si>
  <si>
    <t>Alessandro Blvd.</t>
  </si>
  <si>
    <t>92555-3806</t>
  </si>
  <si>
    <t>DRIVE BY ONLY as showing will be scheduled shortly short sale subject to bank approval of terms and conditions. Email with any questions and you can make offer subject to interior inspection at this time thank you.</t>
  </si>
  <si>
    <t>Drive by only Beautiful &amp; spacious 4 bdrm &amp; 3 bath home with open floor plan gourmet kitchen master with walk in closet large pool size lot with manicured lawn/sprinklers and much much more Call direct for more info. Drive by only please.</t>
  </si>
  <si>
    <t>C12073385</t>
  </si>
  <si>
    <t>26722 Bay Avenue</t>
  </si>
  <si>
    <t>C12073395_MRMLS</t>
  </si>
  <si>
    <t>11th St</t>
  </si>
  <si>
    <t>91702-1920</t>
  </si>
  <si>
    <t>avasquez11@hotmail.com</t>
  </si>
  <si>
    <t>C23814_MRMLS</t>
  </si>
  <si>
    <t>626-733-6296</t>
  </si>
  <si>
    <t>ARTHUR VASQUEZ JR</t>
  </si>
  <si>
    <t>Northern Azusa home with detached guest studio. Guest studio permitted according to seller. Buyer to verify permits with city. The home features 3 bedrooms and 2 bathrooms. Guest studio has bathroom and kitchenette approximately 400 square feet not included in total square footage of home. This home has great potential just needs a little TLC.</t>
  </si>
  <si>
    <t>Victor Hodge</t>
  </si>
  <si>
    <t>C12073395</t>
  </si>
  <si>
    <t>1035 N Orange Avenue</t>
  </si>
  <si>
    <t>C12073403_MRMLS</t>
  </si>
  <si>
    <t>Bullis Rd</t>
  </si>
  <si>
    <t>90262-4355</t>
  </si>
  <si>
    <t>C24057_MRMLS</t>
  </si>
  <si>
    <t>Travis Boyer</t>
  </si>
  <si>
    <t>Property will be vacant July 1st currently tenants in property. Can only show on Saturdays from 12pm to 2pm until tenants move out. Agents MUST contact listing agent and give us your name and number the tenants will not allow anyone in unless we give t</t>
  </si>
  <si>
    <t>Single story home with 1 816 square feet per assessor. Home features nice size living room with large cozy fireplace and hardwood floors. Large formal dining room nice size kitchen with plenty of room for table and chairs and gas range. Large family room in the back of the house. This home has so much potential for a large family. Two bathrooms one with tub &amp; shower one with shower. Nice size backyard for kids to play and have a garden. 2 Car detached garage with laundry area. Large concrete driveway great for kids to ride their bikes and scooters. Rod iron gate across the front of the driveway.</t>
  </si>
  <si>
    <t>C12073403</t>
  </si>
  <si>
    <t>3657 Virginia Street</t>
  </si>
  <si>
    <t>C12073417_MRMLS</t>
  </si>
  <si>
    <t>Campanula Goss</t>
  </si>
  <si>
    <t>92371-3802</t>
  </si>
  <si>
    <t>short sale all terms and conditions subject to third party approval. provident bank. no access until further notice call agent 909 373 4408 and email offer to carol@thekirkseys.com</t>
  </si>
  <si>
    <t>Corner lot over two acres one custom home built in 2007 with four bedrooms and four bathrooms. Sold in As Is condition.</t>
  </si>
  <si>
    <t>C12073417</t>
  </si>
  <si>
    <t>5075 Solano Road</t>
  </si>
  <si>
    <t>C12073428_MRMLS</t>
  </si>
  <si>
    <t>Outrigger</t>
  </si>
  <si>
    <t>Highway 15 North to Hwy 18 West Nat. Trails Hwy to Left on Vista Rd. Right on Lake View Dr. Continue on Lake View Dr. as it changes to Silver Lakes Pkwy to PIQ on left side.</t>
  </si>
  <si>
    <t>Silver Lakes</t>
  </si>
  <si>
    <t>shoraywolfe@gmail.com</t>
  </si>
  <si>
    <t>C32022_MRMLS</t>
  </si>
  <si>
    <t>760-514-1314</t>
  </si>
  <si>
    <t>SHOHREH WOLFE</t>
  </si>
  <si>
    <t>Please call Shoray 760-514-1314 or Lynne 760-240-4022 for showing appointment - 24 hours advance notice required. All buyers MUST be cross-qualified by Tom Gay at Mortgage Solutions at 760-241-6101. Please email offers to - Shoraywolfe@hotmail.com -or</t>
  </si>
  <si>
    <t>A beautiful Silver Lakes home on the North Lake where you can ride your boat to restaurants and shopping. Swim Fish or Golf all day in a community that offers the best of outdoor living experiences. Savvy investors know the value of a home on a premium shore line of a popular lake. Designed to take advantage of afternoon shades and offer protection from the wind the home has open floor plan 3 Bed/2 Baths with maple Hardwood flooring throughout living areas. The gourmet kitchen has Maple wood cabinets granite counter tops stainless appliances &amp; a large walk-in pantry. Ducted Evaporative Cooler adds comfort and economy. 1000 sq/ft 4 car garage has plenty of cabinets has Heating/Cooling and is a perfect man-cave offering lots of room for a pool table or space for woodworking or automotive enthusiast. Huge covered patio makes year-round outdoor living a pleasure and low maintenance landscaping allows more time for play. The home has its own Trex boat dock &amp; private launch Ramp.</t>
  </si>
  <si>
    <t>C12073428</t>
  </si>
  <si>
    <t>27511 Silver Lakes Parkway</t>
  </si>
  <si>
    <t>C12073432_MRMLS</t>
  </si>
  <si>
    <t>90011-5007</t>
  </si>
  <si>
    <t>arayateam@gmail.com</t>
  </si>
  <si>
    <t>C15854_MRMLS</t>
  </si>
  <si>
    <t>626-890-9561</t>
  </si>
  <si>
    <t>LORENA VAZQUEZ</t>
  </si>
  <si>
    <t>1189_MRMLS</t>
  </si>
  <si>
    <t>LONE HILL PROPERTIES</t>
  </si>
  <si>
    <t>To show it please call Marisol 626-890-9561. God bless you SHORT SALE gross commission and sales price are subject to lenders approval.</t>
  </si>
  <si>
    <t>This is a short sale please see the remarks for showing instructions.</t>
  </si>
  <si>
    <t>C12073432</t>
  </si>
  <si>
    <t>1609 E 52ND Street</t>
  </si>
  <si>
    <t>DW RF WA DR A2 MO RA ST SV K8</t>
  </si>
  <si>
    <t>MH DR KT LR OF</t>
  </si>
  <si>
    <t>643-B6</t>
  </si>
  <si>
    <t>C12073439_MRMLS</t>
  </si>
  <si>
    <t>Haven / Creekside Dr</t>
  </si>
  <si>
    <t>60 freeway exit haven head South make left on Creekside Dr then first right onto Oakcreek Dr</t>
  </si>
  <si>
    <t>91761-0724</t>
  </si>
  <si>
    <t>PLEASE INCLUDE IN OFFER DIRECT LENDER APPROVAL CREDIT APPROVAL / FICO'S / BANK STATEMENT SHOWING SUFFICIENT FUNDS TO CLOSE AND A COPY OF GOOD FAITH DEPOSIT.PLEASE EMAIL ALL OFFERS TO buffythehouseseller@yahoo.com. PLEASE AND THANK YOU...CALL HOMEOWNER IF</t>
  </si>
  <si>
    <t>PY TC CB</t>
  </si>
  <si>
    <t xml:space="preserve">DON'T MISS THIS GORGEOUS 2 BEDROOM / 2.5 BATHROOMS LOCATED IN CREEKSIDE CONDO COMMUNITY. Interior FEATURES INCLUDES SPACIOUS LIVING ROOM WITH FIREPLACE 12 x 12 TILE THROUGHOUT &amp; BACKYARD ACCESS WITH A NEW AWNING TO 2 CAR GARAGE WITH WASHER &amp; DRYER INCLUDED IN THE SALE KITCHEN IS DELIGHTFUL AND AIRY WITH A NICE WINDROW LOOKING OUT INTO THE COURT YARD AND INCLUDES REFRIGERATOR &amp; DUAL OVEN &amp; MICROWAVE  THERE IS A NON MASTER BEDROOM WITH ATTACHED BATHROOM WITH TUB &amp; SHOWER AND MASTER BEDROOM WITH VAULTED CEILINGS DUAL CLOSETS AND ATTACHED BATHROOM WITH SHOWER. ALL WINDROW COVERINGS INCLUDED IN THE SALE AS WELL.THIS COMMUNITY HAS A POOL &amp; SPA &amp; TENNIS COURTS LOCATED CONVINCELY CLOSE TO THE SCHOOLS &amp; PARKS &amp; SHOPPING AND FREEWAY FRIENDLY. THIS PROPERTY IS SOLD AS IS CONDITION NO REPAIRS NO WARRANTIES IMPLIED BUYERS TO SATISFY THEMSELVES </t>
  </si>
  <si>
    <t>C12073439</t>
  </si>
  <si>
    <t>C12073451_MRMLS</t>
  </si>
  <si>
    <t>E/Crenshaw</t>
  </si>
  <si>
    <t>90043-2527</t>
  </si>
  <si>
    <t>Freddie Mac/HomeSteps Asset Owner Occ Offers first 15 days of MLS thru 6-26-12 then Seller will look at Investors after that time If it shows active it is available OR we are negotiating and you may submit Email offers ONLY COMPLETE OFFER MUS</t>
  </si>
  <si>
    <t xml:space="preserve">Freddie Mac / HomeSteps Property Major fixer / Structural Damage / Unpermitted additions and modifications Sold As Is Where Is Agent see comments about Offer Submission Form required on this specific property First Look period for first 15 days of MLS through 6-26-12 for Owner Occupied Purchasers after which the Seller will consider Investor Offers Agents see comments about current status of this property No financing cash only Seller has not performed any structural inspection and Buyer must be fully aware of condition prior to submitting offer </t>
  </si>
  <si>
    <t>C12073451</t>
  </si>
  <si>
    <t>5707 10TH Avenue</t>
  </si>
  <si>
    <t>C12073455_MRMLS</t>
  </si>
  <si>
    <t>Fontana St./ Beech/ Valley Blv</t>
  </si>
  <si>
    <t>92335-6362</t>
  </si>
  <si>
    <t>Short sale all terms are subject to lender approval including commission. One loan property owner and family still living in the property PLEASE contact L. A agent for showing or Adela at 909 284-3438. DO NOT DISTURB APPOINT ONLY</t>
  </si>
  <si>
    <t>Propety close to Fwy. and Schools 3 Bed and 2 Bath good size front and back yard. It needs cosmetic work seller states that He has been having problems with septic tank buyer to do their own inspection missing dish washer and one kitchen cabinet door. SOLD AS IS.</t>
  </si>
  <si>
    <t>C12073455</t>
  </si>
  <si>
    <t>15358 Mallory Drive</t>
  </si>
  <si>
    <t>C12073478_MRMLS</t>
  </si>
  <si>
    <t>Ramona/Durfee</t>
  </si>
  <si>
    <t>91732-2445</t>
  </si>
  <si>
    <t>Supra Key is located on gate next to mailboxes. There are three keys in the box. One key opens the entry gate and the other two open the two doors for the condo. This is a short sale therefore all terms/conditions are subject to lender approval. Please fa</t>
  </si>
  <si>
    <t>Nice affordable condo in a convenient location. Living Area approximately 1 359 sq. ft. Gated entrance and access to amenities make this condo an attractive location.</t>
  </si>
  <si>
    <t>C12073478</t>
  </si>
  <si>
    <t>4002 Maxson Road</t>
  </si>
  <si>
    <t>RF A2 PDW MO ST ELE GA</t>
  </si>
  <si>
    <t>C12073481_MRMLS</t>
  </si>
  <si>
    <t>Wilshire And Ford</t>
  </si>
  <si>
    <t>92832-1472</t>
  </si>
  <si>
    <t>Viewing times are 3 00 to 5 00 pm Monday thru Friday 2nd Saturday of the Month Every Sunday from 3 00 pm to 5 00 pm Call go direct</t>
  </si>
  <si>
    <t>BQ A20 A9</t>
  </si>
  <si>
    <t>Great Location  Well maintained Furnished &amp; comfortable senior community 55  highly desirable 3rd floor end unit with private patio lots of amenities including 2 assoc pools 2 assoc spas barbecue area common sitting area with fireplace assoc. laundry room assoc. paid water trash insurance exterior maintenance elevators to visit friends upstairs Carrier Central Air /Heat unit 24 Hour Camera Surveillance throughout the complex assoc. also provides transportation for residents for shopping &amp; medical visits like living in a resort Ford park located on the west side of the complex Perfect for that evening walk with your Poodle or Yorkie. St Mary's Cathedral less than a block away Nearby Fox Theater Renovation under way. SELLER MOTIVATED.</t>
  </si>
  <si>
    <t>C12073481</t>
  </si>
  <si>
    <t>301 N Ford Street</t>
  </si>
  <si>
    <t>DW RF K1 RA ST BIN GA</t>
  </si>
  <si>
    <t>C12073494_MRMLS</t>
  </si>
  <si>
    <t>Puente/ Navilla</t>
  </si>
  <si>
    <t>Shouse</t>
  </si>
  <si>
    <t>91724-3570</t>
  </si>
  <si>
    <t>cindy.luongo1@century21.com</t>
  </si>
  <si>
    <t>C28515_MRMLS</t>
  </si>
  <si>
    <t>626-922-4282</t>
  </si>
  <si>
    <t>CYNTHIA LUONGO</t>
  </si>
  <si>
    <t>Sale is subject to short sale approval as well as all terms conditions and commissions to be determined by bank. Any reduction in commission will be reduced equally between listing office and selling office. Drive by only for now...home will be available</t>
  </si>
  <si>
    <t>Gorgeous home in the Covina Hills area. This is a dream home This home offers everything on your client wish list. Elegant entry courtyard leads to double door entry. Custom Gourmet Kitchen with gorgeous cabinets granite countertops with full backsplash upgraded appliances and full Breakfast Bar opens up to Great Room with Granite Fireplace. This home has plenty of recessed lighting cherrywood floors &amp; ceramic tile. Large Family Room with Rock Fireplace and floor to ceiling Windows. Master suite with dual mirrored closets with block glass leading to master bath with jetted tub and seperate shower. Beautiful grounds with lush landscaping and backyard designed for entertaining...Sparkling Pool with Patio Deck for relaxing and Custom Private Rock Spa. Mirrored Closet doors in all bedrooms ceiling fans thruout central air &amp; heat. 2 car garage R.V. Parking all located in a prestigious community. This home shows Pride of Ownership and is a pleasure to show Short Sale.</t>
  </si>
  <si>
    <t>C12073494</t>
  </si>
  <si>
    <t>512 S Shouse Avenue</t>
  </si>
  <si>
    <t>C12073499_MRMLS</t>
  </si>
  <si>
    <t>W/ Indian Hill N/ Baseline</t>
  </si>
  <si>
    <t xml:space="preserve">From Towne E on Baseline to Villa Maria North to </t>
  </si>
  <si>
    <t>91711-1657</t>
  </si>
  <si>
    <t>Los Olivos Estates-Henderson</t>
  </si>
  <si>
    <t>STANDARD SALE-Call agent prior to show-Call George Cervantes at 909 938-3294- Must show Pre Approved Letter from Lender and Proof of Funds</t>
  </si>
  <si>
    <t>STANDARD SALE-Desirable HENDERSON Built Home in Los Olivos Estates-Popular Single level home with private courtyard entry-2328 Sq Ft. Formal Foyer Entry to Dramatic Living and Dining Rooms. Family Room off Kitchen and Hallway. Master Suite and bath Spacious Secondary Bdrms. with wardrobe closets. Upgraded Forced Air and Central Heating System. Private backyard with Roof Designed covered patio viewed from Living room area. Highly desirable Claremont neighborhood and schools</t>
  </si>
  <si>
    <t xml:space="preserve">Los Olivos Estates- </t>
  </si>
  <si>
    <t>C12073499</t>
  </si>
  <si>
    <t>2163 N Villa Maria Road</t>
  </si>
  <si>
    <t>DW RF WA DR A2 MO RA SV GA</t>
  </si>
  <si>
    <t>RL CW B1 STO Z17 FC</t>
  </si>
  <si>
    <t>K02 K01 K03</t>
  </si>
  <si>
    <t>C12073503_MRMLS</t>
  </si>
  <si>
    <t>W/ Grand Ave S Of Lavender Dr</t>
  </si>
  <si>
    <t xml:space="preserve">Take Grand Ave onto Lavender Drive Make a right turn up to the hill to the gate. Please call Jack at 909-917-5802 for the gate code </t>
  </si>
  <si>
    <t xml:space="preserve"> This Beautiful Upgraded townhouse located in the Prestigious Gated Vantage Community. Shows very well. Please call L/A Jack at 909-917-5802 for the Gate Code . Please Remove your shoes before enter the house Please also turn off all the lights</t>
  </si>
  <si>
    <t xml:space="preserve"> This is a prestigious Model Quality executive townhouse complete with luxury amenities throughout. Professionally decorated and upgraded resort-like sweet home. You will fall in love with this high value estate. Awarded Walnut valley school district with Diamond Bar High School Mt. SAC and Cal Poly University are near by Magnificent 3 Suites 1 more Power room. Tons of Upgrades. Main floor with Model-like Kitchen w/ Granite Countertops / Stone Full Back Splash Stainless Sink &amp; upgraded Built-In Appliances Ceiling Lights. Comfortable Great Room Complemented by upgraded Hardwood Flooring / Dual pane windows / Surrounding sound system&amp; Crown Molding. Upstairs with Romantic Master Suite w/ Enormous bathroom/ Double sinks Upgraded shower room w/ Travertine tile / French doors / Crown Molding / Wood shutters plus 2nd Master suite. Downstairs with 3rd suite &amp; Private Laundry room 2 car garage. Walking distance to Target / Library / Shopping center / Restaurants etc. Easy access to Freeway 60 / 57 / 10 / 71 . Easy maintain Front yard w/ beautiful flowers . Private Recreation Center/ Club House/ Pool / Spa / BBQ. Super clean &amp; Move-In condition. Seller bought this house at 713 000. so seller lost and buyer gain. Please make offers.</t>
  </si>
  <si>
    <t>C12073503</t>
  </si>
  <si>
    <t>801 Terrace Lane</t>
  </si>
  <si>
    <t>C12073578_MRMLS</t>
  </si>
  <si>
    <t>Altdorf</t>
  </si>
  <si>
    <t>Please submit all offers with supplements to skolnickteam@gmail.com or kburt@kw.com. For information on the listing call 909-945-0665. Selling agents check homesteps for incentives provided by Homesteps.This property is eligible under the Freddie Mac Fir</t>
  </si>
  <si>
    <t>This is an amazing property for any home buyer. The property has new carpet and flooring throughout 3 Bedrooms 2 bath showing on the tax record there is an additional bath downstairs. The property also offers new kitchen appliances. The property has a basement that is large and perfect for storae. Large laundry room. Fireplace in the living room This property has a lot to offer anyone. Sold in as is condition the Seller makes no representations or warranties as to the condition of the property. Buyer/ Buyers agent to verify all property information.</t>
  </si>
  <si>
    <t>C12073578</t>
  </si>
  <si>
    <t>24014 Altdorf Drive</t>
  </si>
  <si>
    <t>676-C3</t>
  </si>
  <si>
    <t>C12073600_MRMLS</t>
  </si>
  <si>
    <t>Greenwood/Olympic</t>
  </si>
  <si>
    <t>90640-5560</t>
  </si>
  <si>
    <t>Please call 30 minutes to an hour to set up a appointment to show. Agents we are looking for serious buyers and professionalism on your part. No warranties expressed or implied. Please submit with all offers proof of funds pre approval letter DU approv</t>
  </si>
  <si>
    <t>Charming 3 bedroom home with an added den that could potentially be used as a 4th bedroom conveniently located and well maintained. The obvious curb appeal is a sign of the pride in ownership the homeowner has taken. A well maintained home some features include a covered patio perfect for entertaining a detached garage with newer garage door newer windows upgraded copper plumbing and an upgraded electric service meter. All the home needs is a buyers personal touch to make it their own. Information deemed reliable but not guaranteed. Buyer to verify permits square footage school district etc.</t>
  </si>
  <si>
    <t>C12073600</t>
  </si>
  <si>
    <t>652 S Taylor Avenue</t>
  </si>
  <si>
    <t>687B3</t>
  </si>
  <si>
    <t>C12073602_MRMLS</t>
  </si>
  <si>
    <t>92557-1000</t>
  </si>
  <si>
    <t>Please call Kelly @ 909-731-0617 to schedule an appointment for viewing of the property property is occupied please do not disturb occupant. Please submit all offers with supplements to skolnickteam@gmail.com or kburt@kw.com. Selling agents check homest</t>
  </si>
  <si>
    <t>This is a great property for any home buyer. Offering 4 bedrooms 2 bathrooms 1362 sq feet. Room addition not verified if permitted. Living room family room in attached room addition. Large lot of 39640 sq feet. The property is sold in as is condition seller does not make any representations or warranties as to the condition of the property.</t>
  </si>
  <si>
    <t>C12073602</t>
  </si>
  <si>
    <t>9036 Pigeon Pass Road</t>
  </si>
  <si>
    <t>C12073608_MRMLS</t>
  </si>
  <si>
    <t>Abigail</t>
  </si>
  <si>
    <t>92336-5753</t>
  </si>
  <si>
    <t>Short sale subject to lender approval easy to show just call owner he is always home Michael 909-645-2270 email offers to patriciarochagroup@gmail.com</t>
  </si>
  <si>
    <t>Great home located in a great area This 4 bedroom 3 bath home has a formal living room formal dining area open kitchen with center island and separate eating area large family room with fireplace located on a cul-de-sac. Square footage not taped buyer to verify.</t>
  </si>
  <si>
    <t>C12073608</t>
  </si>
  <si>
    <t>7268 Abigail Place</t>
  </si>
  <si>
    <t>C12073611_MRMLS</t>
  </si>
  <si>
    <t>Franciscan</t>
  </si>
  <si>
    <t>91766-4867</t>
  </si>
  <si>
    <t>MeaganHall@aol.com</t>
  </si>
  <si>
    <t>C23289_MRMLS</t>
  </si>
  <si>
    <t>626-665-8029</t>
  </si>
  <si>
    <t>MEAGAN HALL</t>
  </si>
  <si>
    <t>Agents owner is also considering a lease option. Appointment only please call 626-665-8029or email me at meaganpobanz@gmail.com</t>
  </si>
  <si>
    <t>Gorgeous Custom Home in the heart of Phillips Ranch. It starts with a one story main house with 5 bedrooms and 3 full bathrooms. A large custom kitchen with dinette. A custom theater room home office and 3 car garage. Out its back doors to the almost acre of fully landscaped yard you can enjoy a pool and spa bbq. area sports court and fireplace. Sitting atop the acre on the hill is the guest house or mother in law quarters with a total of 2000 sq. ft. 2 bedrooms 2 bathrooms and kitchen and laundry area. There is nothing like this in this area. A quiet oasis waiting for you to enjoy.</t>
  </si>
  <si>
    <t>C12073611</t>
  </si>
  <si>
    <t>4 Franciscan Place</t>
  </si>
  <si>
    <t>C12073637_MRMLS</t>
  </si>
  <si>
    <t>from hyw 58 go west on Main turn left on Birch then right on Bejoal.</t>
  </si>
  <si>
    <t>Bejoal</t>
  </si>
  <si>
    <t>92311-3438</t>
  </si>
  <si>
    <t>Call listing agent for arrangements to show. Tenants will be out by the end of the month. This is a standard sale. Seller entertaining all offers.</t>
  </si>
  <si>
    <t xml:space="preserve">Completely remodeled. Tenants will be moving out by the end of the month. Great investment lots of potential must see </t>
  </si>
  <si>
    <t>C12073637</t>
  </si>
  <si>
    <t>25526 Bejoal Street</t>
  </si>
  <si>
    <t>C12073642_MRMLS</t>
  </si>
  <si>
    <t>Nisqually/Navajo</t>
  </si>
  <si>
    <t>From Navajo go west on Nisqually property is on the corner of Nisqually and Clallam</t>
  </si>
  <si>
    <t>Clallam</t>
  </si>
  <si>
    <t>92308-6483</t>
  </si>
  <si>
    <t>Email BrettB@GrandVistaRealty.com Please include Agency RPA POF PreQ Letter and EMD. No Electronic Signatures.</t>
  </si>
  <si>
    <t xml:space="preserve">Newer Move in Ready 2004 built 3 bedrooms 2 bathrooms with Large Living Room Nice Floor Plan Indoor Laundry Larged Fenced Corner Lot Covered Patio room for RV's. Close to shopping park houses of worship schools and public transportation. Hurry on this One </t>
  </si>
  <si>
    <t>C12073642</t>
  </si>
  <si>
    <t>12956 Clallam Road</t>
  </si>
  <si>
    <t>C12073715_MRMLS</t>
  </si>
  <si>
    <t>2nd Ave</t>
  </si>
  <si>
    <t>From 210 fwy exit Santa Anita north on Santa Anita right on Sycamore</t>
  </si>
  <si>
    <t>91006-2442</t>
  </si>
  <si>
    <t>alwinsun1@yahoo.com</t>
  </si>
  <si>
    <t>C32257_MRMLS</t>
  </si>
  <si>
    <t>ALWIN SUN</t>
  </si>
  <si>
    <t>CALL/TEXT Kevin 626-755-4417 for info and showings. OPEN HOUSE this Sat 6/30 &amp; Sun 7/1 12-5pm. Email offers to closed99@yahoo.com Sellers will review offers on Mon 7-2-2012. Physical inspection report &amp; termite report available under Supplements.</t>
  </si>
  <si>
    <t>Nice Highland Oaks character home located in cul-de-sac north of Foothill. 4 Bedrooms 2 up/2 down 2.75 Baths. Large living room has fireplace and vaulted ceilings. The family room has additional fireplace. Large formal dining room. Hardwood floors in living room dining room and upstairs underneath carpet. Master bedroom w/ walk-in closet conveniently located downstairs. Rear upstairs bedroom has walk-in closet. Home has large California basement that could be an extra room or used for storage. The backyard which is accessible from the family room and one of the bedrooms is great for entertaining and has pool and deck. A 2-car garage and circular driveway provide plenty of parking. Updates and tlc will make this a great home in a desirable area.</t>
  </si>
  <si>
    <t>C12073715</t>
  </si>
  <si>
    <t>246 E Sycamore Avenue</t>
  </si>
  <si>
    <t>Z24 RL WR Z17</t>
  </si>
  <si>
    <t>741D6</t>
  </si>
  <si>
    <t>C12073728_MRMLS</t>
  </si>
  <si>
    <t>N/91 Exit Gypsum Canyon</t>
  </si>
  <si>
    <t>Vista Cantora</t>
  </si>
  <si>
    <t>92887-4934</t>
  </si>
  <si>
    <t>Must give 1 hour notice to Seller prior to using supra box 714-608-1494 please no showings prior to 9 amemail offers to patrickwood@aol.com and cc val@helpusell.com send ficos proof of funds lender preapproval</t>
  </si>
  <si>
    <t>Tastefully upgraded 4 br/2.5 bath home located in quite Yorba Linda neighborhood. Cul-de-sac location and homes in the area are well maintained. Neutral decor/colors used. Move in condition Formal entry to living room and dining area. Travertine flooring in entry family room and kitchen. Kitchen has been remodeled with new cabinetry granite counters and has breakfast nook. Kitchen opens to family room which features fireplace and built in bar area. Slider off family room leads to backyard. Spacious Master suite upstairs with private bathroom and walk in closet. Interior has crown molding throughout many newer light fixtures new leaded glass entry door and leaded glass panel and new dual pane windows. Pool sized backyard with block walls and fire pit and low maintenance alum a-wood patio cover. Views of foothills from front and other locations on the property. Downstairs laundry room.</t>
  </si>
  <si>
    <t>Bryant Ranch</t>
  </si>
  <si>
    <t>Travis Ranch</t>
  </si>
  <si>
    <t>C12073728</t>
  </si>
  <si>
    <t xml:space="preserve">5565 Vista Cantora </t>
  </si>
  <si>
    <t>C12073749_MRMLS</t>
  </si>
  <si>
    <t>Steven Ln</t>
  </si>
  <si>
    <t>92879-7746</t>
  </si>
  <si>
    <t>Please call L/A Kathy for combo Thank you for showing.</t>
  </si>
  <si>
    <t>Nice house with three car garage High ceiling spiral stairway Dudl pane windows Upgraded tile floor at entry/hallway/bathrooms/kitchen/family room Ground floor master suite with separate shower &amp; tub Walk-in closet end of cul-de-sac street.</t>
  </si>
  <si>
    <t>C12073749</t>
  </si>
  <si>
    <t>2677 Presidio Circle</t>
  </si>
  <si>
    <t>C12073756_MRMLS</t>
  </si>
  <si>
    <t>91786-4553</t>
  </si>
  <si>
    <t>Standard Sale. NO FHA. Currently occupied by month-to-month tenant. Submit Offers Subject to Interior Inspection email offers to AgentVilla@gmail.com. please include approval letter and proof of funds to close</t>
  </si>
  <si>
    <t>STANDARD SALE. DESIRABLE END UNIT. Arrow Park Town Homes. Quiet area at the center of homes away from Arrow Hwy. Double master bedrooms and two and a half bathrooms. A private patio downstairs and a balcony upstairs. Close to the pool and clubhouse. Private laundry in garage. Recently updated A/C heater water heater appliances and garage door Updated tile in the kitchen and bathrooms.</t>
  </si>
  <si>
    <t>C12073756</t>
  </si>
  <si>
    <t>922 W Arrow Highway</t>
  </si>
  <si>
    <t>C12073757_MRMLS</t>
  </si>
  <si>
    <t>ORANGE NORTH PIONEER RIGHT GLOVER LEFT</t>
  </si>
  <si>
    <t>Glover</t>
  </si>
  <si>
    <t>92374-1726</t>
  </si>
  <si>
    <t>GORGEOUS 2 STORY HOME IN AN ESTABLISHED NEIGHBORHOOD. THIS 4 BEDROOM 3 BATHS HOME IS LOCATED ON A QUITE STREET. IT HAS ONE BEDROOM AND ONE FULL BATHS DOWNSTAIRS AND THREE FIREPLACES INCLUDING ONE IN THE MASTER SUITE.</t>
  </si>
  <si>
    <t>C12073757</t>
  </si>
  <si>
    <t>1810 Glover Street</t>
  </si>
  <si>
    <t>C12073769_MRMLS</t>
  </si>
  <si>
    <t>Baseline And Del Rosa Avenue</t>
  </si>
  <si>
    <t>Take Baseline east pass Del Rosa Avenue and turn left on Glasgow Avenue</t>
  </si>
  <si>
    <t>Glasgow</t>
  </si>
  <si>
    <t>92404-6328</t>
  </si>
  <si>
    <t>sbarnes@mgrrealestate.com</t>
  </si>
  <si>
    <t>888-417-3236</t>
  </si>
  <si>
    <t>C20948_MRMLS</t>
  </si>
  <si>
    <t>909-652-1409</t>
  </si>
  <si>
    <t>SHARON BARNES</t>
  </si>
  <si>
    <t>909-503-1506</t>
  </si>
  <si>
    <t>Prior tenant still removing items from the premises. Drive By and if interested contact agent for to schedule interior inspection. Short sale subject to sellers lender approval all terms and conditions including brokers commissions are subject to seller</t>
  </si>
  <si>
    <t>Short Sale - Three Bedroom One and a half Bath House on large level lot. Easy access to nearby 210 Fwy. Close to downtown new schools and shopping. Fireplace in has been converted to a cabinet. Garage has been converted to bedroom without any known permit. This property is a major fixer upper. However it offers great opportunity for investor or developer.Buyer to investigate all aspects of the property. Property is being SOLD AS IS without repair or warranties either expressed or implied.</t>
  </si>
  <si>
    <t>C12073769</t>
  </si>
  <si>
    <t>7042 Glasgow Avenue</t>
  </si>
  <si>
    <t>DE KC FM</t>
  </si>
  <si>
    <t>C12073790_MRMLS</t>
  </si>
  <si>
    <t>Oakdale &amp; Mariposa</t>
  </si>
  <si>
    <t>Take the 10th Street/CA-150 exit going east EXIT 12 toward Santa Paula.Turn slight right onto Ojai Rd/CA-150 Turn right onto Oakdale Pl turn left onto Mariposa dr make 1st right onto Forest Dr. right side 1224 Forest dr Santa Paula ca</t>
  </si>
  <si>
    <t>93060-1208</t>
  </si>
  <si>
    <t>STANDARD SALE.. FOR SHOWINGS PLEASE CALL OWNER FOR APPT. SHOWING TIMES ARE MONDAY - SUNDAY 10 00 AM - 6 30.PLEASE EMAIL ALL OFFERS TO ANGEL@NATIONALREGROUP.COM OR FAX TO 888-434-6998. PLEASE SEND RPA BIW CBC AD PRE QUAL DO/DU APPROVAL COPY OF CREDI</t>
  </si>
  <si>
    <t>SO DR CD 1G GA</t>
  </si>
  <si>
    <t>Welcome to one of Santa Paula's most desirable home located in the heart of the Oaks. This 1928 turnkey story book home has never been for sale sitting behind a private white gated fence and walking distance from the water creek this unique home has it all Home offers 1 328 Sq. ft. of living space and sits on approx. 1/4 acre of lush landscaping full of oak trees fruit trees rose gardens &amp; private sitting areas w/ gorgeous views of the Topatopa Mts. Entering this one of a kind custom stone style home it will open you up to a large family room with floor-to ceiling widows stone fire place wood floors beautiful crown molding &amp; vaulted ceilings. Making it easy to entertain &amp; giving you &amp; your guest a warm beautiful sense of flow &amp; ambiance. This Charming 2 Bedroom 1 Bathroom home also offers a cozy sun room w/dual pain windows which will bring plenty of natural sunlight an office/library room remodeled bathroom custom stain glass window wood doors central A/C &amp; Heating Imported Swedish hand crafted clay roof water softener custom kitchen cabinets wood floors dual pain windows &amp; detached 1 car garage along with RV parking. Come relax &amp; enjoy the peace &amp; quiet from this truly unique one of a kind well cared craftmans home has to offer</t>
  </si>
  <si>
    <t>C12073790</t>
  </si>
  <si>
    <t>1224 Forest Drive</t>
  </si>
  <si>
    <t>599B6</t>
  </si>
  <si>
    <t>C12073804_MRMLS</t>
  </si>
  <si>
    <t>Citrus/Rowland</t>
  </si>
  <si>
    <t>from 10 frwy go north to Rowland make lt...then Rt on Calvados</t>
  </si>
  <si>
    <t>91723-2910</t>
  </si>
  <si>
    <t>JOSEE4RE@AOL.COM</t>
  </si>
  <si>
    <t>C19405_MRMLS</t>
  </si>
  <si>
    <t>909-969-1914</t>
  </si>
  <si>
    <t>JOSEE MACLAUGHLIN</t>
  </si>
  <si>
    <t>easy to show please contact agent Josee before showing or TXM 909 969-1914 there is a dog on premises may jump but friendly..all commissions will be split 50/50 by bank approval  terms and conditions. call Josee with any questions 909 969-1914subm</t>
  </si>
  <si>
    <t>This is a Great Home in the heart of Covina. 3 bedroom 2 bath huge front room with cathedral ceilings Cozy dual brick fireplace harwood floors and tile open kitchen to family room and dining area. The rooms are all good sized and bathroom has dual sinks. There is a nice fenced pool for those hot summer days and RV parking too. this home has income potential with a permitted bonus room above the garage with a bathroom and closet.This home is situated close to shopping  schools church and easy 10 frwy.. a must see</t>
  </si>
  <si>
    <t>C12073804</t>
  </si>
  <si>
    <t>562 S Calvados Avenue</t>
  </si>
  <si>
    <t>C12073817_MRMLS</t>
  </si>
  <si>
    <t>Upper Dr/Galatea Way</t>
  </si>
  <si>
    <t>Rembrandt</t>
  </si>
  <si>
    <t>92882-8510</t>
  </si>
  <si>
    <t>greganddelores@msn.com</t>
  </si>
  <si>
    <t>C12330_MRMLS</t>
  </si>
  <si>
    <t>626-319-8260</t>
  </si>
  <si>
    <t>GREGORIO ALVAREZ</t>
  </si>
  <si>
    <t>To show call listing agent at 626-319-8260 or 951 264-2882</t>
  </si>
  <si>
    <t xml:space="preserve">Must see Beautiful home features an open floor plan gorgeous wood flooring in the main living area granite counter tops and plenty of cabinets in the kitchen with a center island opening to the family room. Large upstairs bonus room perfect for entertaining. Great master bedroom with walking closet and spacious bathroom. City lights view off of the private balcony. Big back yard with plenty of space. Downstairs office could be converted into an extra room upgraded laundry room with granite counter top and plenty of storage. Turnkey Your buyer's will fall in love </t>
  </si>
  <si>
    <t>C12073817</t>
  </si>
  <si>
    <t>675 Rembrandt Circle</t>
  </si>
  <si>
    <t>DW RF A2 MO CO K8 BIN GA FZ</t>
  </si>
  <si>
    <t>M03 M2 WK</t>
  </si>
  <si>
    <t>DN GN FY FF LR SY</t>
  </si>
  <si>
    <t>C12073819_MRMLS</t>
  </si>
  <si>
    <t>Puente/ Via Verde/ Reeder</t>
  </si>
  <si>
    <t>Rancho Los Nogales</t>
  </si>
  <si>
    <t>91724-3352</t>
  </si>
  <si>
    <t>C29264_MRMLS</t>
  </si>
  <si>
    <t>626-255-2425</t>
  </si>
  <si>
    <t>MARY RUTH RODRIGUEZ</t>
  </si>
  <si>
    <t>Please call Mike Servin to schedule an appointment for showing and any questions about the property at 626 945-2888. Please email your offer to servin784@gmail.com with proof of funds fico score pre-qual letter and also a copy of escrow deposit. Pl</t>
  </si>
  <si>
    <t>Unique Beautiful Home in the Heights of Covina. Large one story home. 2 Master bedrooms Large Deluxe mater bath and walk in closet. 4 Bathrooms Office with custom built shelving. Great Room features opening to kitchen and Dining Room and formal living room with fireplace. Newer metel roof upgraded and enlarged 5 years ago. There is too much to list. Features two indoor jacuzzi tubs custom lighting throughout surround sound throughout the house. There are retractable awnings pool and also built in barbecue. There is a large laundry room. Panoramic Views of Mt. Baldy and City Lights.</t>
  </si>
  <si>
    <t>C12073819</t>
  </si>
  <si>
    <t>667 Rancho Los Nogales Drive</t>
  </si>
  <si>
    <t>C12073829_MRMLS</t>
  </si>
  <si>
    <t>N Wilson</t>
  </si>
  <si>
    <t>91739-2125</t>
  </si>
  <si>
    <t>bettymontes@earthlink.net</t>
  </si>
  <si>
    <t>C14077_MRMLS</t>
  </si>
  <si>
    <t>626-232-3792</t>
  </si>
  <si>
    <t>BETTY MONTES DE OCA</t>
  </si>
  <si>
    <t xml:space="preserve"> DO NOT CONTACT OCCUPANTS' DRIVE BY ONLY FOR NOW - Call Betty with any questions- 626-232-3792 - make offer subject to inspection - Selling agent responsible for paying half short sale negotiator fee.</t>
  </si>
  <si>
    <t>you will not find a nicer pool home in Rancho with a fully landscaped lot for a price like this This beauty is located on a meticulously landscaped lot ideal for outdoor entertainment and loaded with appeal Spacious backyard boasts a sparkling pool and spa gazebo and inspiring mountain views. Open and bright floor plan includes one full bed and bath on the first level freshly painted throughout and tasteful neutral decor. Located in the award winning Etiwanda School District. What a great opportunity to live in an upscale foothill community at an affordable price.</t>
  </si>
  <si>
    <t>C12073829</t>
  </si>
  <si>
    <t>14136 Los Robles Court</t>
  </si>
  <si>
    <t>C12073842_MRMLS</t>
  </si>
  <si>
    <t>Between Pipeline &amp; Ramona</t>
  </si>
  <si>
    <t>91763-6062</t>
  </si>
  <si>
    <t>Owner must sell due to hardship asap. Please call Debbie Bush 909-816-0418 for more details and accessilbility. Please call home owner Becky as well to show if need be. 909-472-8072</t>
  </si>
  <si>
    <t>Don't miss this super low price on this triple wide fixer. Space rent is only 486.58 per month. Home needs repairs and seller must sell as is. No repairs or warranties will be included or done. Plumbing has been replaced. Water heater replaced 10-2011. Refrigerator is included with sale.</t>
  </si>
  <si>
    <t>C12073842</t>
  </si>
  <si>
    <t>4361 E Mission Boulevard</t>
  </si>
  <si>
    <t>C12073849_MRMLS</t>
  </si>
  <si>
    <t>Jungfrau</t>
  </si>
  <si>
    <t>Lausanne</t>
  </si>
  <si>
    <t>philip@craigsrepo.net</t>
  </si>
  <si>
    <t>C31801_MRMLS</t>
  </si>
  <si>
    <t>PHILIP KUDRLE</t>
  </si>
  <si>
    <t>Seller will only consider owner-occupied offers during 15-Day First Look program which expires 06/21/2012. Please submit any/all offers via email to office@craigsrepos.net &amp; include copy of RPA EMD proof of funds &amp; pre-approval letter from lender. Thank</t>
  </si>
  <si>
    <t>Outstanding Homesteps/Freddie Mac Mountain home that shows like-new after extentive cosmetic refurbishing completed both inside &amp; out. Freshly painted exterior &amp; roof now ship-shape with 2-year cert. Complete interior repaint along with new flooring &amp; kitchen appliances. Large front &amp; rear decks Many more improvements to make this home ready-to-enjoy. This property subject to Homesteps/Freddie Mac First Look program. Hurry to view --------------------------------------------------------------------------------</t>
  </si>
  <si>
    <t>C12073849</t>
  </si>
  <si>
    <t>981 Lausanne Drive</t>
  </si>
  <si>
    <t>ST VTL</t>
  </si>
  <si>
    <t>SJ RG SW SG LZ</t>
  </si>
  <si>
    <t>RF WA EF ST SV GA</t>
  </si>
  <si>
    <t>C12073862_MRMLS</t>
  </si>
  <si>
    <t>91744-4824</t>
  </si>
  <si>
    <t>DARLENER25@YAHOO.COM</t>
  </si>
  <si>
    <t>C14917_MRMLS</t>
  </si>
  <si>
    <t>909-561-2075</t>
  </si>
  <si>
    <t>DARLENE ROMERO</t>
  </si>
  <si>
    <t>Agent related to seller. All financed offers must be cross qualified with David Bonanno first. 909-268-1604 david.bonanno@icitymortgage.com Email offers to darlener25@yahoo.com or office fax 909-472-2081.Call agent first for showings. 909-561-2075 Thank Y</t>
  </si>
  <si>
    <t xml:space="preserve">This exceptional single-story home is perfect for indoor and outdoor entertainment Enjoy the beautiful kitchen with granite counter tops stainless steel appliances and dual basin sink. The living room features a majestic raised hearth fireplace. Upgraded bathroom features a granite countertop and custom travertine tiled back splash and tiled shower surround. The bedrooms offers laminate wood flooring. Custom maple kitchen cabinets and bathroom vanity. Convenient indoor laundry area crown molding ceiling fan lights dual pane windows and more. Landscaped with a mature plumeria tree palm trees shade trees plant beds and a spacious stamped concrete front patio. The attractive driveway is also of stamped concrete and it leads to the garage and an area you can use as a sports court or for backyard patio parties. There is room for an RV here too </t>
  </si>
  <si>
    <t>C12073862</t>
  </si>
  <si>
    <t>16541 Main Street</t>
  </si>
  <si>
    <t>C12073884_MRMLS</t>
  </si>
  <si>
    <t>Showing By Appointment Only With 24 Hrs. Notice Do to Owner is on Therapy Complex is not FHA Approved.There are two little chihuahuas on property please make sure they are tide before you go in. Please call Jose Luna with any Questions at 909-562-5130.Tha</t>
  </si>
  <si>
    <t>PRICE TO SELL YOU DON'T HAVE TO WAY LONG TIME THIS IS THE PROPERTY YOU HAVE BEEN LOOKING FOR.CITY OF ONTARIO HAS TARGETED THIS UNIT FOR NEW WINDOWS. NEW CENTRAL HEAT AND AIR.</t>
  </si>
  <si>
    <t>C12073884</t>
  </si>
  <si>
    <t>FY JJ LR SY</t>
  </si>
  <si>
    <t>C12073886_MRMLS</t>
  </si>
  <si>
    <t>Sierra Madre And Cullen</t>
  </si>
  <si>
    <t>Corner of Cullen and Virginia just south of Sierra Madre</t>
  </si>
  <si>
    <t>91741-2156</t>
  </si>
  <si>
    <t>APPOINTMENTS ARE EASY OWNER IS VERY FLEXIBLE WITH SHOWING TIMES. DOGS ON PROPERTY SO PLEASE DON'T GO DIRECT. Plans from the Addition are included in the sale. You may Call Text or Email James with questions jamesbaiseri@live.com Cell 909 821-7</t>
  </si>
  <si>
    <t>65 x 148</t>
  </si>
  <si>
    <t>Incredible North Glendora Home Fully Remodeled this 2 024 Sq.Ft. 4 Bed or 3 Bed Office  2.5 Bath Home is nestled below Majestic Mature Trees on a very Private Corner Lot just below Sierra Madre. In 2008 this home underwent extensive remodeling and expansion including a 900 Sq.Ft. 3 Car Garage with 12' Ceilings and 10' Custom Martin Garage Doors priced at 15K. When you come into the home you walk into a Large Living Room and a Fireplace with Large Custom Mantle. Just off the Living Room is a Separate Dining area with Double French Doors leading to the Wood Patio overlooking the East side of the property. Kitchen features Granite Counters Cherry Wood Cabinetry Stainless Steel Range and Hood Vent and a Beautiful Large Stone Farm Sink. Individual Laundry room Half Bath and Open Office Nook are all just off the Kitchen. Bedrooms 2 and 3 share a Large Jack and Jill Bathroom with a Beautiful Custom Dual Vanity Large Newly Tiled Tub and Shower and a separate private lavatory. Office or 4th Bedroom offers a double-door entry and is located just off the front entry. Master Bedroom features a Large Bathtub and Large separate Shower. The Grounds Surrounding the home are Gorgeous truly giving the homeowner complete use of this Beautiful Property.</t>
  </si>
  <si>
    <t>Cullen/Lafetra</t>
  </si>
  <si>
    <t>Sandburg/Goddard</t>
  </si>
  <si>
    <t>C12073886</t>
  </si>
  <si>
    <t>456 E Virginia Avenue</t>
  </si>
  <si>
    <t>601C4</t>
  </si>
  <si>
    <t>C12073887_MRMLS</t>
  </si>
  <si>
    <t>Vista/Georgia Ct.</t>
  </si>
  <si>
    <t xml:space="preserve">From Claremont Village South on Indian Hill to Vista/ West on Vista to Georgia Court west corner house </t>
  </si>
  <si>
    <t>91711-5114</t>
  </si>
  <si>
    <t xml:space="preserve">There are dogs on the property so please call first to make an appointment. This is extra nice property. Thanks for showing. Family room 230sq.ft. permit on city file. Call for more information. </t>
  </si>
  <si>
    <t>Charming home in a nice area of Claremont - Freshly painted with hardwood floors- family room with new French doors - brick fireplace in the living room - all new double pane windows - updated bathrooms - Central heat and Air conditioning - covered patio off the family room - huge lovely backyard approximately 8595sq.ft. A short walk to the Claremont Historic Village-Metro Link-and the Claremont Colleges.</t>
  </si>
  <si>
    <t>C12073887</t>
  </si>
  <si>
    <t>495 Georgia Court</t>
  </si>
  <si>
    <t>C12073918_MRMLS</t>
  </si>
  <si>
    <t>92308-5329</t>
  </si>
  <si>
    <t>Call agent for info</t>
  </si>
  <si>
    <t>4.7 acres with 1 bedroom and 1 bath cabin. Owner has 4.62 acres next door also available</t>
  </si>
  <si>
    <t>C12073918</t>
  </si>
  <si>
    <t>20282 Juniper Road</t>
  </si>
  <si>
    <t>C12073921_MRMLS</t>
  </si>
  <si>
    <t>Farwell</t>
  </si>
  <si>
    <t>92336-1565</t>
  </si>
  <si>
    <t>This is a Standard Sale agents seller will not make any repairs sold as is. Seller will not move out until mid August please keep that in mind.</t>
  </si>
  <si>
    <t>Amazing North Fontana property close to 210 and shopping areas. A very cosy and family oriented neighborhood. Property is new painted carpet is about 2 years old bathroom was upgraded three years. All down stairs has tile and carpet throughout the second floor house. Pool is in mint conditon this property is a must see. It will sell quick Dont miss out on this great opportunity.</t>
  </si>
  <si>
    <t>C12073921</t>
  </si>
  <si>
    <t>6733 Newport Court</t>
  </si>
  <si>
    <t>C12073930_MRMLS</t>
  </si>
  <si>
    <t>I-10FWY East Exit Ramon Rd./Bob Hope go North Turn Left to Roberts Rd. Turn Right on to El Centro Wy. Turn Left onto Roseview Ln.</t>
  </si>
  <si>
    <t>92276-2947</t>
  </si>
  <si>
    <t>arflores8@yahoo.com</t>
  </si>
  <si>
    <t>626-339-1165</t>
  </si>
  <si>
    <t>C20519_MRMLS</t>
  </si>
  <si>
    <t>626-216-6126</t>
  </si>
  <si>
    <t>ANA MARIA FLORES</t>
  </si>
  <si>
    <t>For now drive-by only offer subject to interior inspection.Short sale. Sales price term conditions and commission are subject to final lender approval. Owner occupied.</t>
  </si>
  <si>
    <t>Priced to sell. Ranch home style in Burke Twin Estates in Thousand Palms Riverside County. 2 bedroom one bath large family room bright and spacious kitchen. Bring your offer motivated seller. Great potential.</t>
  </si>
  <si>
    <t>C12073930</t>
  </si>
  <si>
    <t>30860 Roseview Lane</t>
  </si>
  <si>
    <t>C12073950_MRMLS</t>
  </si>
  <si>
    <t>S. Magnolia &amp; W. Central</t>
  </si>
  <si>
    <t>follow W Central -- Between S. Magnolia Ave &amp; S. Alta Vista</t>
  </si>
  <si>
    <t>91016-5208</t>
  </si>
  <si>
    <t>Well maintained rear unit in a great complex. This unit has a nice front porch fireplace in living room 2 car garage inside laundry and carpet throughout. Deed restriction for cash transactions The Grantee s  or purchaser s  of the Property may not re-sell record an additional conveyance document or otherwise transfer title to the Property within 60 days following the Grantor s execution of this Deed.</t>
  </si>
  <si>
    <t>C12073950</t>
  </si>
  <si>
    <t>343 W Central Avenue</t>
  </si>
  <si>
    <t>C12073954_MRMLS</t>
  </si>
  <si>
    <t>Foxborough</t>
  </si>
  <si>
    <t>Terrier</t>
  </si>
  <si>
    <t>92336-0698</t>
  </si>
  <si>
    <t>Supra will be installed tomorrow Wed 6/13 front door or water pipe. Please send RPA POF EMD and Pre-approval Letter by direct lender to jfontamillas@remax.net. Offers must be cross qualified by Stefanie Barret from Guaranteed Rate 909-917-4088 or Kel</t>
  </si>
  <si>
    <t>Quiet and serene street near the top of coveted Hunter's Ridge area. Hard to find Single Story with large open floor plan with dramatic high ceilings. Beautiful chiseled edge stone flooring. Wired for surround sound. Etiwanda School District. Standard Sale. Not an REO or short sale. FHA VA Conventional loans ok.</t>
  </si>
  <si>
    <t>David W Long Element</t>
  </si>
  <si>
    <t>Summit Interm</t>
  </si>
  <si>
    <t>C12073954</t>
  </si>
  <si>
    <t>4850 Terrier Court</t>
  </si>
  <si>
    <t>DN FY SY</t>
  </si>
  <si>
    <t>C12073981_MRMLS</t>
  </si>
  <si>
    <t>PLEASE TEXT-E-MAIL LISTING AGENT FOR SHOWING INSTRUCTIONS THIS IS A FANNIE MAE ASSET. PURCHASE AS LITTLE AS 3 DOWN. THIS PROPERTY IS APPROVED FOR HOMEPATH FINANCING AND HOMEPATH RENOVATION MORTGAGE. PLEASE VISIT WWW.KERRYTHOMSON.COM REOAGENTS INST TO S</t>
  </si>
  <si>
    <t>Welcome home to this spectacular 4 bedroom 3 bath lugury home is a well established highly desired neighborhood. Boasting 2676 square feet this masterpiece home has been upgraded with beautiful hardwood flooring custom wood blinds exotic landscaping and so much more. The large oversized bedrooms are perfect for the growing family and the private downstairs office is perfect for that working professional. The backyard has been updated with a beautiful hardscaped wall and multi tiered sitting area. You dont want to pass up this opportunity. This property qualifies for multiple financing options. Please see HomePath for incentives and details. Thank you for showing.</t>
  </si>
  <si>
    <t>C12073981</t>
  </si>
  <si>
    <t>14868 Hillstone Street</t>
  </si>
  <si>
    <t>C12073987_MRMLS</t>
  </si>
  <si>
    <t>Yosemite Loop</t>
  </si>
  <si>
    <t>92336-3933</t>
  </si>
  <si>
    <t>PLEASE TEXT-E-MAIL LISTING AGENT FOR SHOWINGINSTRUCTIONS THIS IS A FANNIE MAE ASSET. PURCHASE AS LITTLE AS 3 DOWN. THIS PROPERTY IS APPROVED FOR HOMEPATH FINANCING AND HOMEPATH RENOVATION MORTGAGE. PLEASE VISITWWW.KERRYTHOMSON.COM REOAGENTS INST TO SUB</t>
  </si>
  <si>
    <t>Welcome home to this spacious single family home. Boasting 1627 square feet this 3 bedroom 2 bath home is perfect for that first time buyer. Hardwood flooring makes maintanance a breeze while entertaining family and friends in the expansive kitchen with granite counters and large Island. Relax in the backyard under the lattice patio on those hot summer days or cozy up next to the fireplace in the winter. Centrally located near schools shopping at Victoria Gardens and commuter friendly. You dont want to pass up this great buy. Please visit HomePath for buyer incentives and details.</t>
  </si>
  <si>
    <t>C12073987</t>
  </si>
  <si>
    <t>13455 Banning Street</t>
  </si>
  <si>
    <t>C12074010_MRMLS</t>
  </si>
  <si>
    <t>Chelsea Drive &amp; State College</t>
  </si>
  <si>
    <t>See Google Maps for Driving directions</t>
  </si>
  <si>
    <t>92805-4920</t>
  </si>
  <si>
    <t>edderpinedo@gmail.com</t>
  </si>
  <si>
    <t>C32159_MRMLS</t>
  </si>
  <si>
    <t>626-421-8784</t>
  </si>
  <si>
    <t>EDDER PINEDO</t>
  </si>
  <si>
    <t>1972_MRMLS</t>
  </si>
  <si>
    <t>JN ENTERPRISES</t>
  </si>
  <si>
    <t>Please email Edder at edderpinedo@gmail.com to schedule an appointment Include date and time you would like to show the house 24 Hour Notice required . DO NOT show up to the property without an appointment. When submitting an offer include the following</t>
  </si>
  <si>
    <t xml:space="preserve">Great Home for the First time buyer The property is a few minutes away from Disneyland and conveniently located near shopping centers and freeway access. The home was Updated back in 2007 with granite counter tops and tile Floors throughout the house. Schedule a showing Today Great opportunities like this don't come around often </t>
  </si>
  <si>
    <t>C12074010</t>
  </si>
  <si>
    <t>559 S Dorchester Street</t>
  </si>
  <si>
    <t>C12074023_MRMLS</t>
  </si>
  <si>
    <t>92399-3489</t>
  </si>
  <si>
    <t>All terms sales price and commissions are subject to short sale lender approval. Gross commissions may be reduced by short sale lender. Showings by appointment only through seller/occupant. Very easy to show. April the owner is very cooperative. Her cell</t>
  </si>
  <si>
    <t>Pristine Aberdeen home in Chapman Heights right on the beautiful 2nd hole fairway and women's tee of the Yucaipa Valley Golf Club course. This well maintained property has over-sized ceramic tile throughout the lower level a fireplace in the living room arched entry ways spacious open kitchen with breakfast bar fully landscaped back yard with stained concrete slab stone pavers and grass area. Great for entertaining and enjoying the view. Upstairs there is a loft area currently being used as a family room spacious master suite and lots more. This property is a gem.</t>
  </si>
  <si>
    <t>C12074023</t>
  </si>
  <si>
    <t>33403 Wallace Way</t>
  </si>
  <si>
    <t>C12074043_MRMLS</t>
  </si>
  <si>
    <t>Baseline/Cedar</t>
  </si>
  <si>
    <t>92376-4784</t>
  </si>
  <si>
    <t>kenogbogu@gmail.com</t>
  </si>
  <si>
    <t>C20093_MRMLS</t>
  </si>
  <si>
    <t>909-205-6096</t>
  </si>
  <si>
    <t>KENNETH OGBOGU</t>
  </si>
  <si>
    <t>4322_MRMLS</t>
  </si>
  <si>
    <t>BRITEWAY INVESTMENTS</t>
  </si>
  <si>
    <t>No viewing Schedule at the moment. HAFA Shortsale negotiation in early stages. Possession shall be 29 days after COE. Seller is motivated. Docs in Supplements to be submitted with offer. If LLC or Corp provide EIN .</t>
  </si>
  <si>
    <t>Shortsale listing Beautiful home located in a cul-de-sac.</t>
  </si>
  <si>
    <t>C12074043</t>
  </si>
  <si>
    <t>1228 W Morgan Street</t>
  </si>
  <si>
    <t>C12074067_MRMLS</t>
  </si>
  <si>
    <t>Baseline/Village Parkway</t>
  </si>
  <si>
    <t>92336-3185</t>
  </si>
  <si>
    <t>Village Walk By Young Homes</t>
  </si>
  <si>
    <t>Easy to Show just text me time and date you want to show and I will confirm. Please do not show up at the property without an appointment. Send prequal from Direct Lender FICOS from all 3 credit bureaus and Proof of Funds. Seller Reserves All Servic</t>
  </si>
  <si>
    <t>A Home You Will Be Proud To Call Your Own Great Location Great Floorplan at a Great Place. Enjoy The Photos Then Call For Your Own Private Showing. Blockwall Thru-Out Large Kitchen with Island.</t>
  </si>
  <si>
    <t xml:space="preserve">Village Walk By You </t>
  </si>
  <si>
    <t>C12074067</t>
  </si>
  <si>
    <t>7372 Elderberry Court</t>
  </si>
  <si>
    <t>C12074070_MRMLS</t>
  </si>
  <si>
    <t>CORNER OF HUNTINGTON DRIVE</t>
  </si>
  <si>
    <t>Twining</t>
  </si>
  <si>
    <t>90032-2154</t>
  </si>
  <si>
    <t>ctysnds@aol.com</t>
  </si>
  <si>
    <t>C18775_MRMLS</t>
  </si>
  <si>
    <t>626-523-8954</t>
  </si>
  <si>
    <t>EVERADO VELEZ</t>
  </si>
  <si>
    <t>SELLER VERY MOTIVATED AND WILL CONSIDER ALL OFFERS PLEASE CALL OCCUPANT TO SHOW. EASY TO SHOW WILL A PHONE CALL. SELLERS FOUND NEW HOME AND NEED TO SELL QUICKLY. CALL MANUEL AT 323-895-2516. THIS IS A STANDARD SALE.</t>
  </si>
  <si>
    <t>NICE HOME IN GOOD PART OF THE CITY. HOME SHOWS WELL BUT NEEDS SOME TLC AS THE PRICE WILL REFLECT. THIS IS GOOD FOR A FIRST TIME BUYER AS THE SELLERS ARE VERY MOTIVATED TO SELL. ALL BUYERS TO DO THEIR OWN INVESTIGATIONS.</t>
  </si>
  <si>
    <t>C12074070</t>
  </si>
  <si>
    <t>4965 Twining Street</t>
  </si>
  <si>
    <t>SJ RG X48</t>
  </si>
  <si>
    <t>DK PR PC PE</t>
  </si>
  <si>
    <t>RF WA DR A2 RA SV MO</t>
  </si>
  <si>
    <t>C12074073_MRMLS</t>
  </si>
  <si>
    <t>E/Barranca S/Foothill Blvd</t>
  </si>
  <si>
    <t>Exit 210 Freeway at Citrus and go North turn right on Rt 66 and then left on Barranca Ave.</t>
  </si>
  <si>
    <t>Please set all appointments with Elloise Warner @ 626-255-1613. Easy to show. Submit offers to elloisewarner@gmail.com with proof of funds.</t>
  </si>
  <si>
    <t>D42 D06 D39</t>
  </si>
  <si>
    <t>The Best Senior Park in North Glendora. Enjoy the view of the foothills and this well maintained home. Shabby Sheik decorated with many new dual pained windows laminate floor and updated bathroom. Great floor plan with a large living room and dining area with a built in china hutch. Clean and bright step saver kitchen. A new stove hood and vent. New carpet installed in the master bedroom. And the second bedroom has custom built in closet. Laundry area has great storage. An enclosed patio adds more storage and entertainment space. The back patio is perfect for the hot summer nights. A storage shed is included. Hurry don't miss this darling home. Has central air and forced air heat. Beautiful flower gardens and room to garden. Don't miss the outside sitting area.</t>
  </si>
  <si>
    <t>C12074073</t>
  </si>
  <si>
    <t>Palms Springs 9002</t>
  </si>
  <si>
    <t>C12074076_MRMLS</t>
  </si>
  <si>
    <t>N Glasell &amp; N Cambridge</t>
  </si>
  <si>
    <t>NORTHBOUND ON GLASELL LEFT ON COLLINS</t>
  </si>
  <si>
    <t>92867-5618</t>
  </si>
  <si>
    <t>STANDARD SALE. For showing please call to listing agent at 951-454-3368 24 hours before to go. Please do not go direct. SPECIAL NOTE all buyers are subject to Mobile Home Park Managment approval. Pets Ok gas water elect. is prorated see on site man</t>
  </si>
  <si>
    <t xml:space="preserve">Nice Manufactured home close the historic Orange circle. This manufactured home with 3 bedrooms 2 bathrooms and large family room. Close to Freeways shopping centers. The park is nice and well maintained. You must to see it </t>
  </si>
  <si>
    <t>C12074076</t>
  </si>
  <si>
    <t>201 W Collins Avenue</t>
  </si>
  <si>
    <t>DW WA DR MO ST SV</t>
  </si>
  <si>
    <t>Z24 CC EV</t>
  </si>
  <si>
    <t>601C3</t>
  </si>
  <si>
    <t>C12074084_MRMLS</t>
  </si>
  <si>
    <t>Indian Hill/1st</t>
  </si>
  <si>
    <t>South of Bonita</t>
  </si>
  <si>
    <t>91711-4606</t>
  </si>
  <si>
    <t>Please call owner to show. If no answer leave message and go direct. Lockbox is on gas meter which is on the street side of the building. Whatever lights you find on please leave on.</t>
  </si>
  <si>
    <t xml:space="preserve">PRIME LOCATION This magnificient Penthouse is located in the Prestigious Village Walk Community of Downtown Claremont. Close to Shopping Boutiques Theater and Restaurants. Your private elevator will take you to the third floor residence where you will immediately be impressed by numerous quality upgrades. Incredible wood floors throughout Brick Veneer Walls Exquisite Drapery Shades and Wallcoverings Upgraded ceiling fixtures ceiling fans carpet including stairwell stackable washer and dryer glass shower doors wired for security and intercom. Serving as the heart of the home this amazing gourmet kitchen features upgraded granite countertops stainless steel Frig. and custom cabinets. The features also include a center island as well as a casual dining counter. Original owner spent over 100 000 on custom home improvements Enjoy your mornings on the deck overlooking the mountains and pool area. No expense has been spared to make this one of the most beautiful homes in the Village Walk </t>
  </si>
  <si>
    <t>C12074084</t>
  </si>
  <si>
    <t>702 W 1ST Street</t>
  </si>
  <si>
    <t>DW A2 BIN FRE</t>
  </si>
  <si>
    <t>C12074126_MRMLS</t>
  </si>
  <si>
    <t>Whittier Blvd &amp; First St</t>
  </si>
  <si>
    <t>90603-2866</t>
  </si>
  <si>
    <t>cb4homes@verizon.net</t>
  </si>
  <si>
    <t>C31185_MRMLS</t>
  </si>
  <si>
    <t>909-240-8777</t>
  </si>
  <si>
    <t>CYNTHIA BRIONES</t>
  </si>
  <si>
    <t>Short Sale and gross commission subject to lender approval. Any commission reduction to be split 50/50. Showings after 3pm daily someone always home. Pets on property Call text or email Cindy 909-240-8777/ cb4homes@yahoo.com for showing instructions.</t>
  </si>
  <si>
    <t>Upgrades galore Granite counters bay window recessed lighting travertine &amp; hardwood floors crown moulding panel doors new baseboards central air covered brick patio built in BBQ w/ fridge. 1 space of garage is converted into a small bonus room and laundry area with storage. Good condition and a great floor plan all in a desirable neighborhood.</t>
  </si>
  <si>
    <t>Murphy Ranch Eiemen</t>
  </si>
  <si>
    <t>La Serna High School</t>
  </si>
  <si>
    <t>Granada Jr. High</t>
  </si>
  <si>
    <t>C12074126</t>
  </si>
  <si>
    <t>16042 Santa Fe Street</t>
  </si>
  <si>
    <t>C12074132_MRMLS</t>
  </si>
  <si>
    <t>S Of Baseline W Of Riverside</t>
  </si>
  <si>
    <t>92376-4223</t>
  </si>
  <si>
    <t>Property is FHA Ready Wow what a beautiful turnkey home in a great area of North Rialto. With 3 bedrooms and 1.5 baths and turnkey ready for under 170k in North Rialto it's a great deal Plus this property has a huge back yard with all of it flat and useable. This property features 3 bedrooms and 1.5 baths The property has been completely remodeled with brand new custom exterior paint new irrigation system w/ timer. A huge pool sized backyard makes this property perfect for having family and friends over or just watching the kids play. On the inside this beautiful home has brand new 2 tone custom interior paint brand new texture brand new upgraded berber carpet that no one has ever used in the bedrooms and family room. Brand new remodeled kitchen with newly repainted kitchen cabinets brand new custom granite countertops and new sink.Property will also have central air and heat.Brand new tile in the entry Dining Room Kitchen mud room and bathrooms.Remodeled bathrooms with new cabinetry toilets sinks etc.</t>
  </si>
  <si>
    <t>C12074132</t>
  </si>
  <si>
    <t>1025 N Orange Avenue</t>
  </si>
  <si>
    <t>574A6</t>
  </si>
  <si>
    <t>C12074135_MRMLS</t>
  </si>
  <si>
    <t>N/Baseline Ave</t>
  </si>
  <si>
    <t>92336-2929</t>
  </si>
  <si>
    <t>Supra to be installed today by 5 30 6/13/12. Do NOT email or fax offers to agent ALL offers need to be submitted on HomePath.com. The seller has directed that all offers on this listing must be made online in HomePath.com. Go to www.homepath.com search</t>
  </si>
  <si>
    <t>Located at the end of a small cul-de-sac this home welcomes guests with a great entry courtyard. The vaulted ceilings give the living room a very spacious feel lots of windows throughout the home let in plenty of natural light. There are 4 bedrooms 3 baths and 2070 sqft. Inside laundry hook-ups offer convenience. The family room is open to the kitchen and has a fireplace and sliding glass doors that open to the covered patio and back yard great for entertaining The kitchen has a breakfast nook and breakfast counter bar. The master bath has an oversized tub and separate shower along with a double sink vanity. Fresh paint inside and new carpet. The large back yard has plenty of room for kids and pets to run and play. The 3 car attached garage has tons of storage. This property is located close to the sports complex and park schools and has easy access to the 210 and 15 freeways.</t>
  </si>
  <si>
    <t>C12074135</t>
  </si>
  <si>
    <t>7143 Kittyhawk Street</t>
  </si>
  <si>
    <t>DW A2 RA K8 GA</t>
  </si>
  <si>
    <t>C12074178_MRMLS</t>
  </si>
  <si>
    <t>Sierra Madre And Glendora Ave</t>
  </si>
  <si>
    <t>1 block so. of Sierra Madre between Grand Ave. &amp; Glendora.</t>
  </si>
  <si>
    <t>91741-2024</t>
  </si>
  <si>
    <t>Sorry No showings Sunday 6/17. EZ to show but owners have young children and a big dog and need at least an hour notice before showings. Thank you for your consideration. Sale is contingent upon sellers purchase escrow.</t>
  </si>
  <si>
    <t>This very charming Glendora home is situated on a lovely street lined with mature trees and is just 4 blocks north of the Glendora Village and near the base of the San Gabriel mountain range. It is truly ready to move in featuring beautiful hardwood floors newer paint handsome crown molding and baseboards wood shutters on the windows recessed lighting and ceiling fans. The kitchen was recently remodeled and has granite counter tops and stainless steel appliances. The electrical panel was upgraded within the last 2 years the roof is less than 5 years old and the home has copper plumbing. A large master bedroom with private attached bathroom and custom closets provides plenty of room for larger bedroom furnishings. The laundry is located indoors in a designated laundry closet. A large back yard includes both a big lawn area and a covered patio area providing shade for outdoor dining while you relax and enjoy the view of the mountains.</t>
  </si>
  <si>
    <t>Sanburg Middle Schoo</t>
  </si>
  <si>
    <t>C12074178</t>
  </si>
  <si>
    <t>647 N Vermont Avenue</t>
  </si>
  <si>
    <t>C12074202_MRMLS</t>
  </si>
  <si>
    <t>Via Amarilla</t>
  </si>
  <si>
    <t>Paseo Azul</t>
  </si>
  <si>
    <t>91773-3990</t>
  </si>
  <si>
    <t>Tenant Occupied and needs an appointment prior to showing. Gated community - call for code. Home excepted to be vacant about July 1 - will update as info becomes available. Standard Sale and ready to go Contact me at 909-227-4196 or email me at Lori@Lori</t>
  </si>
  <si>
    <t xml:space="preserve">Imagine yourself in this amazing home located in a very seculded and gated community This home features 3 bedrooms and 3 bathrooms. With a spacious backyard and patio for entertaining. Their is direct 2 car garage access from the home. Dont miss out on this great home - make us an offer we cant refuse </t>
  </si>
  <si>
    <t>C12074202</t>
  </si>
  <si>
    <t xml:space="preserve">2098 Paseo Azul </t>
  </si>
  <si>
    <t>C12074203_MRMLS</t>
  </si>
  <si>
    <t>S/ Lemon Ave/ W/ Carnelian</t>
  </si>
  <si>
    <t>Moonstone</t>
  </si>
  <si>
    <t>91701-3314</t>
  </si>
  <si>
    <t>MORRELLJM@AOL.COM</t>
  </si>
  <si>
    <t>C22155_MRMLS</t>
  </si>
  <si>
    <t>909-938-0468</t>
  </si>
  <si>
    <t>JOAN MORRELL</t>
  </si>
  <si>
    <t>STANDARD SALE. NO BANK TO DEAL WITH. PLEASE CALL OWNER FOR APPT TO SEE 909 938-8628. EMAIL OFFERS TO MORRELLJM@AOL.COM WITH LOAN PRE QUAL PROOF OF FUNDS FICOS.</t>
  </si>
  <si>
    <t>STANDARD SALE BEAUTIFUL SINGLE STORY HOME LOCATED AT THE END OF CUL-DE-SAC IN PRIME ALTA LOMA LOCATION. TURN KEY TURN KEY TURN KEY.... NEWLY UPDATED &amp; TASTEFULLY DECORATED WITH NEUTRAL COLORS. CURB APPEAL PLUS SINGLE STORY SPRAWLING RANCH HOME WITH NEWLY RE-DONE INGROUND POOL. DARK HANDSCRAPED WOOD FLOORS IN LIVING ROOM FAMILY ROOM HALL ENTRY WAY. LOVELY REMODELED KITCHEN WITH BREAKFAST BAR AND TILE FLOORING OVERLOOKS SPACIOUS FAMILY ROOM. USED BRICK FIREPLACE WITH WHITE MANTLE AND BUILT-IN SHELVING. FRONT ROOMS HAVE WAINSCOATING AND DESIGNER PAINT LAUNDRY ROOM WITH ACCESS TO POOL AREA. FAMILY ROOM OVERLOOKS COVERED PATIO AND HUGE NEWLY LANDSCAPED BACKYARD. FINISHED 2 GARAGE HAS EPOXY FLOOR WHICH IS USED AS GYM AREA. TONS OF STORAGE. ATTIC STORAGE AREA.</t>
  </si>
  <si>
    <t>C12074203</t>
  </si>
  <si>
    <t>6311 Moonstone Avenue</t>
  </si>
  <si>
    <t>C12074233_MRMLS</t>
  </si>
  <si>
    <t>Payton/ 71 Fwy</t>
  </si>
  <si>
    <t>91709-1031</t>
  </si>
  <si>
    <t>fernando.reza@century21.com</t>
  </si>
  <si>
    <t>C13907_MRMLS</t>
  </si>
  <si>
    <t>626-388-5518</t>
  </si>
  <si>
    <t>FERNANDO REZA</t>
  </si>
  <si>
    <t>Please give 24 hr notice.Text Agent with Date and Time with your Office info and your DRE number. Offers to include SSA POF pre-approval ltr &amp; CBC w/short sale box checked. Property is being sold as a short sale &amp; all terms &amp; conditions are subject to sho</t>
  </si>
  <si>
    <t xml:space="preserve">Huge Price Reduction You will not find a more elegant and luxurious custom Mediterranean style home surrounded by million dollar estates. Fantastic canyon and city views from every room. Skylights cathedral ceilings french patterned travertine flooring custom 45 degree distressed hardwood flooring tumbled marble tile with bronzed medallions throughout polished marble flooring oversized jacuzzi tub in master balconies at master bedroom with scenic views. Anderson windows and sliders deep 42 custom kitchen cabinets with ambient lighting and exquisite imported granite counter tops. High flow dual vent stove hood. Every room remodelled with top of the line materials and quality workmanship. All interior walls smoothed out. Custom crown and base moldings. Private studio can be 4th bedroom with separate entry. Jack and Jill upstairs bath. New 3rd bathroom with permits. Large formal dinning room seats table for 12 comfortably. New HVAC installed. Shops theatres restaurants and fwys with 5 min drive. Entertainer's dream house with rear deck spanning entire width of house. This luxurious home will not last. Must see </t>
  </si>
  <si>
    <t>C12074233</t>
  </si>
  <si>
    <t>12958 Rimrock Avenue</t>
  </si>
  <si>
    <t>DW RF WA DR A2 TC EF RA SV SC</t>
  </si>
  <si>
    <t>KP HW TR MJ CR</t>
  </si>
  <si>
    <t>Z24 Z17 WT FC</t>
  </si>
  <si>
    <t>LF FY FF LR SY</t>
  </si>
  <si>
    <t>C12074255_MRMLS</t>
  </si>
  <si>
    <t>Bennett &amp; Cullen</t>
  </si>
  <si>
    <t>91741-2600</t>
  </si>
  <si>
    <t>le_garyare@att.net</t>
  </si>
  <si>
    <t>C11888_MRMLS</t>
  </si>
  <si>
    <t>626-695-0595</t>
  </si>
  <si>
    <t>LE WATERS</t>
  </si>
  <si>
    <t>Supra Off for 24 hours due to change out-call agent.Exclude Jeff Pinkgate code 5734 VACANT GO DIRECTPlease Shut off all lights and close all doors.</t>
  </si>
  <si>
    <t xml:space="preserve">Yes Over 2550 sq.ft. AND a 3 car garage The condo you have been waiting for in the prestigious gated Bougainvillea complex Peaceful Shady end unit 2 separate patios and a balcony Spacious Master suite with tray ceiling &amp; can lights Remodeled Mater Bath has a king size shower dbl. sinks marble countertop &amp; travertine floor custom master closet custom linen cabinets w/pull outs and marble top New wood flooring in Family. Room New carpet in Living &amp; Din. Rooms Downstairs media/bonus room features new flooring a Lg. Custom granite topped wet bar with wine refrigerator Sub Zero Bar refrigerator w/ice maker Rarely on the Market you will want to see this special property today </t>
  </si>
  <si>
    <t>C12074255</t>
  </si>
  <si>
    <t>414 E Bougainvillea Lane</t>
  </si>
  <si>
    <t>C12074257_MRMLS</t>
  </si>
  <si>
    <t>S Riverside And E Rialto Ave</t>
  </si>
  <si>
    <t>92376-6534</t>
  </si>
  <si>
    <t>This is a short sale subject to lender approval. FOR SHOWINGS EMAIL JANETTE AT OMG.REALTY123@YAHOO.COM. BETWEEN 1-7 P.M. 24 HOURS IN ADVANCE. FOR FASTER RESPONSE PLEASE EMAIL. Fax offer with proof of funds pre-approval fico's to 909-256-2329 or email om</t>
  </si>
  <si>
    <t>VERY NICE HOME LOCATED IN DOWNTOWN RIALTO. SPACIOUS 3 BEDROOMS AND 2 BATHS. READY TO MOVE IN.</t>
  </si>
  <si>
    <t>C12074257</t>
  </si>
  <si>
    <t>441 S Marcella Avenue</t>
  </si>
  <si>
    <t>C12074264_MRMLS</t>
  </si>
  <si>
    <t>S/Baseline - E/Cactus</t>
  </si>
  <si>
    <t>S/BASELINE - E/CACTUS</t>
  </si>
  <si>
    <t>92376-3281</t>
  </si>
  <si>
    <t xml:space="preserve"> DRIVE BY ONLY DO NOT DISTURB OCCUPANT To submit offers and request access e-mail at offerstatus2012@gmail.com. Submit the following with your offer 1 CAR-RPA 2 Pre-qual letter 3 Fico Scores 4 Proof of funds ONLY. Sales price commissions c</t>
  </si>
  <si>
    <t xml:space="preserve">Great Family Home in a Gated Community Main floor with Full bed / bath downstairs large kitchen / island &amp; dining combo Family room. Laundry room. Upstairs with master bedroom dual closets shower / tub dual sinks. Large loft perfect for entertaining Central AC/ Heater Dual pane windows thru out tile roof tile flooring in main areas etc... Near Schools Shoping Centers &amp; 210 Freeway </t>
  </si>
  <si>
    <t>C12074264</t>
  </si>
  <si>
    <t>552 W Mesa Avenue</t>
  </si>
  <si>
    <t>Z24 CC HC RL Z17</t>
  </si>
  <si>
    <t>574H3</t>
  </si>
  <si>
    <t>C12074269_MRMLS</t>
  </si>
  <si>
    <t>92336-5155</t>
  </si>
  <si>
    <t>All financed buyers to cross qualify with Jeff Anderson of Rancho Capital Group at 909-477-3050 or jeff@ranchocapitalgroup.com to have offers considered. NO EXCEPTIONS call Bob for appt to show Contingent upon seller finding a suitable replacement home a</t>
  </si>
  <si>
    <t>Beautiful 2-story home in the sought-after golf course community of Sierra Lakes This north-facing home has a mountain view covered front entryway &amp; a 2-car attached garage. Inside you ll find an open airy floor plan with a soaring ceiling over the entryway and high windows in the formal living room. Plantation shutters between the formal living room &amp; family room. The formal dining room is perfect for a large parties or intimate dinners. The kitchen features gorgeous granite counter tops with a full back splash center island with dual basin sink and a sunny breakfast area. The kitchen opens to the family room with a fireplace. Huge loft/bonus room is the ideal game room with a mountain view. Laminate wood flooring ceramic tile carpet in bedrooms recessed lighting guest bathroom with pedestal sink &amp; an indoor laundry room. Large master suite with a sitting area walk-in closet separate soaking tub &amp; a dual basin sink. Outside you ve got a covered patio mature orange tree and garden area. Located near the golf course play/picnic area pristine parks and Sierra Lakes club house.</t>
  </si>
  <si>
    <t>C12074269</t>
  </si>
  <si>
    <t>16655 Baywood Lane</t>
  </si>
  <si>
    <t>C12074281_MRMLS</t>
  </si>
  <si>
    <t>Monte Vista Ave</t>
  </si>
  <si>
    <t>91763-1934</t>
  </si>
  <si>
    <t>Short Sale all terms &amp; conditions including commission subject to lender approval. Submit offers with approval letter from direct lender fico's proof of funds and deposit check to priscillawillsell@yahoo.com or E-fax 626-410-1196. Offers can be writte</t>
  </si>
  <si>
    <t>Location Location Location Kitchen is nicely done. Very spacious floorplan including attached garage. This 2 bedroom with upgraded bathroom is very desireable. You can not go wrong with the storage space this unit has to offer.This complex includes pool tot lot  and tennis court and is walking distance from montclair plaza.</t>
  </si>
  <si>
    <t>C12074281</t>
  </si>
  <si>
    <t>9424 Round Up Drive</t>
  </si>
  <si>
    <t>C12074282_MRMLS</t>
  </si>
  <si>
    <t>Azusa Avenue / Maple Avenue</t>
  </si>
  <si>
    <t>91744-4637</t>
  </si>
  <si>
    <t xml:space="preserve"> STANDARD SALE Information deemed accurate but not guaranteed. Please call listing agent for additional information. Showings require at least 24hr notice. Thank You</t>
  </si>
  <si>
    <t>This home offers 3 bedrooms and 3 baths in 1 152 sqft. of living area. This park offers many amenities including 3 pools spa his/her saunas 2 recreation halls billiard room bbqs gym skateboard area an arcade and onsite security.</t>
  </si>
  <si>
    <t>C12074282</t>
  </si>
  <si>
    <t>598-D6</t>
  </si>
  <si>
    <t>C12074296_MRMLS</t>
  </si>
  <si>
    <t>FROM PACIFIC AVE TAKE PUENTE AVE GOING TO BADILLO KEEP RIGHT TO ROOT ST.</t>
  </si>
  <si>
    <t>91706-4443</t>
  </si>
  <si>
    <t>guillen5@sbcglobal.net</t>
  </si>
  <si>
    <t>888-311-5598</t>
  </si>
  <si>
    <t>C15054_MRMLS</t>
  </si>
  <si>
    <t>626-278-4445</t>
  </si>
  <si>
    <t>SIMON GUILLEN</t>
  </si>
  <si>
    <t>PRICE AND COMMISSIONS ARE SUBJET TO LENDER APPROVAL.</t>
  </si>
  <si>
    <t>C12074296</t>
  </si>
  <si>
    <t>15106 Root Street</t>
  </si>
  <si>
    <t>C12074316_MRMLS</t>
  </si>
  <si>
    <t>Hermosa &amp; Whispering Forest</t>
  </si>
  <si>
    <t>North on Haven West on Vista Grove North on Hermosa East On Whispering Forest to Alpine Meadows</t>
  </si>
  <si>
    <t>Alpine Meadows</t>
  </si>
  <si>
    <t>91737-1710</t>
  </si>
  <si>
    <t>Call Don to set up an appointment to show. All appointments are after 12 pm but generally not on FridaysSubmit offer agency copy of EMD and proof of funds buyer will need to cross qualified with Union National Mortgage Sarrah Davenport-Gonzalez 909-</t>
  </si>
  <si>
    <t>5225 Alpine Meadows CoveAlta Loma CA 917372 808 SqFt 3 BD Office 3.5 BA Lot Size 20 000 SqFtThis stunning single-story Custom home in The Woods of Alta Loma is designed for entertaining indoors and out Enjoy an open floor plan that features a spacious formal living room which opens to the formal dining room with beautiful tile flooring. The family room is large and offers a beautiful raised hearth fireplace. It opens to the breakfast area and kitchen with granite counter tops and ample cabinet space. Impressive master suite has its own raised hearth fireplace French doors that opens to the patio and spa and a luxurious bathroom featuring a vaulted ceiling sky-light jetted spa-style tub separate shower and a walk-in closet. A secondary bedroom also has its own bathroom. This home features a central vacuum system 2 air conditioners Enjoy the built-in BBQ with a refrigerator sink and built-in seating. There is also a vegetable garden fruit trees Meyer lemon lime mandarin apple pear nectarine apricot &amp; peach  shade trees expansive lawn mountain view alley access &amp; storage shed. Take a closer look at one of the area s most manicured and meticulously-kept properties.</t>
  </si>
  <si>
    <t>C12074316</t>
  </si>
  <si>
    <t xml:space="preserve">5225 Alpine Meadows </t>
  </si>
  <si>
    <t>C12074337_MRMLS</t>
  </si>
  <si>
    <t>Indian Hill/1st Street</t>
  </si>
  <si>
    <t>seanbrunsk@aol.com</t>
  </si>
  <si>
    <t>C23398_MRMLS</t>
  </si>
  <si>
    <t>SEAN BRUNSKE</t>
  </si>
  <si>
    <t>Sean Brunske 951-288-1762 seanbrunsk@aol.com</t>
  </si>
  <si>
    <t>Beautiful townhome in Village Walk Downtown Claremont. Walk to the Laemmle Theatre restaurants shopping and Claremont Colleges. This unique duplex style property is one of only 8 units that own their own patio and share only one common wall. This unit has 3 bedroom plus a loft/office with a closet that could be a 4th bedroom. Extensive upgrades include hardwood flooring custom granite counters in kitchen upgraded cabinets granite in bathrooms and laundry room. Custom light fixtures art niche  built in banquette with storage in dining room. Custom file cabinets at top of 2nd floor landing glass loft office area with built-in storage behind mirrored doors. Unique woven up/down custom window shades afford privacy in the urban setting yet allowing view and light. All bedrooms have built in storage in the closets. Beautiful outdoor cobblestone patio and dripper system for plants. This unit is the best oriented townhome in the complex close to shopping yet quiet close to swimming pool without the noise. Don't miss this opportunity to live in the exclusive village of Claremont. Named by Money Magazine as one of the top ten cities with populations under 50 000 to live in.</t>
  </si>
  <si>
    <t>C12074337</t>
  </si>
  <si>
    <t>116 Hope Street</t>
  </si>
  <si>
    <t>598G4</t>
  </si>
  <si>
    <t>C12074338_MRMLS</t>
  </si>
  <si>
    <t>West Of Vincent</t>
  </si>
  <si>
    <t>91722-2324</t>
  </si>
  <si>
    <t>LOISH@EARTHLINK.NET</t>
  </si>
  <si>
    <t>C28865_MRMLS</t>
  </si>
  <si>
    <t>626-536-6888</t>
  </si>
  <si>
    <t>LOIS HORSLEY</t>
  </si>
  <si>
    <t>Must call owner for appointment preferably from 2-6 pm. please do not go direct. Dog in back yard. short sale approval and commission contingent on bank approval. the commission will be reduced if the lender reduces the gross commission. CAC does not wor</t>
  </si>
  <si>
    <t>Nice clean home with separate dining area newer cabinets in kitchen. Open floor plan large back yard with fruit trees. Tile floors in kitchen. Washer dryer hookups outside. 3 bedrooms 1 bath. partly covered patio in rear.</t>
  </si>
  <si>
    <t>C12074338</t>
  </si>
  <si>
    <t>16312 E Cypress Street</t>
  </si>
  <si>
    <t>C12074350_MRMLS</t>
  </si>
  <si>
    <t>Parlier</t>
  </si>
  <si>
    <t>Julianna Avenue</t>
  </si>
  <si>
    <t>Ann</t>
  </si>
  <si>
    <t>93648-2805</t>
  </si>
  <si>
    <t>35539204S</t>
  </si>
  <si>
    <t>homessoldbylaurie@gmail.com</t>
  </si>
  <si>
    <t>C32192_MRMLS</t>
  </si>
  <si>
    <t>LAURIE OLMEDO</t>
  </si>
  <si>
    <t>Short sale subject to lenders approval of price terms and conditions. Please call to set an appointment the number is provided above All offers to be emailed to HOMESSOLDBYLAURIE@GMAIL.COM</t>
  </si>
  <si>
    <t xml:space="preserve">Beautiful 3 bedroom 2 bath home in need of a new owner. This home is an immaculate condition ready for that perfect buyer that would enjoy an oversize yard.This home is a MUST SEE property </t>
  </si>
  <si>
    <t>C12074350</t>
  </si>
  <si>
    <t>13703 E Ann Avenue</t>
  </si>
  <si>
    <t>C12074390_MRMLS</t>
  </si>
  <si>
    <t>Waldran</t>
  </si>
  <si>
    <t>90041-2214</t>
  </si>
  <si>
    <t>Usually Someone Always Home. The Property Is To Be Sold In as is Condition. The termite report work and completion is at the expense of the buyer.</t>
  </si>
  <si>
    <t>Single Family Home In A Prime Location Of Eagle Rock Wallking Distance to Trader Joes Resturants Shopping and all the great things Eagle Rock has to offer. The property has a large lot but needs work.</t>
  </si>
  <si>
    <t>C12074390</t>
  </si>
  <si>
    <t>1587 Waldran Avenue</t>
  </si>
  <si>
    <t>C12074414_MRMLS</t>
  </si>
  <si>
    <t>S/ Highland &amp; W/Beech</t>
  </si>
  <si>
    <t>92336-4162</t>
  </si>
  <si>
    <t>sharon.eagan@yahoo.com</t>
  </si>
  <si>
    <t>909-899-1968</t>
  </si>
  <si>
    <t>C23574_MRMLS</t>
  </si>
  <si>
    <t>909-910-6054</t>
  </si>
  <si>
    <t>SHARON EAGAN</t>
  </si>
  <si>
    <t>909-483-5828</t>
  </si>
  <si>
    <t>Please call listing agent to show. This is a short sale. All terms conditions and commissions are subject to lender approval. Call agent direct at 909 483-5828 for additional information. Email offers to sharon.eagan@yahoo.com.</t>
  </si>
  <si>
    <t>Gorgeous wood floors invite you into this lovely 3 bedroom 2 1/2 bath home with lots of upgrades. Beautiful kitchen with granite and upgraded custom cabinetry. Living room accented with a brick fireplace and custom crown moldings. Huge master suite upstairs with 2 additional bedrooms. Inside laundry room with lots of storage space. Located on a large lot with great curb appeal. Very nice rear yard complete with huge covered patio and lots of palm trees.</t>
  </si>
  <si>
    <t>C12074414</t>
  </si>
  <si>
    <t>6780 Lindbergh Avenue</t>
  </si>
  <si>
    <t>1310H6</t>
  </si>
  <si>
    <t>C12074428_MRMLS</t>
  </si>
  <si>
    <t>Rancho Del Rey/Ayamonte</t>
  </si>
  <si>
    <t>Mazagon</t>
  </si>
  <si>
    <t>91910-7827</t>
  </si>
  <si>
    <t>Email offers to leticia@youragentleticia.com and include copy of EMD FICOS pre-approval letter and proof of funds. ALL BUYERS TO CROSS QUALIFY WITH MIKE BERRIOS NO EXCEPTIONS 909.841.3843 SEND ALL QUESTIONS TO CO LIST AGENTS EMAIL OR TEXT. Call Sara Ca</t>
  </si>
  <si>
    <t>HIGHLY DESIREABLE AREA OF CHULA VISTA. THIS HOME FEATURES 5 BEDROOM AND 3 FULL BATHS. PRIDE OF OWNERSHIP. VERY CLOSE TO ALL AMENITIES.</t>
  </si>
  <si>
    <t>C12074428</t>
  </si>
  <si>
    <t xml:space="preserve">831 Mazagon </t>
  </si>
  <si>
    <t>C12074430_MRMLS</t>
  </si>
  <si>
    <t>East Village Loop</t>
  </si>
  <si>
    <t>Quail Creek</t>
  </si>
  <si>
    <t>91766-4825</t>
  </si>
  <si>
    <t>THANK YOU FOR YOUR INTEREST IN THIS HOME. PLEASE CALL DON TO SHOW 909-210-2764. PLEASE EMAIL ALL OFFERS TO teamjuarezassist@gmail.com PLEASE INCLUDE PRA PREQUAL POFTHANKS YOU</t>
  </si>
  <si>
    <t>OPPORTUNITY KNOCK 4 LARGE BEDROOMS 3 BATHROOMS AND A HUGE GAMILY ROOM MAKE UP THIS TRI LEVEL HOME IN THE HEART OF PHILLIPS RANCH. OTHER AMENITIES INCLUDE LARGE OPEN KITCHEN HUGE BACKYARD WITH PATIO AND MUCH MORE. THIS IS A STEAL FOR THE SIZE OF HOME IN THIS AREA DO NOT MISS OUT</t>
  </si>
  <si>
    <t>C12074430</t>
  </si>
  <si>
    <t>5 Quail Creek Lane</t>
  </si>
  <si>
    <t>C12074451_MRMLS</t>
  </si>
  <si>
    <t>Ramona/Baldwin Park Blvd.</t>
  </si>
  <si>
    <t>91706-6703</t>
  </si>
  <si>
    <t>PLEASE CALL LIZ TO SHOW 626-244-5714. THIS IS A SHORT SALE AND ALL TERMS AND CONDITIONS ARE SUBJECT TO LENDER APPROVAL. IF COMMISSION IS REDUCED IT WILL BE DONE 50/50 BETWEEN LISTING AND SELLEING AGENT. PLEASE AUBMIT ALL OFFERS TO TEAMJUAREZASSIST@GMAIL.</t>
  </si>
  <si>
    <t>GREAT LITTLE CONDO IN A PERFECTLY CONVIENENT LOCATION. FEATURES INCLUDE 2 BEDROOMS 2 BATHS OPEN KITCHEN FIREPLACE AND MUCH MORE. GREAT PRICE FOR A FIRST TIME BUYER OR INVESTOR.</t>
  </si>
  <si>
    <t>C12074451</t>
  </si>
  <si>
    <t>305 Park Shadow Court</t>
  </si>
  <si>
    <t>1MA MS M2 MR M07 DA WK</t>
  </si>
  <si>
    <t>C12074453_MRMLS</t>
  </si>
  <si>
    <t>Chino Ave &amp; Oaks Ave</t>
  </si>
  <si>
    <t>NORTH OF CHINO AVE &amp; EAST OF OAKS AVE</t>
  </si>
  <si>
    <t>91710-4577</t>
  </si>
  <si>
    <t>Sycamore Ave</t>
  </si>
  <si>
    <t>Jacqueline4home@aol.com</t>
  </si>
  <si>
    <t>909-895-8099</t>
  </si>
  <si>
    <t>C23627_MRMLS</t>
  </si>
  <si>
    <t>909-510-9888</t>
  </si>
  <si>
    <t>JACQUELINE TRANG</t>
  </si>
  <si>
    <t>909-895-8088</t>
  </si>
  <si>
    <t>GO DIRECT. STANDARD SALE. QUICK RESPONSE. CALL AGENT AT 909 510-9888 FOR ANY QUESTIONS. PLEASE EMAIL OFFER WITH COPY OF DEPOSIT PRE-APPROVAL LETTER FROM DIRECT LENDER &amp; PROOF OF FUNDS TO JACQUELINE4HOME@AOL.COM. THANK YOU FOR SHOWING.</t>
  </si>
  <si>
    <t>9 695</t>
  </si>
  <si>
    <t>RARE FIND 2 130 SQ.FT. SINGLE STORY HOME ON A 9 695 SQ.FT. ALL USABLE HUGE LOT LOCATED ON A CUL-DE-SAC STREET. NO MELLO-ROOS &amp; HOA. THIS HIGHLY UPGRADED HOME WAS BUILT IN 2005 AND HAS 4 BEDROOMS 2 FULL BATHROOMS &amp; A 3-CAR GARAGE ONE TANDEM GARAGE . IT FEATURES A SPACIOUS LIVING ROOM AND A FAMILY ROOM WITH A DUAL SIDED FIREPLACE AND A FORMAL DINING ROOM. KITCHEN HAS LOTS OF UPGRADED CABINETS NEWER APPLIANCES AND A NOOK FOR BREAKFAST. LARGE MASTER BEDROOM HAS WALK-IN CLOSET AND DIRECT ACCESS TO THE BACKYARD AND MASTER BATHROOM HAS SEPARATE SHOWER &amp; OVAL BATHTUB. ALL BEDROOMS HAVE CEILING FANS. NICE FRONT &amp; BACKYARD LANDSCAPING. VERY QUIET NEIGHBORHOOD &amp; CONVENIENT ACCESS TO FWY 60 &amp; FWY 71. SHOPPING CENTERS &amp; 99 RANCH MARKET ARE NEARBY. IT IS ABSOLUTELY A MOVE-IN READY HOME.</t>
  </si>
  <si>
    <t>C12074453</t>
  </si>
  <si>
    <t xml:space="preserve">13230 Sycamore Ave </t>
  </si>
  <si>
    <t>636G1</t>
  </si>
  <si>
    <t>C12074458_MRMLS</t>
  </si>
  <si>
    <t>91770-2711</t>
  </si>
  <si>
    <t>No showing please..Offer subject to inspection. Please e-mail RPA with preapproval showing fico scores earnest money deposit and proof of funds as one 1 pdf file to nidajocson@gmail.com</t>
  </si>
  <si>
    <t>Great 3 bedroom home in good location - quiet and yet close to all conveniences like market freeways and schools. Some addition to the property that buyer can take as bonus and check permits. Lot is in prime area and is good-sized with its 6 353 square feet.</t>
  </si>
  <si>
    <t>C12074458</t>
  </si>
  <si>
    <t>3433 Burton Avenue</t>
  </si>
  <si>
    <t>MO RA ST CO BIN GA</t>
  </si>
  <si>
    <t>RL CW STO B1</t>
  </si>
  <si>
    <t>DN LF BO FY LR FS SY WI</t>
  </si>
  <si>
    <t>C12074463_MRMLS</t>
  </si>
  <si>
    <t>Square Top Lane</t>
  </si>
  <si>
    <t>daniel4home@gmail.com</t>
  </si>
  <si>
    <t>909-483-0402</t>
  </si>
  <si>
    <t>C23062_MRMLS</t>
  </si>
  <si>
    <t>YEO YOON</t>
  </si>
  <si>
    <t>STANDARD SALE NO BANK OWNED NO SHORT SALE. PLEASE CONTACT DANIEL AT 213-604-1027 OR EMAIL TO DANIEL4HOME@GMAIL.COM FOR ANY QUESTION.THANK YOU FOR SHOWING PLEASE COME TO OPEN HOUSE ON 6/17 SUNDAY 11 00 TO 4 00.</t>
  </si>
  <si>
    <t xml:space="preserve">WELCOME TO YOUR BEAUTIFUL NEW HOME IN SECURE GATED COMMUNITY ONE OF KIND IN THE COMMUNITY. MANY UPGRADES INCLUDE HUGE GRANITE COUNTER KITCHEN UP LEVEL BRAND NEW STAINLESS STILL APPLIANCES CROWN MOLDING PREMIUM CARPET AND TILE FLOORING. ONE BED AND ONE BATH DOWN STAIRS. HUGE MASTER SUITE ON 2ND FLOOR WITH SPACIOUS WALK IN CLOSET. HUGE LOFT ON 3RD FLOOR COULD BE A GAME ROOM OR WORKOUT ROOM. ALL BEDROOMS ARE SPACIOUS. LOTS OF STORAGE. SOUGHT-AFTER VERY SECURED GATED COMMUNITY WITH LOW HOA AND LITTLE SPECIAL ASSEMENT. MUST SEE PROPERTY </t>
  </si>
  <si>
    <t>C12074463</t>
  </si>
  <si>
    <t>5763 Little Shay Drive</t>
  </si>
  <si>
    <t>4652 F3</t>
  </si>
  <si>
    <t>C12074474_MRMLS</t>
  </si>
  <si>
    <t>Lone Pine Canyon</t>
  </si>
  <si>
    <t>Interstate 15 Exit 138 to Wrightwood Left Lone Pine Canyon Left Desert View Rt hand side</t>
  </si>
  <si>
    <t>bonhamslionsharerealty@yahoo.com</t>
  </si>
  <si>
    <t>866-439-9623</t>
  </si>
  <si>
    <t>C22465_MRMLS</t>
  </si>
  <si>
    <t>760-265-9595</t>
  </si>
  <si>
    <t>PATRICIA TORREZ-BONHAM</t>
  </si>
  <si>
    <t>House is owner occupied Standard Sell....Call Owner at 760-265-9595 to make appointment. If no answer call listing Agent at 760-265-955</t>
  </si>
  <si>
    <t>Wrightwood -Owner Occupied Standard Sale- Spacious 2-Story on unusually large lot desirable area with a view. Use as Primary Residence or Vacation home. Near the Village with many shops and Restaurants Ski Resorts &amp; Country Club with Lake.Owner has original blueprints for this house built in 1987-2600 feet of living space on a 16 800 sf lot. Attached 2-car garage an insulated/drywalled 20 X 40 RV Garage/Workshop with steel roll up and RV Dump. Landscaped Decking tons of parking and plenty of room inside and out. House needs just a bit of cosmetic updating but is in good overall condition. Features lots of big windows Stain glass window bay window seating in Master and Dining area Sunken Living room Brick Fireplace in Living Room and 2nd Fireplace in downstairs Den Cedar lined walk in Closets Jacuzzi Bathtub Soft water system Lots of natural lighting and character. This home is located in the acclaimed Snowline School District.Will be sold in AS IS condition.</t>
  </si>
  <si>
    <t>Snowline School Dist</t>
  </si>
  <si>
    <t>C12074474</t>
  </si>
  <si>
    <t>5338 Desert View Drive</t>
  </si>
  <si>
    <t>636H1</t>
  </si>
  <si>
    <t>C12074475_MRMLS</t>
  </si>
  <si>
    <t>91770-2848</t>
  </si>
  <si>
    <t>No showing please...Please offer subject to inspection and e-mail RPA with preapproval with fico scores earnest money deposit and proof of funds to nidajocson@gmail.com</t>
  </si>
  <si>
    <t>Beautiful 3-bedrooms 2 baths in good location. Home has been updated and has been well-maintained and is fully fenced for privacy. The property offers 1 122 sqft of living area 9 924 lot size with some fruit-bearing plants. Backyard is perfect for gatherings or simply for relaxing.</t>
  </si>
  <si>
    <t>C12074475</t>
  </si>
  <si>
    <t>3242 Rosemead Place</t>
  </si>
  <si>
    <t>C12074477_MRMLS</t>
  </si>
  <si>
    <t>Archibald/Church</t>
  </si>
  <si>
    <t>google</t>
  </si>
  <si>
    <t>Atherton</t>
  </si>
  <si>
    <t>91730-2919</t>
  </si>
  <si>
    <t>Please call agent first as there is a large dog in the rear yard. Gate code is key key 1212. Short Sale Any reduction in Commission by Lien Holder to be split equally between Selling and Listing Brokers. Offers to be on most recent CAR forms. Sq Ft not ta</t>
  </si>
  <si>
    <t>Beautiful Home in nice Gated Community. Living Room with Fireplace and wood Laminate Flooring. Large Master Bedroom with Retreat and walk-in Closet. Three smaller Bedrooms upstairs and adjacent Full Bath with double sinks. Crown Molding throughout.</t>
  </si>
  <si>
    <t>C12074477</t>
  </si>
  <si>
    <t>7737 Atherton Court</t>
  </si>
  <si>
    <t>YF YB FN X47</t>
  </si>
  <si>
    <t>C12074499_MRMLS</t>
  </si>
  <si>
    <t>Baseline &amp; Browning</t>
  </si>
  <si>
    <t>Browning</t>
  </si>
  <si>
    <t>92346-5013</t>
  </si>
  <si>
    <t>Beautiful property ready to go. Seller motivated. Do not show up there are large dogs on the property. Must make appointment with agent. Great property and ready for immediate move in. Call or Text listing agent for appointments.</t>
  </si>
  <si>
    <t>Standard Sale. 1 Acre Custom Rancher With All The Amenities In Sought After East Highland. Horse property.Spacious Home with separate 12 X 16 office/guest room. One acre of lush mature landscaping with round corral and quaint barn in rear. Two car garage and over sized concrete RV parking with storage shed. Fenced immediate back yard with in-ground pool &amp; spa. Enjoy the sunsets on your covered patio or entertain with the built-in brick BBQ. Virtually worry free landscaping with automatic sprinkler systems in front and back yard. Home is 3 oversized bedrooms and 2 bathrooms with formal dining room. Third bedroom is currently being used as a family room/office. Also includes spacious bonus room or use as inside laundry area and extra storage. Tile flooring and ceiling fans throughout the home. Entire home repainted inside and out with new carpet in 2011. No Hoa's or Mello Roos.</t>
  </si>
  <si>
    <t>C12074499</t>
  </si>
  <si>
    <t>6980 Browning Road</t>
  </si>
  <si>
    <t>YF LZ X44 X48</t>
  </si>
  <si>
    <t>K8 FRE</t>
  </si>
  <si>
    <t>Z24 RL STO WT SD</t>
  </si>
  <si>
    <t>BO FY LR FS WI</t>
  </si>
  <si>
    <t>K02 K03 CT</t>
  </si>
  <si>
    <t>C12074509_MRMLS</t>
  </si>
  <si>
    <t>Laurelwood Ave</t>
  </si>
  <si>
    <t>92324-4848</t>
  </si>
  <si>
    <t>Dog on property names Sam samantha so please call 1st to get OK from owner easy to show. if no answer then call909-534-4749</t>
  </si>
  <si>
    <t>Custom built view home in the hills of Indian Knolls Located at the top of the hill with panoramic views of the city lights and the rolling hills This Estate home has great curb appeal come check out the view from the top.. Large Master bedroom with fireplace that is double sided so you can enjoy it from the large tub or large separate shower steam room for those who enjoy a trip to the spa 2 walk in closets and a toilet and a Bidet. Home has great floor plan lots of natural light double door entry with staircase custom features thru-out high ceilings 3 fireplaces 1 living-room 2 Family room 3 Master bedroom. Home has formal dining room wet bar for entertaining.Large laundry-room Numerous built-in cabinets providing extra storage Cedar in upstairs closet 2 A/C for upstairs and downstairs water softener Downstairs has a mother- in law suite with 3/4 bath and living area huge kitchen with Granite Island Walk in pantry double door oven. 3 car garage with tons of storage and music room off garage . this home is within minutes to Loma Linda University medical center and minutes from the freeway 10 215 91 15. This home is welcoming for owners and guest alike.</t>
  </si>
  <si>
    <t>C12074509</t>
  </si>
  <si>
    <t>1600 Walter Court</t>
  </si>
  <si>
    <t>C12074517_MRMLS</t>
  </si>
  <si>
    <t>Colima &amp; Hacienda Blvd</t>
  </si>
  <si>
    <t>Gun Tree</t>
  </si>
  <si>
    <t>91745-6353</t>
  </si>
  <si>
    <t>Agents property is vacant with supra on front door. please lock all doors when leaving. Questions call Agents Cathie Lee @909-753-7727 or Bill Scalio @ 909-802-8499 or Rosa Ku @ 909-802-8599</t>
  </si>
  <si>
    <t>Brand New Luxury Custom Built Contemporary Home in Hacienda Heights City lights and mountain views. 4 bedrooms and 3 full bathrooms. 1 bedroom and 1 full bath on main floor. total living area 3 176 sqft. lot size15 403 sqft. 3 car garage. first floor laundry room. formal living and dining room with 21 ft ceilings. all other ceilings are 10 ft. open deck approx 280 sqft and covered patio deck outside of master bedroom is approx 240 sqft. great floor plan with quality materials and finish. NEARBY Hsi Lai Temple. close and convenient to everything.</t>
  </si>
  <si>
    <t>C12074517</t>
  </si>
  <si>
    <t>15796 Gun Tree Drive</t>
  </si>
  <si>
    <t>DW RF K1 A2 MO RA ST CO K8</t>
  </si>
  <si>
    <t>C12074534_MRMLS</t>
  </si>
  <si>
    <t>Wheeler/ Chestnut</t>
  </si>
  <si>
    <t>91750-1507</t>
  </si>
  <si>
    <t>Please call Nick to set up showings. There is a supra box on the front door but I need to have dogs put behind the gate.</t>
  </si>
  <si>
    <t>This single story north La Verne home faces north towards the mountains &amp; is conveniently located within walking distance of Oak Mesa Elementary School and parks. Gorgeous curbside appeal includes a grassy front lawn lined with tropical landscaping &amp; double door entry. As you enter you'll be pleasantly surprised by an open &amp; spacious floor plan with beautiful tile flooring. The living room has a stone tile fireplace with a large mantel serving as a beautiful focal point flanked by large windows with backyard views. Cook gourmet meals in the newly remodeled state-of-the-art kitchen featuring granite counters back splash cherry wood cabinetry 6 burner gas cooktop with griddle stainless steel appliances double oven dual temp wine fridge built-in microwave double drawer dishwasher &amp; pendant lighting. It sits adjacent to the family room with an eat-in area &amp; backyard access. The private backyard is framed with pretty landscaping has a new pool/spa stamped concrete patio large grassy area &amp; plenty of side yard storage. The master has backyard access to a patio 2 large closets a new vanity &amp; new tile flooring &amp; shower. Dual pane windows recessed lighting a newer roof &amp; wood shutters add to this home's appeal. There is a 3 car garage &amp; RV parking.</t>
  </si>
  <si>
    <t>C12074534</t>
  </si>
  <si>
    <t>1360 Chestnut Road</t>
  </si>
  <si>
    <t>604H6</t>
  </si>
  <si>
    <t>C12074574_MRMLS</t>
  </si>
  <si>
    <t>Sierra And Valley Blvd</t>
  </si>
  <si>
    <t>92335-6613</t>
  </si>
  <si>
    <t>Agents thank you for showing my listing. Please submit complete offers as follows 1. RPA2. EMD3. POF4. FICO Scores5. Pre-Approval LetterPlease contact the agent with any questions. Please make sure you lock ALL DOORS as there are several doors to</t>
  </si>
  <si>
    <t>WOW or WOW look what this house has to offer you This house is CLEAN. From the minute you drive up to this home and walk thru the front door you will see this home truly has a lot to offer. Fresh paint inside and out. Good sized living room with dining area adjacent to the kitchen area. New carpet lighting and mini blinds with border trim. The kitchen has been remodeled with new paint flooring lighting granite counter tops new appliances mini blinds and stainless steel sink. 3 spacious bedrooms offering new carpet paint lighting and mini blinds. The bathroom has been given a complete new look with all new fixtures and tile. Central heating and air. Indoor laundry area. This home seems like it just never ends. SUPER COOL Octagon shaped family room with high ceilings it's only little kitchen area and a bathroom with a shower. Wait there's more An enclosed patio area as well with 2 doors. Seriously there is not much to do to this home except to bring your furniture and get ready to entertain during the upcoming summer months. Let's have some fun. Come and take and look and let's open escrow. Don't miss out on this one it may not last long.</t>
  </si>
  <si>
    <t>C12074574</t>
  </si>
  <si>
    <t>9931 Pepper Avenue</t>
  </si>
  <si>
    <t>C12074575_MRMLS</t>
  </si>
  <si>
    <t>Philadelphia &amp; Sultana</t>
  </si>
  <si>
    <t>91761-5840</t>
  </si>
  <si>
    <t>DAVIDFREMAX@GMAIL.COM</t>
  </si>
  <si>
    <t>CV32842_MRMLS</t>
  </si>
  <si>
    <t>909-257-4657</t>
  </si>
  <si>
    <t>DAVID FARAG</t>
  </si>
  <si>
    <t xml:space="preserve">ALL INFORMATION DEEMED RELIABLE NOT GUARANTEED...Short Sale Pending Banks Approval. 2 LENDERS ON THIS ONE Contact Agent @ 909 257-4657. All considerations are subject to lender s final approval including final price at closing. Property is sold as is </t>
  </si>
  <si>
    <t>NICE AREA IN ONTARIO...CLOSE TO EVERYTHING 60 FWY AROUND THE CORNER. NICE COMMUTER HOME START-UP FAMILY FIRST TIME BUYERS COLLEGE STUDENTS. Bring your buyers investors and handymen this is everyones house. VIEWING BY APPOINTMENT ONLY.</t>
  </si>
  <si>
    <t>C12074575</t>
  </si>
  <si>
    <t>2313 S Pleasant Avenue</t>
  </si>
  <si>
    <t>C12074602_MRMLS</t>
  </si>
  <si>
    <t>210 EXIT ALDER RIGHT 2 LIGHTS LEFT FAIRFAX</t>
  </si>
  <si>
    <t>92336-2807</t>
  </si>
  <si>
    <t>realtorjessepina@yahoo.com</t>
  </si>
  <si>
    <t>C17600_MRMLS</t>
  </si>
  <si>
    <t>626-488-9887</t>
  </si>
  <si>
    <t>JESUS PINA</t>
  </si>
  <si>
    <t>turnkey ready ready set go.must see 3 bed 1 bath 1600 sqft .. Garage will be done before close of escrow.email offers. realtorjessepina@yahoo.com626-608-9033 efax.. wont last.thank you.</t>
  </si>
  <si>
    <t>3 BED 1 BATH 1672 SQFT HARDWOOD FLOORS THOUGHT HOUSE. TILE KICHEN FLOORSLARGE YARD NEAR SCHOOLS</t>
  </si>
  <si>
    <t>Mango Elementery</t>
  </si>
  <si>
    <t>Eisen Hower</t>
  </si>
  <si>
    <t>Alder Middle School</t>
  </si>
  <si>
    <t>C12074602</t>
  </si>
  <si>
    <t>17748 Fairfax Street</t>
  </si>
  <si>
    <t>Z24 CC RY RL B1 STO DDE SD</t>
  </si>
  <si>
    <t>GN BO FF LR</t>
  </si>
  <si>
    <t>C12074615_MRMLS</t>
  </si>
  <si>
    <t>Esperanza/ Oak Canyon Ln.</t>
  </si>
  <si>
    <t>Gate Code is Key 120659</t>
  </si>
  <si>
    <t xml:space="preserve">Please call or text me at 909-292-7888 and I will set up a showing. Supra box. Please email offers to nick@soldbynick.comThanks for showing and good luck </t>
  </si>
  <si>
    <t>BQ A28 PY TC SC A9</t>
  </si>
  <si>
    <t>Beautiful La Verne Heights gated community home on a corner lot with great curb appeal. Enter through the beveled glass double doors &amp; you'll find a spacious formal living and dining room with cathedral ceilings &amp; large windows with plantation shutters. The family room adjoins the kitchen creating the perfect space for entertaining family &amp; friends. The family room offers high ceilings over-sized windows with views of the backyard &amp; a fireplace serving as the focal point. You'll enjoy cooking meals in this kitchen which features granite counters/back splash ample cabinetry &amp; a gas cook top. There is a pantry an island with seating &amp; an eat-in area surrounded by windows with views of pool &amp; backyard access. The master bedroom is on the first floor &amp; has generous floor space a fireplace bay windows dual sinks separate shower &amp; Jacuzzi tub &amp; a large walk-in closet with custom built-ins. Upstairs you'll find 3 large bedrooms 1 which is a suite a full bathroom with duals sinks &amp; a big bonus room perfect for a den office or game room. The tropically landscaped backyard is a retreat with a pebble tech salt water pool/hot tub with stacked stone built-in BBQ raised gazebo &amp; fire pit. HOA offers a playground park area a basketball &amp; 2 tennis courts.</t>
  </si>
  <si>
    <t>C12074615</t>
  </si>
  <si>
    <t>5708 Ridgeview Drive</t>
  </si>
  <si>
    <t>C12074623_MRMLS</t>
  </si>
  <si>
    <t>North Of 4th East Of Grove</t>
  </si>
  <si>
    <t>Cucamonga</t>
  </si>
  <si>
    <t>91764-2540</t>
  </si>
  <si>
    <t>Agent Please Call Me or Text Me Before Showing Property. Tenant Needs At Least 24 Hour Notice. Please Send All Offers To My Fax 626-529-1570. Agents Please Be Aware Sale Is Contingent On Seller Finding Home Of Choice &amp; Both Homes To Close Concurrent With</t>
  </si>
  <si>
    <t>STANDARD SALE. Nice Starter Home In The City Of Ontario. This Corner Lot Has Been Remodeled About A Year Ago. Newer Roof Windows Stucco Flooring &amp; Paint. This Home Features 3 Bedroom With 2 Baths. Laundry Room Near The Kitchen Direct Garage Access To Your Home. This Home Is Ideal For The 1st Time Home. Very Clean Home. Your Buyers Will Not Be Disappointed. Near Shopping Centers And Freeway Access.</t>
  </si>
  <si>
    <t>C12074623</t>
  </si>
  <si>
    <t>1255 N Cucamonga Avenue</t>
  </si>
  <si>
    <t>C12074675_MRMLS</t>
  </si>
  <si>
    <t>Zermatt/Wright Mountain Road</t>
  </si>
  <si>
    <t>From Hwy 138 take Hwy 2 Turn Left on Wright Mountain Road Right on Zermatt to Locarno</t>
  </si>
  <si>
    <t>Nancyanderson07@YAHOO.COM</t>
  </si>
  <si>
    <t>C14141_MRMLS</t>
  </si>
  <si>
    <t>760-953-3306</t>
  </si>
  <si>
    <t>NANCY ANDERSON</t>
  </si>
  <si>
    <t>Beautiful home move in ready Call agent for access.Nancy 760-953-3306</t>
  </si>
  <si>
    <t xml:space="preserve">Charming mountain home with beautiful views from the livingroom and deck. Move in ready. New plumbing dishwasher disposal faucet waterheater. Both baths have been remodeled. New blinds in the bedrooms. A huge garage with a workshop with 220 outlet. Nice carpet and fresh paint. This is a beauty </t>
  </si>
  <si>
    <t>C12074675</t>
  </si>
  <si>
    <t>5394 Locarno Drive</t>
  </si>
  <si>
    <t>C12074681_MRMLS</t>
  </si>
  <si>
    <t>W Fairgrove Ave/S Tonopah Ave</t>
  </si>
  <si>
    <t>Rath</t>
  </si>
  <si>
    <t>91744-1746</t>
  </si>
  <si>
    <t>KristaHill@remax.net</t>
  </si>
  <si>
    <t>909-593-1262</t>
  </si>
  <si>
    <t>C30937_MRMLS</t>
  </si>
  <si>
    <t>909-896-7068</t>
  </si>
  <si>
    <t>KRISTA HILL</t>
  </si>
  <si>
    <t>Please remember to shut of all utilities and lock up before you leave. Submit offers to KristaHill@Remax.net. Include with offers copy of EMD proof of funds pre-qual letter. Property will be vacant 6/15/12. Property is sold as is.</t>
  </si>
  <si>
    <t xml:space="preserve">Beautiful home located on quiet cul-de-sac featuring 3 nice sized bedrooms and 2 baths. Home was built in 1958 and has 1 108sq. ft of living space on a nice 6 282 sq. ft lot Home features spacious kitchen leading into large family room with sliding glass door to patio area perfect for entertaining inside laundry area attached 2-car garage half-circle driveway and backyard covered patio with lush fruit trees. Owner says most living space has beautiful hardwood floors under carpet. Less than 5 minutes from everything you need the 10 fwy. parks and schools. Perfect starter home. STANDARD SALE </t>
  </si>
  <si>
    <t>C12074681</t>
  </si>
  <si>
    <t>14577 Rath Street</t>
  </si>
  <si>
    <t>C12074697_MRMLS</t>
  </si>
  <si>
    <t>South Amar/ East Azusa</t>
  </si>
  <si>
    <t>91744-4640</t>
  </si>
  <si>
    <t>626-388-1707</t>
  </si>
  <si>
    <t>Seller very motivated to sell Bring your Buyers to this great 5 STAR family park home DO NOT call for AVAILABILITY MLS is updated daily. All information deemed accurate but not reliable buyer to verify all information. DO NOT FAX YOUR OFFERS SEND O</t>
  </si>
  <si>
    <t>SA BQ A28 PY EX CB A21 H8 A9</t>
  </si>
  <si>
    <t>5 BEDROOM AND 2 BATHROOMS MOBILE HOME. OFFERS AN OPEN FLOOR PLAN WITH A SPACIOUS LIVING ROOM AND A FORMAL DINING ROOM. Covered Carport has room for two cars. Park has 2 saltwater pools toddler pool spa 2 club houses billiard room sports field gym/exercise center RV/Boat parking area his/her sauna laundry room multi purpose room.</t>
  </si>
  <si>
    <t>Villa Corta</t>
  </si>
  <si>
    <t>C12074697</t>
  </si>
  <si>
    <t>17350 E Temple Street</t>
  </si>
  <si>
    <t>DW RF A2 ST FRE</t>
  </si>
  <si>
    <t>Ks40002P</t>
  </si>
  <si>
    <t>C12074713_MRMLS</t>
  </si>
  <si>
    <t>S/Foothill And E/Grand</t>
  </si>
  <si>
    <t>91740-4310</t>
  </si>
  <si>
    <t xml:space="preserve">none </t>
  </si>
  <si>
    <t>Must see this 2001 like new mobile home. Lock box will be on Sunday 6-17 after 4 p.m. Call agent then go. Small side yard for your pet or for gardening.Glendora Schools. Email offer to C21Ldominguez@hotmail.com. with proof of funds copy of credit report</t>
  </si>
  <si>
    <t>Nestled in a very desireable vicinity of Glendora is a beautiful like new 2001 2 bedroom 2 full bath manufactured home. Excellent condition. Only 39 900 obo Great for your family or college student Seller loved the bus stop located at front of park which drops you off directly in front of Citrus College or Azusa Pacific Glendora school district Master bedroom is spacious &amp; fits a queen bed/has double closets. Good storage. Come see 22 at 423 W. Route 66 Park Manor a family park. Additional features included are Central heating newer cooler new quality carpeting new paint 3 ceiling fans new flooring in bathrooms. Cathedral ceilings. Beautiful cornice custom wood work over shower in master bedroom and some window sills. cozy livingroom seperate eating area off the kitchen/room for table. Kitchen has nice counter tops &amp; cabinets good storage. Includes a dishwasher. Receive as a bonus to buyer - a newer stove and refrigerator Also indoor washer &amp; dryer area with laundry hook-ups next to kitchen. This is a 2001 mobile home. Attached carport fits one car. Can rent an extra space for very little. Side yard too. Fenced pool. Bus stop located in front of this park takes you directly to Citrus or Azusa Pacific College Good freeway access.</t>
  </si>
  <si>
    <t>C12074713</t>
  </si>
  <si>
    <t xml:space="preserve">423 W Route 66 </t>
  </si>
  <si>
    <t>C12074719_MRMLS</t>
  </si>
  <si>
    <t>From 210 North on Grand right on Sierra Madre</t>
  </si>
  <si>
    <t>91741-2859</t>
  </si>
  <si>
    <t>Shown by Appt only after June 21 2012. Open house June 24 noon to 4 p.m.</t>
  </si>
  <si>
    <t>Beautiful north Glendora home Upgraded kitchen and bathrooms with granite counter tops and stainless steel appliances. 4 bedrooms extra large bonus room family room dining room breakfast area  and a long spacious work/study area off of kitchen and bonus room. The fourth bedroom and south end of the house can be used as a Mother-in-law apartment complete with full kitchen private laundry room den dining area and private back entry with large porch. This ranch style home is walking distance from Goddard middle school.</t>
  </si>
  <si>
    <t>C12074719</t>
  </si>
  <si>
    <t>760 E Sierra Madre Avenue</t>
  </si>
  <si>
    <t>C12074740_MRMLS</t>
  </si>
  <si>
    <t>Cottonwood Ave./Stockbrook Rd</t>
  </si>
  <si>
    <t>92553-4833</t>
  </si>
  <si>
    <t>arley011@verizon.net</t>
  </si>
  <si>
    <t>909-354-3105</t>
  </si>
  <si>
    <t>C17897_MRMLS</t>
  </si>
  <si>
    <t>909-418-4557</t>
  </si>
  <si>
    <t>ARLEY ATEHORTUA</t>
  </si>
  <si>
    <t>909-373-4411</t>
  </si>
  <si>
    <t>EASY TO SHOW Property is sold AS-IS Information deemed accurate but not reliable buyer to verify..CALL Or TEXT LISTING AGENT FOR APPOINTMENT at 909-4184557 EMAIL Or FAX 909-3543105 OFFERS WITH PROOF OF FUNDS PREQUAL FICO's AND COPY OF EMD .. CONTI</t>
  </si>
  <si>
    <t>Great property for any home buyer 4 bedrooms 2 1 partial restrooms remodeled kitchen walk-in closet huge back yard for a nice summers evening..</t>
  </si>
  <si>
    <t>C12074740</t>
  </si>
  <si>
    <t>25525 Loren Way</t>
  </si>
  <si>
    <t>C12074756_MRMLS</t>
  </si>
  <si>
    <t>Clinton Keith Road</t>
  </si>
  <si>
    <t>Mandelieu</t>
  </si>
  <si>
    <t>92562-8422</t>
  </si>
  <si>
    <t xml:space="preserve"> Submit all offers to www.Homepath.com with pre-approval letter proof of funds &amp; REO Advisory This is a Fannie Mae HomePath property Purchase this property for as little as 3 down This property is approved for HomePath Mortgage Financing All offers</t>
  </si>
  <si>
    <t>Beautiful Two Story in Murrieta with In Ground Pool. 5 bedrooms 4 bedrooms...brand new paint and carpet...large kitchen with tile counters and white appliances...living room with fireplace and covered patio access...big master bedroom with dual vanity...big secondary bathroom...backyard with private in ground pool and spa...3 car attached direct access garage...great for entertaining...nearby schools.</t>
  </si>
  <si>
    <t>Tovashal Elementary</t>
  </si>
  <si>
    <t>Vista Murrieta</t>
  </si>
  <si>
    <t>Shivela Middle</t>
  </si>
  <si>
    <t>Murrieta School District</t>
  </si>
  <si>
    <t>C12074756</t>
  </si>
  <si>
    <t>26772 Mandelieu Drive</t>
  </si>
  <si>
    <t>C12074770_MRMLS</t>
  </si>
  <si>
    <t>Arapaho</t>
  </si>
  <si>
    <t>91739-1709</t>
  </si>
  <si>
    <t>fredydurango@gmail.com</t>
  </si>
  <si>
    <t>C24245_MRMLS</t>
  </si>
  <si>
    <t>FREDDY DURANGO</t>
  </si>
  <si>
    <t>4105_MRMLS</t>
  </si>
  <si>
    <t>HOMELAND ALLIANCE REALTY</t>
  </si>
  <si>
    <t>Please agents appointments only on sunday's 12 to 3 30PmEmail offers fredydurango@gmail.com</t>
  </si>
  <si>
    <t>Over 100 000 in upgrades inside and outside. Custom Rock pool with jacuzzi halfcourt basketball court BBQ grill and pit for those afternoon drinks. Lot size is masive so theres three car garage along with a golf strip to pratice your swing. To many upgrades to list your clients will love property...</t>
  </si>
  <si>
    <t>C12074770</t>
  </si>
  <si>
    <t>12953 Arapaho Road</t>
  </si>
  <si>
    <t>C12074774_MRMLS</t>
  </si>
  <si>
    <t>Arrow And Palm</t>
  </si>
  <si>
    <t>from Arrow south on Palm to address</t>
  </si>
  <si>
    <t>91786-5939</t>
  </si>
  <si>
    <t>Keys for back door submit offer agency copy of EMD proof of funds pre-approval letter to DONandDEBRA@DONandDEBRA.com or fax to 909-363-8333. Buyer to cross qualify with Union National Mortgage Sarrah Davenport-Gonzales 909-957-3990</t>
  </si>
  <si>
    <t>Wonderful 3 bedroom 1 bath single family home one bedroom down and two bedrooms up. Living Area Dining Area Kitchen Breakfast area Laundry Room 1248 sqft on a 6569 sqft lot built in 1910 flat level lot. Walking distance to downtown Upland restaurants shopping library public transportation including the Metro. Here's an excellent opportunity to own a vintage Upland home.</t>
  </si>
  <si>
    <t>C12074774</t>
  </si>
  <si>
    <t>227 N Palm Avenue</t>
  </si>
  <si>
    <t>C12074780_MRMLS</t>
  </si>
  <si>
    <t>Moreno Beach And Cactus</t>
  </si>
  <si>
    <t>Belleterre</t>
  </si>
  <si>
    <t>92555-6211</t>
  </si>
  <si>
    <t>Standard Sale Please contact Paul at 626-672-6155 for appointment time. Home is currently occupied by tenant but is very cooperative. Appointments will be taken for the following times Monday - Friday - Before 3 00 and between 5 - 7. Weekends are ope</t>
  </si>
  <si>
    <t>Very well maintained home in a quiet gated community. Home features 3 bed rooms with 2.50 baths a loft/den with a golf course view. Well maintained carpet and tile throughout the house. Kitchen is open to the family room and features granite counter tops and stainless steel appliances. Good size back yard that is perfect for entertaining with a large covered patio. Short distance to the community amenities which offer pool spa and tennis court. Also a short distance to schools parks and shopping center. Perfect home for the first time home buyer or investor. Come take a look you won't be disappointed.</t>
  </si>
  <si>
    <t>C12074780</t>
  </si>
  <si>
    <t>28407 Belleterre Avenue</t>
  </si>
  <si>
    <t>C12074790_MRMLS</t>
  </si>
  <si>
    <t>S/Arrow Hwy &amp; On Mountain Ave.</t>
  </si>
  <si>
    <t>91711-5101</t>
  </si>
  <si>
    <t>Please call the owner first &amp; leave a message with day &amp; time of showing your contact information. 909 568-3947. Supply pre-approval letter with fico scores proof of funds to close &amp; a copy of the buyer s good faith deposit check with all offers.</t>
  </si>
  <si>
    <t xml:space="preserve">Very Charming single story home with lots of character. Approximately 994 square feet with 2 bedrooms &amp; 1 bathroom. Special features include hardwood floors under existing flooring dual pane windows newer water heater A/C &amp; heating unit. Cozy kitchen with a nook area. Lovely living room with a cozy brick fireplace. Indoor laundry room. Huge private backyard features cement patio area inground spa lots of trees for shade plus lots of fruit trees. Detached 2 car garage with a newer metal garage door plus plenty of room for parking in the long driveway with possible RV parking. Lovely view of the mountains. Desirable Claremont unified school district. Close to shopping schools parks Claremont colleges &amp; the Claremont Village. Plus much more </t>
  </si>
  <si>
    <t>C12074790</t>
  </si>
  <si>
    <t>318 S Mountain Avenue</t>
  </si>
  <si>
    <t>C12074831_MRMLS</t>
  </si>
  <si>
    <t>Eureka Ave</t>
  </si>
  <si>
    <t>649-J4</t>
  </si>
  <si>
    <t>92399-4510</t>
  </si>
  <si>
    <t>This a great 3 bedroom 2 bathroom home in the heart of Yucaipa. Conveniently located near schools and shops. Great opportunity for any first time home owner or investor. Please call today for more details.</t>
  </si>
  <si>
    <t>C12074831</t>
  </si>
  <si>
    <t>34575 Eureka Avenue</t>
  </si>
  <si>
    <t>C12074838_MRMLS</t>
  </si>
  <si>
    <t>Main / 7TH St</t>
  </si>
  <si>
    <t>92345-3225</t>
  </si>
  <si>
    <t>PRICE AND COMMISSION SUBJECT TO SHORT SALE LENDER APPROVAL NO REPAIRS WILL BE DONE BY LENDER OR SELLER. CASH OFFERS MUST BE WITH PROOF OF FUNDS.</t>
  </si>
  <si>
    <t>2BD/1.5 BTH NEEDS TLC.</t>
  </si>
  <si>
    <t>C12074838</t>
  </si>
  <si>
    <t>16011 Smoketree Street</t>
  </si>
  <si>
    <t>DW RF WA A2 TC MO ST SV ELE</t>
  </si>
  <si>
    <t>C12074854_MRMLS</t>
  </si>
  <si>
    <t>N/16th W/Upland Hills</t>
  </si>
  <si>
    <t>91784-9137</t>
  </si>
  <si>
    <t>Condo</t>
  </si>
  <si>
    <t>3 to Selling Office MLS updated hourly for availability please do NOT call for availability if status shows Active. To show call seller 1st for appointment only. Once you have confirmed appointment access gate code 087 to call owner for entry into U</t>
  </si>
  <si>
    <t xml:space="preserve">PRESTIGIOUS UPLAND HILLS GOLF COURSE COMMUNITY. This remarkable 1-story condo sits perfectly in a serene setting on the golf course offering gorgeous mountain and golf course views of the 4th fairway. Shows bright &amp; airy in immaculate condition The kitchen is just the right size and offers a breakfast nook. Formal dining room and living room are in a great room setting with a fireplace vaulted high ceilings and sliding glass doors that open to the private patio. The master suite is spacious with dual closets and sliding glass doors also to the patio. 2-car garage driveway. Golf cart also included Park-like grounds with community pools spas &amp; club house. You will fall in love with the home and the location </t>
  </si>
  <si>
    <t>C12074854</t>
  </si>
  <si>
    <t>1081 Pebble Beach Drive</t>
  </si>
  <si>
    <t>DW RF K1 WA DR A2 MO RA ST CO SV GA K3 SC</t>
  </si>
  <si>
    <t>PC I9 HW PAV OT</t>
  </si>
  <si>
    <t>Z24 CJ RL TL CW</t>
  </si>
  <si>
    <t>JTW 8Y4 TGF 3XN</t>
  </si>
  <si>
    <t>C12074880_MRMLS</t>
  </si>
  <si>
    <t>Niguel Shores Rd</t>
  </si>
  <si>
    <t>Enter on Mariner entry off Niguel Rd</t>
  </si>
  <si>
    <t>Windjammer</t>
  </si>
  <si>
    <t>92629-4469</t>
  </si>
  <si>
    <t xml:space="preserve">Broadmoor Homes Nsb </t>
  </si>
  <si>
    <t>ramon@gomeznorthwest.com</t>
  </si>
  <si>
    <t>425-349-9717</t>
  </si>
  <si>
    <t>C11261_MRMLS</t>
  </si>
  <si>
    <t>425-210-1315</t>
  </si>
  <si>
    <t>RAMON GOMEZ</t>
  </si>
  <si>
    <t>4191_MRMLS</t>
  </si>
  <si>
    <t>RAMON GOMEZ BROKER</t>
  </si>
  <si>
    <t>425-349-9714</t>
  </si>
  <si>
    <t>Easy show call agent cell for key location. Second home.</t>
  </si>
  <si>
    <t>EE CLB</t>
  </si>
  <si>
    <t>CV VH VK GB PB PV OT</t>
  </si>
  <si>
    <t>D30 D26 D20 D06 D19 D22 D21</t>
  </si>
  <si>
    <t>SA A22 BQ A28 PY TC RQ SC ET CB A20 GR A27 H8 GC A9</t>
  </si>
  <si>
    <t>Niguel Shores/Single level CA Ranch/Spanish. Courtyards atrium lush landscaping with water features automatic outdoor lighting/irrigation outdoor shower. Walk to all community amenties with private beach park and beach/surf access parking. Walking trails walk to public library. Home features hardwood in formal living and dining pavers in halls family room kitchen. Travertine in bathrooms carpet in bedrooms. 50 flat screen in family additional dining off kitchen breakfast bar center isle. Three bedrooms and study or 4th bedrm . Master suite with courtyard view walk in closet jetted tub private water closet his/hers basins. Kitchen with new stainless Subzero Wolf range/convection microwave stainless hood double sinks hand crafted decorative paver backsplash undercounter lighting. Granite counters. Separate laundry room. Designer colors throughout. Beamed ceilings in living and dining low voltage lighting. Views of park pool tennis courts clubhouse and partial catalina and ocean. Large 3 car garage. Owner's Second home and little use shows new and fresh.</t>
  </si>
  <si>
    <t xml:space="preserve">Broadmoor Homes Ns </t>
  </si>
  <si>
    <t>Dana Hills</t>
  </si>
  <si>
    <t>C12074880</t>
  </si>
  <si>
    <t>33631 Windjammer Drive</t>
  </si>
  <si>
    <t>RG SG YF YB X44 X48</t>
  </si>
  <si>
    <t>DW RF A2 MO RA K8 ELE K3 SC</t>
  </si>
  <si>
    <t>Z24 CC A1 RL CW B1 DDE FC</t>
  </si>
  <si>
    <t>W09 W03 FW</t>
  </si>
  <si>
    <t>GN WK GY LR FS SY WI</t>
  </si>
  <si>
    <t>C12074920_MRMLS</t>
  </si>
  <si>
    <t>N/16TH E/San Antonio</t>
  </si>
  <si>
    <t>91784-1934</t>
  </si>
  <si>
    <t>MUST SPEAK TO SELLER FOR SHOWINGS PLEASE SEE SUPPLEMENTS FAX PREQUAL FICO VERIFICATION OF DOWN PAYMENT/CLOSING COSTS STATEWIDE ADVISORY CBC &amp; COPY OF BUYERS CHECK W/ALL OFFERS OFFER TO BE COMPLETED W/AGENT &amp; BROKER DRE LICENSE NUMBERS OFFER MUST BE SU</t>
  </si>
  <si>
    <t xml:space="preserve">EXCELLENT SINGLE STORY HOME WITH NICE CURB APPEAL INVITING OPEN FLOOR PLAN OFFERS A GREAT ROOM FEATURING A LIVING ROOM FORMAL DINING ROOM SITTING AREA AND A BRIGHT SPACIOUS REMODELED KITCHEN 2 MASTER BEDROOMS EACH WITH A FULL BATH 3 ADDITIONAL GOOD SIZED SECONDARY BEDROOMS LARGE ROOM WITH 3/4 BATH GREAT AS A GUEST ROOM OR MOTHER-IN-LAW SET UP WITH ITS OWN ENTRY LARGE ATTIC SPACE WITH MULTI-PURPOSE USE FEATURES AND UPGRADES INCLUDE 2 A/C &amp; HEAT UNITS CROWN MOULDING BUILT-INS WINDOW BLINDS FRENCH DOORS GRANITE COUNTERS AND HARDWOOD FLOORS BEAUTIFUL PRIVATE BACKYARD OFFERS A COVERED PATIO AREA AND AN EXTRA LARGE PLUSH GRASS AREA WITH MATURE FRUIT TREES INCLUDING A LEMON AVOCADO CHERRY TANGERINE PLUM PEACH AND CUMQUAT THIS BACK YARD IS AN ENTERTAINERS DELIGHT 2 CAR ATTACHED GARAGE RV PARKING AND ALLEY ACCESS </t>
  </si>
  <si>
    <t>C12074920</t>
  </si>
  <si>
    <t>1645 N Vallejo Way</t>
  </si>
  <si>
    <t>C12074960_MRMLS</t>
  </si>
  <si>
    <t>91767-1534</t>
  </si>
  <si>
    <t>sandi@creselect.com</t>
  </si>
  <si>
    <t>909-624-6685</t>
  </si>
  <si>
    <t>C21515_MRMLS</t>
  </si>
  <si>
    <t>626-233-0578</t>
  </si>
  <si>
    <t>SANDRIA BERNARDINI</t>
  </si>
  <si>
    <t>50043_MRMLS</t>
  </si>
  <si>
    <t>CRES SB INC</t>
  </si>
  <si>
    <t>909-624-6688</t>
  </si>
  <si>
    <t>Offers have been submitted and are pending review. Go Direct Supra box is on the light fixture to the left of the front door. Property sold as-is. Buyers should obtain a free prequal letter from Wells Fargo by working with a mortgage consultant or online</t>
  </si>
  <si>
    <t xml:space="preserve">Large family home in move in condition Recently repaired with new interior paint flooring upgraded cabinetry and new appliances. Great location close to schools and amenities Hurry this one won't last </t>
  </si>
  <si>
    <t>C12074960</t>
  </si>
  <si>
    <t>2932 Huston Street</t>
  </si>
  <si>
    <t>C12074977_MRMLS</t>
  </si>
  <si>
    <t>Ottawa Rd. / Mohawk Rd.</t>
  </si>
  <si>
    <t>92308-6487</t>
  </si>
  <si>
    <t>866-889-7042</t>
  </si>
  <si>
    <t>626-859-3995</t>
  </si>
  <si>
    <t>by appointment only. please text agent 626-862-8957. to schedule appointments all offers must be complete proof of funds direct lenders approval copy of deposit check fico scores email offers to ignaciorealtor@gmail.com. Property will be sold as/is</t>
  </si>
  <si>
    <t>Beautiful single story home built in 2006. this home offer a formal dining room nice kitchen with breakfast bar living room with fire place family room Master suite with a master bath walking closets Plus many more amenities nice back yard central air and 3 car garage.</t>
  </si>
  <si>
    <t>C12074977</t>
  </si>
  <si>
    <t>13176 Rancherias Road</t>
  </si>
  <si>
    <t>C12074979_MRMLS</t>
  </si>
  <si>
    <t>Kellogg/Magnolia</t>
  </si>
  <si>
    <t>92879-2912</t>
  </si>
  <si>
    <t>No lock box. Needs TLC Bring us an offer..Call TEXT 909-319-5116 or EMAIL nlborgquist@gmail.comWith all offers please send proof of funds to close fica scores deposit check.</t>
  </si>
  <si>
    <t>Very open Floor plan. Beautiful newer Kitchen with granite counter tops and nice cabinets. All 4 bedrooms are very large.. Big back yard room for anything . Private entry way. Inside laundry room.</t>
  </si>
  <si>
    <t>C12074979</t>
  </si>
  <si>
    <t>1411 Kellogg Avenue</t>
  </si>
  <si>
    <t>603J1</t>
  </si>
  <si>
    <t>C12074988_MRMLS</t>
  </si>
  <si>
    <t>East Ave And Miller Ave</t>
  </si>
  <si>
    <t>East Ave drive one block south of Miller Ave turn right next street is Classico corner house</t>
  </si>
  <si>
    <t>Classico</t>
  </si>
  <si>
    <t>91739-9415</t>
  </si>
  <si>
    <t>ESTELIAMCDONALDKW@GMAIL.COM</t>
  </si>
  <si>
    <t>C13176_MRMLS</t>
  </si>
  <si>
    <t>909-576-7314</t>
  </si>
  <si>
    <t>ESTELIA MCDONALD</t>
  </si>
  <si>
    <t>909-945-0610</t>
  </si>
  <si>
    <t>This is a standard sale.Please contact owner in advance before showing or previewing the home.Submit all offers to esteliamcdonaldkw@gmail.com. Please include bank statement for proof of funds to close lender approval letter.Seller buying another home in</t>
  </si>
  <si>
    <t>D46 D21</t>
  </si>
  <si>
    <t>This Rancho Cucamonga home is in move in condition. The upgraded features of this home include the wood laminate flooring through the living room family room kitchen and hallways downstairs.The kitchen has granite counter tops and black microwave oven and gas stove and dishwasher.There is an upstairs loft that is an absolutely great multipurpose room including bookcase workarea and entertainment center. There is access door to attic in this room. Close to Victoria Gardens shopping area schools and freeway access. Etiwanda Awarded School District.This is a standard sale. County records are incorrect. County shows 1583 sf living space appraisal report shows 1829 sf living space. Can confirm with report if requested.</t>
  </si>
  <si>
    <t>C12074988</t>
  </si>
  <si>
    <t>7584 Classico Place</t>
  </si>
  <si>
    <t>BL ST OT</t>
  </si>
  <si>
    <t>DT RG BBQ SU CB BZ FN LZ X48</t>
  </si>
  <si>
    <t>FAL IG HT GH</t>
  </si>
  <si>
    <t>DW A2 MO ST CO SV</t>
  </si>
  <si>
    <t>Z24 CC HC A1 MS RL CW CX IC Z21 SUR DDE</t>
  </si>
  <si>
    <t>1MA MS M2 MR WK</t>
  </si>
  <si>
    <t>DA BB DE KC FM EK</t>
  </si>
  <si>
    <t>DN LI FF FY GY ER LR FS</t>
  </si>
  <si>
    <t>EK K07 PT K03</t>
  </si>
  <si>
    <t>C12074995_MRMLS</t>
  </si>
  <si>
    <t>91706-3916</t>
  </si>
  <si>
    <t>Agents please contact Listing agent to schedule your appointment 24 hrs in advance. offer are to be email to ignacio.realtor@gmail.com. make sure that you send proof of funds fico scores deposit check and pre-approval letter form direct lender. any ques</t>
  </si>
  <si>
    <t>This beautiful Custom Home features 5 bedrooms 7 baths The owner spared no expense when it came to building this home. As you enter into this fabulous custom made home you see the 2 sided stairway Santa Barbara style custom made hand railing 20 ft ceiling. And a balcony view from the stairway. This home has wonderful features that include travertine floors custom windows with iron work design in the glass crown molding base boards recess lights drop ceilings Living room with a custom made pre cast fireplace. Formal dining room. Large open kitchen with lot of storage includes alder wood cabinets. Family bar with its own storage room. Entertainment room with. Family room also has custom made pre cast fire place. A library with a full bathroom. exercise room with balcony access. Security intercom system access in all rooms. Master bedroom has a double door entry made of oak wood. 20 ft. ceiling. Walk in closet and fireplace. Bath includes Jacuzzi tub steam room and a double shower with travertine walls floors and tinted glass. Double sink with granite tops. Private toilet room oak doors with panels oak crown molding and baseboards. Has its own balcony that looks into the beautiful backyard with pool. to many details to be described</t>
  </si>
  <si>
    <t>C12074995</t>
  </si>
  <si>
    <t>3809 Monterey Avenue</t>
  </si>
  <si>
    <t>C12075003_MRMLS</t>
  </si>
  <si>
    <t>91737-3736</t>
  </si>
  <si>
    <t>Call TEXT 909-319-5116 or EMAIL nlborgquist@gmail.comTrue hardship.. Bank says bring an offer....Only one loan.With all offers please send proof of funds to close fica scores deposit check. Email all offers ONLY. Subject to banks approval on all condit</t>
  </si>
  <si>
    <t xml:space="preserve">Wow you have to see this home Warm Loving and Beautiful Newer Kitchen bathrooms flooring etc... Outside as well beautiful walk way leading you to your turnkey home </t>
  </si>
  <si>
    <t>C12075003</t>
  </si>
  <si>
    <t>6170 Malvern Avenue</t>
  </si>
  <si>
    <t>574-D7</t>
  </si>
  <si>
    <t>C12075004_MRMLS</t>
  </si>
  <si>
    <t>Cherry Ave &amp; Honeysuckle St</t>
  </si>
  <si>
    <t>Sun Petal</t>
  </si>
  <si>
    <t>92336-1665</t>
  </si>
  <si>
    <t>Bpo4WJB@gmail.com</t>
  </si>
  <si>
    <t>C32809_MRMLS</t>
  </si>
  <si>
    <t>WILLIAM BROWNE</t>
  </si>
  <si>
    <t xml:space="preserve">ATTENTION Resident perfers not to be disturbed. Please call agent before visit. There will be supra ibox placed on the property as of 6/20/12. Remember to put key back in box and leave your business card please </t>
  </si>
  <si>
    <t>Beautiful home located in a quiet neighborhood. Well maintained with new paint and carpet. This is a great opportunity for first time home buyer as well. This is a must see Don't miss out on this fabulous ready to move in home...Property is being sold As Is condition.</t>
  </si>
  <si>
    <t>C12075004</t>
  </si>
  <si>
    <t>7688 Sun Petal Court</t>
  </si>
  <si>
    <t>C12075017_MRMLS</t>
  </si>
  <si>
    <t>Otterbein</t>
  </si>
  <si>
    <t>Colima to Otterbein s to Dairen to Camwood</t>
  </si>
  <si>
    <t>Camwood</t>
  </si>
  <si>
    <t>91748-4044</t>
  </si>
  <si>
    <t>LCA16000</t>
  </si>
  <si>
    <t>JEANICEM@IRES.com</t>
  </si>
  <si>
    <t>C28567_MRMLS</t>
  </si>
  <si>
    <t>626-233-7139</t>
  </si>
  <si>
    <t>JEANICE MCHAN</t>
  </si>
  <si>
    <t>SHORTSALE. Seller package is ready to go Just waiting for right offer. All terms including commission subject to lender approval. Any reduction in commission to be split 50-50 including adjustments to closing.E-Mail offer to jeanicem@IRES.com &amp; confirm</t>
  </si>
  <si>
    <t>Surprisingly spacious and open floor plan greets the visitor of this remodled 3bedroom 2 bath home. Features include skylights newer Central Air and Heating copper pipes. A great location From front yard can see mountains to North and rolling hills covered with homes to the south. Conveniently located walking distance to schools short distance to restaurants supermarket banks.Turnkey appearance Does need a little fixin Buyer to verify sq feet and permits.</t>
  </si>
  <si>
    <t>C12075017</t>
  </si>
  <si>
    <t>1960 Camwood Avenue</t>
  </si>
  <si>
    <t>C12075018_MRMLS</t>
  </si>
  <si>
    <t>Boca</t>
  </si>
  <si>
    <t>90032-3709</t>
  </si>
  <si>
    <t>team.franco@yahoo.com</t>
  </si>
  <si>
    <t>626-529-0403</t>
  </si>
  <si>
    <t>C32477_MRMLS</t>
  </si>
  <si>
    <t>909-610-0021</t>
  </si>
  <si>
    <t>DAVID FRANCO</t>
  </si>
  <si>
    <t>Trust Sale text L/A 909-610-0021 2 hours before showing then go direct supra by front door. Property will not qualify FHA/VA. 203k / Conventional. Sold AS-IS. Email offers along with Proof of funds Fico EMD and Lender Approval to team.franco@yahoo.com</t>
  </si>
  <si>
    <t xml:space="preserve">STANDARD SALE ... Perfect starter house in great area of Los Angeles El Sereno close to Downtown Schools Shopping etc. This home features 2 bedrooms with 1 bathroom. Hardwood floors throughout home living room and dining room area which opens to the kitchen. Additional downstairs space that leads out to the backyard with City Views. Detached 1 car garage with laundry hookups. Home needs some TLC. Don't Miss Out Will Go Fast </t>
  </si>
  <si>
    <t>C12075018</t>
  </si>
  <si>
    <t>1905 Boca Avenue</t>
  </si>
  <si>
    <t>C12075022_MRMLS</t>
  </si>
  <si>
    <t>Ranchero</t>
  </si>
  <si>
    <t>92344-8943</t>
  </si>
  <si>
    <t>Please follow these guidelines for offer submission 1 Use CAR contract only 2 Buyers must cross qualify w/Bank of America.Please call 800-669-6607 to obtain Bank of America Qualification. 3 inc VOF&amp;Ficos 4 copy of EMD min 1 .Bank of America N.A. em</t>
  </si>
  <si>
    <t>Woow Look at this great home waiting for its new owner Home features 4 bedrooms 2.5 baths formal dining room family room dining room and seperate eating area. Large kitchen with beautiful oak cabinets. Extra large master bedroom with direct access to backyard where pool is located. Gorgeous master bathroom with beautiful tile work and an enclosed shower. Over 2 acres of land and a pool is perfect for those family gatherings. This home is a must see.. Hurry because it won't last Home is sold as is present condition..</t>
  </si>
  <si>
    <t>C12075022</t>
  </si>
  <si>
    <t>5928 Outpost Road</t>
  </si>
  <si>
    <t>C12075023_MRMLS</t>
  </si>
  <si>
    <t>Eulclid/Frances</t>
  </si>
  <si>
    <t>Grevillea</t>
  </si>
  <si>
    <t>91761-5322</t>
  </si>
  <si>
    <t>Call TEXT 909-319-5116 or EMAIL nlborgquist@gmail.comWith all offers please send proof of funds to close fica scores deposit check. Email all offers ONLY. No showings until 6/17/12</t>
  </si>
  <si>
    <t>Completely Turn key Beautiful Beautiful .Look at this lot 21 240...Kitchen with granite counter tops travertine back splash and stainless steel appliances..New flooring bathrooms have granite counters and travertine splash as well..Adding a touch of class with the accented mirrors and fixtures.New paint inside and out..</t>
  </si>
  <si>
    <t>C12075023</t>
  </si>
  <si>
    <t>315 E Grevillea Street</t>
  </si>
  <si>
    <t>DW EF ST SV ELE GA K3 SC</t>
  </si>
  <si>
    <t>C12075027_MRMLS</t>
  </si>
  <si>
    <t>La Puente Ave.</t>
  </si>
  <si>
    <t>Rainwater</t>
  </si>
  <si>
    <t>91789-1426</t>
  </si>
  <si>
    <t>dantan1221@gmail.com</t>
  </si>
  <si>
    <t>C31155_MRMLS</t>
  </si>
  <si>
    <t>626-261-1838</t>
  </si>
  <si>
    <t>DAN TAN</t>
  </si>
  <si>
    <t>Easy to show Call or text 626-261-1838 for showing. Seller's choice of all services. Please use shoe cover provided upon enter the house turn off all light and lock up properly before you leave. Thank you for showing. Email RPA POF FICO Direct lender</t>
  </si>
  <si>
    <t>Beautiful home in a quiet and prestigious Snow Creek neighborhood less than 5 minute walk to Snow Creek Park. Award winning Walnut Valley School District. This home has wooden floor throughout newly updated kitchen with Brazilian granite counter top bright and airy brand new cabinets breakfast nook with kitchen office. One bedroom and separated bathroom downstairs. Master bedroom has 2 separate walk-in closet for he and she. Jack and Jill bedrooms one with built-in bay window and bench. Huge 3 car garage with storage cabinets. Clean back yard with easy maintenance.</t>
  </si>
  <si>
    <t>C12075027</t>
  </si>
  <si>
    <t>840 Rainwater Court</t>
  </si>
  <si>
    <t>C12075028_MRMLS</t>
  </si>
  <si>
    <t>Alder Ave</t>
  </si>
  <si>
    <t>Owen</t>
  </si>
  <si>
    <t>92335-3743</t>
  </si>
  <si>
    <t>This property is on septic not sewer. INVESTOR OWNED.Ask about paid closing cost from our preferred lenders. Please submit your offer to jdoerrinvestments@gmail.com or fax to 1 888 -216-1069 For any questions please call or text Justin at 909 333-5424</t>
  </si>
  <si>
    <t>Beautiful house located in fontana close to shoping centers.</t>
  </si>
  <si>
    <t>C12075028</t>
  </si>
  <si>
    <t>17788 Owen Street</t>
  </si>
  <si>
    <t>599A7</t>
  </si>
  <si>
    <t>C12075029_MRMLS</t>
  </si>
  <si>
    <t>W/ Hollenbeck</t>
  </si>
  <si>
    <t>91791-1518</t>
  </si>
  <si>
    <t>o This is a Fannie Mae HomePath property. o Purchase this property for as little as 3 down o This property is approved for HomePath Mortgage Financing. o This property is approved for HomePath Renovation Mortgage Financing. Seller reque</t>
  </si>
  <si>
    <t xml:space="preserve">Fresh paint Carpet  New Kitchen etc on this great family home. Superb location walk to elementary middle and high schools. Walk to shopping and transportation. Good freeway access for commuting Not far from the Metro-link. A short distance from down town Los Angeles. All these amenities and yet a quiet Suburban neighborhood. This home has an Open floor plan with lots of windows. A fenced in back yard ready for the swing-set. Modern open beam ceilings for a feeling of spaciousness. This home will not last </t>
  </si>
  <si>
    <t>C12075029</t>
  </si>
  <si>
    <t>2052 E Mardina Street</t>
  </si>
  <si>
    <t>599C7</t>
  </si>
  <si>
    <t>C12075066_MRMLS</t>
  </si>
  <si>
    <t>S/10Frw - E/Citrus</t>
  </si>
  <si>
    <t>91791-2278</t>
  </si>
  <si>
    <t>STREET Parking requires permit &amp; GATE NEEDS REMOTE to get in or wait for access call listing office for remote &amp; parking permit 626 332-9548- Our Office 1/2 mile from property. SUPRA on front door. font color red FAX ALL OFFERS to 626 371-0470 NO EXCEP</t>
  </si>
  <si>
    <t xml:space="preserve"> LOVELY 2 BEDROOM SENIOR Condo LOVELY 2 BEDROOM SENIOR Condo LOVELY 2 BEDROOM SENIOR Condo SENIOR CONDO......A must see for Seniors wanting to live in a SENIOR COMMUNITY. Spacious 2 Bedroom 2Bath in move in condition with fresh paint &amp; clean carpet. Living room features fireplace open to kitchen and dining room very spacious and open. Seller will leave Fridge washer &amp; dryer. Located on one level 2nd floor with elevators. Gated community. Association includes In Ground Spa Gazabo Multipurpose Room Club House for entertaining. Very NICE for SENIROS one party must be 62 . Assigned Parking Carport</t>
  </si>
  <si>
    <t>C12075066</t>
  </si>
  <si>
    <t>130 S Barranca Street</t>
  </si>
  <si>
    <t>C12075098_MRMLS</t>
  </si>
  <si>
    <t>92410-4443</t>
  </si>
  <si>
    <t>SHORT SALE-ALL TERMS AND CONDITIONS INCLUDING COMMISSION ARE ALL SUBJECT TO LENDERS APPROVALSEND ALL OFFERS SUBJECT TO INTERIOR INSPECTION TO MIGUELC21KING@YAHOO.COMPROOF OF FUNDS COPY OF EMD CHECK SHORT SALE ADDENDUM.</t>
  </si>
  <si>
    <t xml:space="preserve">DUPLEX 2 BEDROOMS 2 BATHROOMS EACH UNIT-- SHORT SALE- ALL TERMS AND CONDITIONS INCLUDING COMMISSION ARE SUBJECT TO LENDERS APPROVAL. BUYERS AND BUYER'S AGENT TO VERIFY ALL INFORMATION PROPERTY SOLD AS IS </t>
  </si>
  <si>
    <t>C12075098</t>
  </si>
  <si>
    <t>256 E Temple Street</t>
  </si>
  <si>
    <t>DW WA RA ST SV</t>
  </si>
  <si>
    <t>C12075101_MRMLS</t>
  </si>
  <si>
    <t>N/ Foothill W/ N. San Gabriel</t>
  </si>
  <si>
    <t>PLEASE CONTACT ALEX FOR SHOWING INSTRUCTIONS 951 757-5187.STANDARD BUT SUBJECT TO BANKRUPTCY COURT APPROVAL..PLEASE DO NOT DISTURB HOME OWNER CALL ALEX 951 757-5187</t>
  </si>
  <si>
    <t>ONE OF A KIND PROPERTY IN AZUSA'S MOST DESIRABLE AREA THIS LOVELY HOME HAS A CUSTOM KITCHEN WITH HAND CRAFTED CABINETS HARDWOOD FLOORING AND A MASSIVE UPSTAIRS LOFT AREA WITH A CUSTOM BALCONY WHICH WRAPS AROUND THE SIDE OF THE STRUCTURE. PERFECT FOR ENTERTAINING OR POSSIBLE ROOM ADDITION ALSO THIS HOME HAS A HUGE CUSTOM WORKSHOP WHICH WILL ACCOMMODATE ANY CAR ENTHUSIAST.. WORK SHOP / GARAGE EVEN HAS A CUSTOM PIT TO WORK UNDERNEATH VEHICLES AND A CUSTOM OVERHEAD LIFTING HOIST TO PULL OUT THE HEAVIEST ENGINES THIS PROPERTY NEEDS SOME CARPET AND PAINT IN CERTAIN AREAS AND A SLIGHT REMODEL BUT DOES NOT NEED MUCH TO MAKE IT A GEM IN A GREAT QUIET NEIGHBORHOOD... TRULY ONE OF A KIND....</t>
  </si>
  <si>
    <t>C12075101</t>
  </si>
  <si>
    <t>1009 N Orange Avenue</t>
  </si>
  <si>
    <t>SW SG X46 YF YB FN LZ X44 X48</t>
  </si>
  <si>
    <t>C12075120_MRMLS</t>
  </si>
  <si>
    <t>Batson/La Guardia-Barroso</t>
  </si>
  <si>
    <t>Recinto</t>
  </si>
  <si>
    <t>91748-4550</t>
  </si>
  <si>
    <t>Please email offer to IrisSalazar@Remax.net or fax to 626 593-3432 include pre-approval letter FICO scores copy of EMD and proof of funds. Very motivated seller. All reasonable offers will be entertained.Please call agent Iris at 626 367-8429</t>
  </si>
  <si>
    <t>Standard sale. Not a short sale nor bank owned sale. No waiting for lender approval. Close in as little as 30 days. Charming home in the highly desirable Rowland Heights area boasting top rated/award winning schools. This home has an attractive open floor plan with 3 bedrooms 2 full baths and a family room. The kitchen and bathrooms have been remodeled. The kitchen has granite counter tops and new cabinets. Newer title floors throughout newer double pane windows and sliding doors newer interior and exterior paint. The welcoming family room is ideal for family gatherings and movie watching next to the cozy fireplace. The backyard has several fruit trees including lemons tangerines grapefruit and guavas. This home is settled in a very private street and quiet neighborhood but at the same time centrally located close to everything Schools parks places of worship shopping restaurants galore etc. Easy access to the 60 freeway and a step away from Orange County through Fullerton Rd./Harbor Blvd.</t>
  </si>
  <si>
    <t>C12075120</t>
  </si>
  <si>
    <t>2427 Recinto Avenue</t>
  </si>
  <si>
    <t>C12075126_MRMLS</t>
  </si>
  <si>
    <t>E Elm St And N Willow Ave</t>
  </si>
  <si>
    <t>90221-2030</t>
  </si>
  <si>
    <t>GO DIRECT. SUPRA. THIS IS A STANDARD SALE FOR A QUICK CLOSING PLEASE CALL TONY AT 626-536-2225 W/ ANY QUESTIONS. CLICK ON SUPPLEMENT UNDER PICTURES FOR MONGOFAX COVER SHEET. EMAIL ALL OFFERS TO GOSYNERGY@AOL.COM. PLEASE INCLUDE PRE-QUAL LETTER F</t>
  </si>
  <si>
    <t>Standard Sale Lovely remodeled Compton Home for Sale. This beautifully updated home features 2 Bedrooms 1 Bath 990 Sq. Ft. Very open floor plan. Hardwood flooring tile flooring granite counter-tops new paint ceiling fans.</t>
  </si>
  <si>
    <t>C12075126</t>
  </si>
  <si>
    <t>915 N Willow Avenue</t>
  </si>
  <si>
    <t>C12075144_MRMLS</t>
  </si>
  <si>
    <t>N/Duarte E/Encino</t>
  </si>
  <si>
    <t>91016-4380</t>
  </si>
  <si>
    <t>Please call owner for appointment. Please call/email Joan or Joel with any questions.</t>
  </si>
  <si>
    <t>This one-story pool home is located near the end of a cul-de-sac. Features include Large living room family room with fireplace hardwood floors recently remodeled kitchen with stainless steel appliances granite counter tops and pull out shelves. Other amenities include tankless water heater with filter refinished Pebble Tec Pool covered patio 2-car garage and circular driveway.</t>
  </si>
  <si>
    <t>C12075144</t>
  </si>
  <si>
    <t>718 Genoa Street</t>
  </si>
  <si>
    <t>DW A2 ST BIN FRE</t>
  </si>
  <si>
    <t>FB 1MA MR M07 DA WK</t>
  </si>
  <si>
    <t>C12075151_MRMLS</t>
  </si>
  <si>
    <t>Terra Vista Pkwy Miliken Ave</t>
  </si>
  <si>
    <t>Fitzpatrick</t>
  </si>
  <si>
    <t>91730-8314</t>
  </si>
  <si>
    <t>630-597-4234</t>
  </si>
  <si>
    <t>909-539-8561</t>
  </si>
  <si>
    <t>Open house from 11am to 6 pm on 6/16 6/17 6/23 and 6/24.Lock box will be ready by 6/16/12.showing start after open house.</t>
  </si>
  <si>
    <t>Get ready for this summer. Flowers are blooming and water is sparking. Beautiful home with a private pool and Spa is ready for you to dive in. Fully remodeled home located on a cul-de-sac with a perfect location. The property is close to many parks as well as being in an award winning school district. The shopping center is just around the corner for you to pick up the steak and put that on the grill and enjoy your summer day. The whole house is fully upgraded with new wood floor new carpet new kitchen and new bath. The master bedroom has new fire place and a new Jacuzzi tub. This home will provide a safe place for you and your kids to create sweet memory that will last a life time. This is a turnkey property just buy it and move in. Let the wonderful life begin. All the hard work is done for you. The county record shows 4 bedrooms but there are 5 bedrooms with a bonus room. County record shows 2.5 bath but there are 3 full baths with a bedroom downstairs. Buyer to verify all given information of the property on their own and to satisfy themselves on all aspects of the property in order to feel the true beauty of the home</t>
  </si>
  <si>
    <t>Rchs</t>
  </si>
  <si>
    <t>C12075151</t>
  </si>
  <si>
    <t>11375 Fitzpatrick Drive</t>
  </si>
  <si>
    <t>C12075163_MRMLS</t>
  </si>
  <si>
    <t>Amethyst to Hillside</t>
  </si>
  <si>
    <t>91737-2131</t>
  </si>
  <si>
    <t>Call Dan or Carol to show. 909-437-7202 or 909-749-9799.Pool has no heater.</t>
  </si>
  <si>
    <t>Located on a premium acre corner lot with both mountain and city views this semi-custom home offers plenty for everyone in the family. Immaculately landscaped front yard with brick lined steps lead to a gated private breezeway. The unique floorplan is light and bright with 20 foot ceilings in the entry a spacious living room with floor to ceiling fireplace and formal dining room. The first floor is completed with a beautifully remodeled kitchen of cherry wood cabinetry stainless steel appliances including a convection oven and trash compactor and gorgeous granite counters incorporating a 15 foot breakfast bar plus a separate breakfast nook. The kitchen adjoins the family room which is bathed in light from walls of windows offering picturesque views of the backyard. Upstairs you will find 3 spacious bedrooms including a luxurious master suite with adjoining remodeled bath with an oversize shower surrounded in marble. The 2nd hall bath has also been remodeled with a Jacuzzi style tub and tiled surround. You ll find immaculate hardwood and travertine floors custom wood plantation shutters newer dual paned windows and much more. you will appreciate the separate guest quarters with half bath of approximately 475 Sq. Ft.</t>
  </si>
  <si>
    <t>C12075163</t>
  </si>
  <si>
    <t>9494 Hillside Road</t>
  </si>
  <si>
    <t>C12075197_MRMLS</t>
  </si>
  <si>
    <t>Soquel Canyon Pkwy &amp; Pipeline</t>
  </si>
  <si>
    <t>91709-6136</t>
  </si>
  <si>
    <t>Agents showing appointment need 24 hours advance notice. This is a gated community any questions and for gate code please text only at 909 657-7766 or 909 917-8060. With your DRE . Please submit all offers at marvin@thebankerscapital.com along with EM</t>
  </si>
  <si>
    <t>A true beauty in Chino Hills Coveted in a beautiful gated community in Los Serranos. Enjoy the peace and serenity of this lovely 4 bedrooms 2.5 baths. This is a standard sale home shows light and bright.Tastefully decorated with custom paint tile and hard flooring. A cozy formal living room great family room and a spacious kitchen comes with granite counter top. Large master bedroom with gorgeous wood flooring. Beautiful backyard perfect for entertaining Near schools parks freeway and shopping center.</t>
  </si>
  <si>
    <t>C12075197</t>
  </si>
  <si>
    <t>16513 Misty Hill Drive</t>
  </si>
  <si>
    <t>PC IG PV</t>
  </si>
  <si>
    <t>DW A2 TC MO ST SV K8 BIN GA GGR K3</t>
  </si>
  <si>
    <t>M01 MS M2</t>
  </si>
  <si>
    <t>LI WK AX FY FF FS SY UR WI WC</t>
  </si>
  <si>
    <t>602F1</t>
  </si>
  <si>
    <t>C12075213_MRMLS</t>
  </si>
  <si>
    <t>Baseline.Alta Cuesta.Caminosur</t>
  </si>
  <si>
    <t>Baseline to Alta Cuesta.Left Valle Vista.Left Camino Sur.Rt Sierra Vista -home on left</t>
  </si>
  <si>
    <t>91730-1832</t>
  </si>
  <si>
    <t>Red Hill Subdivision</t>
  </si>
  <si>
    <t>Make offers subject to interior inspection at this time. Pamreo@gmail.com offer EMD min 1  POF Direct Lender approval no FHA/VA seller requires cross qual w/their preferred lender  FICOs. 45 day escrow Fidelity gallis . ESTATE SALE-NO DISCLOSURES</t>
  </si>
  <si>
    <t xml:space="preserve">Prestigious Red Hill Country Club Community estate home can now be yours after decades of ownership by prominent hospital physician Enjoy the lavishly landscaped grounds where dozens of large gatherings were hosted by owners over 1 acre of privacy numerous fruit-bearing trees rose gardens junior olympic size pool and separate small wading pool and multiple patios for entertaining and BBQs. Residence is custom built and architecturally unique. 3 large bedroom en suites with private bathrooms enormous great room with massive cathedral ceiling reaching to the sky and designer windows for light/bright open feel oversized library w/custom shelving for high volume of MD or attorney reference books could be 4th bedroom . 2 toasty fireplaces to relax after a long day formal dining room wine closet unfinished basement oversized kitchen features Jenn-Air appliances and oversized commercial vent over cooking area which is highly desirable in some cultures Sliding glass doors in almost every room give this home easy exterior access and open asian flair Nearly 4800 sq ft of living space 2 car garage and double gated entry into estate parking area. This is a rare find and waiting for your personal touch Finally your search is over </t>
  </si>
  <si>
    <t>C12075213</t>
  </si>
  <si>
    <t>7833 Sierra Vista Street</t>
  </si>
  <si>
    <t>641H7</t>
  </si>
  <si>
    <t>C12075219_MRMLS</t>
  </si>
  <si>
    <t>91710-4436</t>
  </si>
  <si>
    <t>SUPRA Avail.Property being sold in As-Is condition no warranties expressed/implied. E-mail offers to Offerslhre@gmail.com. This property is eligible under the Freddie Mac First Look Initiative through 6/30/12.Freddie Mac will not address Investor offers</t>
  </si>
  <si>
    <t xml:space="preserve"> MUST SEE REPAIRED &amp; READY TO MOVE IN TODAY. This property features 3 bedrooms 2 baths living room kitchen and nice dining area New carpet paint and much more throughout SEE IT TODAY </t>
  </si>
  <si>
    <t>C12075219</t>
  </si>
  <si>
    <t>13116 Benson Avenue</t>
  </si>
  <si>
    <t>C12075223_MRMLS</t>
  </si>
  <si>
    <t>/</t>
  </si>
  <si>
    <t>91711-5005</t>
  </si>
  <si>
    <t>ONE TIME OPEN HOUSE ON JUNE 30TH FROM 9AM-11AM ALL TERMS SUBJECT TO LENDERS APPROVAL ANY REDUCTION IN COMMISSION SHALL BE SPLIT 50/50 EMAIL ALL OFFERS TO shortsalesreh@gmail.com ANY QUESTIONS PLEASE EMAIL LISTING AGENT ONE LOAN BOFA HOME WILL BE DRIVE</t>
  </si>
  <si>
    <t>THIS HOME FEATURES 3 BEDROOMS 2 BATHROOMS LARGE LOT DIAMOND IN THE ROUGH WITH SOME TLC YOU CAN MAKE THIS A GREAT HOME.</t>
  </si>
  <si>
    <t>C12075223</t>
  </si>
  <si>
    <t>193 E Arrow Highway</t>
  </si>
  <si>
    <t>C12075250_MRMLS</t>
  </si>
  <si>
    <t>Paseo Valencia</t>
  </si>
  <si>
    <t>Via Estrada</t>
  </si>
  <si>
    <t>92637-8322</t>
  </si>
  <si>
    <t>Herberttj@yahoo.com</t>
  </si>
  <si>
    <t>C23329_MRMLS</t>
  </si>
  <si>
    <t>714-321-3364</t>
  </si>
  <si>
    <t>HERBERT TJIPTADJAJA</t>
  </si>
  <si>
    <t>No showing yet subject to approval from Conservator. Building interest list at this moment.</t>
  </si>
  <si>
    <t>D26 D06 D42</t>
  </si>
  <si>
    <t>TC EX CB IN A8</t>
  </si>
  <si>
    <t>Senior Community 55  swimming club houses golf tennis accross from Hospital Free bus system. One story house. Great location.</t>
  </si>
  <si>
    <t>C12075250</t>
  </si>
  <si>
    <t xml:space="preserve">105 Via Estrada </t>
  </si>
  <si>
    <t>RL WT B1</t>
  </si>
  <si>
    <t>C12075263_MRMLS</t>
  </si>
  <si>
    <t>Sunrise Dr &amp;</t>
  </si>
  <si>
    <t>Crimson Crest</t>
  </si>
  <si>
    <t>91748-4359</t>
  </si>
  <si>
    <t>Crimson Crest Dr</t>
  </si>
  <si>
    <t>STANDARD SALE QUICK RESPONSE. CALL AGENT AT 909 510-9888 FOR SHOWING APPOINTMENT OR ANY QUESTIONS. PLEASE EMAIL OFFER WITH LENDER'S APPROVAL LETTER COPY OF DEPOSIT &amp; PROOF OF FUNDS TO JACQUELINE4HOME@AOL.COM. THANK YOU FOR SHOWING.</t>
  </si>
  <si>
    <t>17 045</t>
  </si>
  <si>
    <t>VC CV MT PA VI</t>
  </si>
  <si>
    <t>Remarkable Panoramic View. This Beautiful House Is Located At The End Of A Cul-De-Sac Street with City Lights &amp; Canyons &amp; Mountains Views From Backyard &amp; All Upstairs Bedrooms. Huge Flat Backyard Is Nicely Landscaped w/ Covered Patio Fountain Fire Pit and Lots of Fruits Trees. There Are 4 Bedrooms one bedroom w/ a remodeled bathroom downstairs Plus a Large Bonus Room with Wet Bar &amp; Closet That Can be Used As a Guest Room or Bedroom. This Upgraded Home Features Vaulted Ceilings Recessed Lighting Plantation Shutters Living Room Family Room w/ Fireplace Formal Dining Room Kitchen w/ Granite Counter tops &amp; Breakfast Nook w/ View. Master Bedroom Has Retreat Area. Master Bathroom Has Separate Shower &amp; Bathtub. Very Quiet Neighborhood And Convenient Access to Fwy 60 &amp; Fwy 57. Shopping Centres &amp; Super Markets Are Nearby. It Is Absolutely A Move-In Ready Home.</t>
  </si>
  <si>
    <t>C12075263</t>
  </si>
  <si>
    <t xml:space="preserve">17939 Crimson Crest Dr </t>
  </si>
  <si>
    <t>646A7</t>
  </si>
  <si>
    <t>C12075273_MRMLS</t>
  </si>
  <si>
    <t>Forest Park/Chase</t>
  </si>
  <si>
    <t>Forest Park</t>
  </si>
  <si>
    <t>92501-1331</t>
  </si>
  <si>
    <t>MRHOMESOLUTIONS@MSN.COM</t>
  </si>
  <si>
    <t>C13307_MRMLS</t>
  </si>
  <si>
    <t>951-538-5692</t>
  </si>
  <si>
    <t>MARIO RUIZ</t>
  </si>
  <si>
    <t>2986_MRMLS</t>
  </si>
  <si>
    <t>SOLUTIONS REALTY &amp; LOAN SRVCS.</t>
  </si>
  <si>
    <t>SHORT SALE SUBJECT TO LENDER APPROVAL. FOR SHOWING SEND E-MAIL TO SOLUTIONSREALTY1@YAHOO.COM. ONE OFFER HAS BEEN SUBMITTED TO LENDER AT THIS TIME ONLY BACKUP OFFERS ARE BEING ACCEPTED.</t>
  </si>
  <si>
    <t>NICE THREE BEDROOMS TWO BATHS HOUSE IN RIVERSIDE AREA.</t>
  </si>
  <si>
    <t>C12075273</t>
  </si>
  <si>
    <t>781 Forest Park Drive</t>
  </si>
  <si>
    <t>C12075276_MRMLS</t>
  </si>
  <si>
    <t>S. Garvey Ave</t>
  </si>
  <si>
    <t>91766-3543</t>
  </si>
  <si>
    <t>Text agent for further information and appointments.Short Sale approved.</t>
  </si>
  <si>
    <t>C12075276</t>
  </si>
  <si>
    <t>565 E 12TH Street</t>
  </si>
  <si>
    <t>C12075277_MRMLS</t>
  </si>
  <si>
    <t>South of Baseline West of Monte Vista in Claremont Club</t>
  </si>
  <si>
    <t>91711-6208</t>
  </si>
  <si>
    <t>Property needs TLC. Listing agent Donna SUSAN Thompson</t>
  </si>
  <si>
    <t>Three bedroom-three bath condo in the Claremont Club area condos. One bedroom down stairs. Needs TLC.</t>
  </si>
  <si>
    <t>C12075277</t>
  </si>
  <si>
    <t>898 Wabash Court</t>
  </si>
  <si>
    <t>G12 FF LR FS</t>
  </si>
  <si>
    <t>640G6</t>
  </si>
  <si>
    <t>C12075278_MRMLS</t>
  </si>
  <si>
    <t>N/Rio Rancho E/Village Loop</t>
  </si>
  <si>
    <t>91766-4769</t>
  </si>
  <si>
    <t xml:space="preserve"> All buyers to cross qualify with Anthony Olague of Provident Bank Mortgage. 626 208-3055 Property being sold in As-Is condition no warranties expressed/implied. E-mail offers to jana@kenturnerrealestate.com or fax to 626-262-4109.</t>
  </si>
  <si>
    <t>Single level 3 bedroom Philips Ranch home. This home features Formal Dining extra large Formal Living room with fireplace and vaulted ceilings family room off kitchen master suite with 3/4 bath and 2 car direct access garage.</t>
  </si>
  <si>
    <t>C12075278</t>
  </si>
  <si>
    <t>35 Edgebrook Drive</t>
  </si>
  <si>
    <t>C12075302_MRMLS</t>
  </si>
  <si>
    <t>Malaga St Citrus &amp; Foothill</t>
  </si>
  <si>
    <t>GOOGLE</t>
  </si>
  <si>
    <t>92336-2433</t>
  </si>
  <si>
    <t>plopezg@cs.com.com</t>
  </si>
  <si>
    <t>C18426_MRMLS</t>
  </si>
  <si>
    <t>909-549-7590</t>
  </si>
  <si>
    <t>PEDRO LOPEZ</t>
  </si>
  <si>
    <t>THIS IS SHORT SALE subject to lender s approval no warranties no repairs sold as is appointments only saturday and sunday send me a text to 951-440-3804 send your offers to KARLA0342@GMAIL.COM not the office please this will delayed the reviewing process</t>
  </si>
  <si>
    <t>this property is located in a very nice area and a good community and t very popular already set with so many stores and very easy access to the freeways and principal streets and schools .</t>
  </si>
  <si>
    <t>C12075302</t>
  </si>
  <si>
    <t>7849 Pinyon Avenue</t>
  </si>
  <si>
    <t>C12075305_MRMLS</t>
  </si>
  <si>
    <t>92392-8304</t>
  </si>
  <si>
    <t xml:space="preserve"> DRIVE BY ONLY This is subject to Lender's Approval and the amount of method by which the compensation offered through the MLS will be reduce if Lender reduces the gross commission. All info. deemed but NEVER guaranteed. Send RPA proof of funds fico &amp;</t>
  </si>
  <si>
    <t xml:space="preserve"> SHORT SALE Beautiful home like new located in a newer tract with 4 bedrooms 2 baths formal living room formal living area with fireplace extra large kitchen island that serves as breakfast nook. Master bedroom has a large walk-in closet and his and hers sinks. There is also a 3 car garage. Within walking distance of both Silverado High school and Cobalt Middle school. Easy access for commuters to Hwy 395. See remarks for showing instructions.</t>
  </si>
  <si>
    <t>C12075305</t>
  </si>
  <si>
    <t>13260 Arvila Drive</t>
  </si>
  <si>
    <t>C12075316_MRMLS</t>
  </si>
  <si>
    <t>Please See Map.</t>
  </si>
  <si>
    <t>Balch Park</t>
  </si>
  <si>
    <t>For questions &amp; appt call 909 239 8451 or email cathy.peralta@ziprealty.com -- Short sale prev buyer unable to perform -- All terms subject to short sale approval. Per seller home is located at APN 144-100-39 1 acre. Buyer to satisfy self w/title and</t>
  </si>
  <si>
    <t>Fixr needs TLC -- forest views. Generator for electricity. Wood stove fireplace. Linoleum and carpet floorings. Short sale.</t>
  </si>
  <si>
    <t>C12075316</t>
  </si>
  <si>
    <t>53631 Balch Park Road</t>
  </si>
  <si>
    <t>DW A2 RA ST CO SV BIN</t>
  </si>
  <si>
    <t>Z24 CW B1 SD</t>
  </si>
  <si>
    <t>SK W10 SC</t>
  </si>
  <si>
    <t>AK G12 FY LR</t>
  </si>
  <si>
    <t>599H3</t>
  </si>
  <si>
    <t>C12075318_MRMLS</t>
  </si>
  <si>
    <t>W/Valley Ceter S/Cienega</t>
  </si>
  <si>
    <t>Take Valley Ctr go South right on Cienega left on castle view right on Tudor.</t>
  </si>
  <si>
    <t>91724-1927</t>
  </si>
  <si>
    <t>Appointment with L/A. call/text with date/time. showing from 10 00-6 00pm daily.Offer to include pre-approval letter from direct lender proof of fund credit scores directly from credit report  copy of EMD.Please direct all questions to L/A.</t>
  </si>
  <si>
    <t>Beautiful well maintained Covina Home. Remodeled throughout including crown molding skylight new interior paint hardwood floor throughout plantation shutter throughout new double pane windows. Updated bathrooms. C/A &amp; F/H. Copper plumbing instant hot water from bathroom to kitchen. Re-finished kitchen cabinets. Cozy fireplace in living room. Eating area/dining room off kitchen. 2 car attached garage with direct access. Fully landscaped front &amp; back yard. Large shady covered patio. Charter Oak School and more. . .</t>
  </si>
  <si>
    <t>C12075318</t>
  </si>
  <si>
    <t>21258 E Tudor Street</t>
  </si>
  <si>
    <t>C12075325_MRMLS</t>
  </si>
  <si>
    <t>N. Grand/Santa Clarita</t>
  </si>
  <si>
    <t>92705-6727</t>
  </si>
  <si>
    <t>This is a Short Sale All terms and conditions including commission are subject to lender's approval Please call Agent for important information Showings are by appointment only. Call Juan Carlos at 909.615.1458</t>
  </si>
  <si>
    <t xml:space="preserve">Location...Location Beautiful large single Level Remodeled Home on a Cul-de-sac street. Some amenities include a beautiful water fountain next to the front entry lead to spacious living room bright it by double doors sliding doors leading onto the Patio. Limestone flooring throughout kitchen dining living room family room laundry and all three bathrooms Unfinished flooring in the hallway . Remodeled Kitchen with Granite Counter tops and appliances two sky lights one in the kitchen and one in the hallway. Ready to move in </t>
  </si>
  <si>
    <t>C12075325</t>
  </si>
  <si>
    <t>2331 N Hathaway Street</t>
  </si>
  <si>
    <t>DW A2 MO RA SV BIN GA SC</t>
  </si>
  <si>
    <t>Z24 RL TL B1 WR Z17</t>
  </si>
  <si>
    <t>K01 K03</t>
  </si>
  <si>
    <t>544D7</t>
  </si>
  <si>
    <t>C12075349_MRMLS</t>
  </si>
  <si>
    <t>Summit/Duncan Canyon Road</t>
  </si>
  <si>
    <t>Summit/Cherry turns into Duncan Canyon Road</t>
  </si>
  <si>
    <t>92336-0751</t>
  </si>
  <si>
    <t>tharr107@aol.com</t>
  </si>
  <si>
    <t>909-823-1400</t>
  </si>
  <si>
    <t>C14365_MRMLS</t>
  </si>
  <si>
    <t>951-323-1202</t>
  </si>
  <si>
    <t>TERRI HARRISON</t>
  </si>
  <si>
    <t>Call Listing Agent for showings email offers to tharr107@aol.com purchase contract proof of funds lender's preapproval and agency. Thank you.</t>
  </si>
  <si>
    <t>STANDARD SALE. Coyote Canyon Luxury. Feel the peace and traquility living in this spacious home high on the hill in North Fontana This home is in the sought-after Etiwanda School District. Beautiful kitchen with upgraded granite counter tops and stainless steel appliances large family room perfect for entertaining enormous downstairs game room which could be used as a downstairs bedroom or office plus a 3/4 bath downstairs. The master suite has a large retreat area. A laundry room conveniently located on the second floor. Spectacular mountain view. Fully landdscaped front and back yards. Dual air conditioning units. The stairs are properly position for easy flow. Square feet is approximately. Buyers to satisfy themselves.</t>
  </si>
  <si>
    <t>C12075349</t>
  </si>
  <si>
    <t>5036 Brookside Avenue</t>
  </si>
  <si>
    <t>C12075367_MRMLS</t>
  </si>
  <si>
    <t>91737-6963</t>
  </si>
  <si>
    <t>Showing is by appt only owner will show property Thursday - Sunday with 24 hour notice. Please call listing agent with any inquiries 909.437.0795</t>
  </si>
  <si>
    <t xml:space="preserve">Don't miss out on a chance to own your own condo located in the beautiful gated community of Borgata in the city of Rancho Cucamonga. This unit is in fantastic condition and boasts an open floor plan with stunning mountain views. Just minutes away from the famous Victoria Gardens mall you'll enjoy lots of great shopping and diverse dining. The community offers 3 swimming pools a whirlpool a tennis court and lush landscape. What a fantastic opportunity to live in the heart of Rancho Cucamonga at just a fraction of the price </t>
  </si>
  <si>
    <t>C12075367</t>
  </si>
  <si>
    <t>C12075378_MRMLS</t>
  </si>
  <si>
    <t>N/Foothill S/ Baseline</t>
  </si>
  <si>
    <t>91711-3438</t>
  </si>
  <si>
    <t>SUPRA WILL BE INSTALLED AFTER 4PM TODAY JUNE 16. THANK YOU</t>
  </si>
  <si>
    <t>Sprawling 4 bedroom single story home with pool and spa in desirable Claremont neighborhood. Formal dining room with hardwood flooring and fireplace. Remodeled kitchen with granite counters island and stainless steel appliances. Formal dining room. Gracious family room with open beam ceilings and stone fireplace. Master suite features fireplace an abundance of cabinet space and bathroom with granite counters. Good size secondary bedrooms. Remodeled guest bathroom with granite counter. Back yard offers covered patio pool and spa. Walk to coveted schools and The Village in downtown Claremont.</t>
  </si>
  <si>
    <t>C12075378</t>
  </si>
  <si>
    <t>1495 N Mountain Avenue</t>
  </si>
  <si>
    <t>C12075383_MRMLS</t>
  </si>
  <si>
    <t>Church And Baseline</t>
  </si>
  <si>
    <t>92346-3250</t>
  </si>
  <si>
    <t>lisaduarte_re@yahoo.com</t>
  </si>
  <si>
    <t>C32742_MRMLS</t>
  </si>
  <si>
    <t>909-327-8698</t>
  </si>
  <si>
    <t>LISA DUARTE</t>
  </si>
  <si>
    <t xml:space="preserve"> STANDARD SALE Seller needs an offer ASAP... Home in excellent condition Move in ready FHA/CONV/CASH/SUBMIT ALL OFFERS. Submit offers along with POF EMD and Preapproval letter to lisaduarte_re@yahoo.com. LOCKBOX ON JULY 15TH.</t>
  </si>
  <si>
    <t xml:space="preserve"> STANDARD SALE BEAUTIFUL HOME IN HIGHLAND TURN KEY PRIDE OF OWNERSHIP IN THIS HOME... Come see this beautiful home that is move in ready This home will not last... amazing home for any family.</t>
  </si>
  <si>
    <t>C12075383</t>
  </si>
  <si>
    <t>27461 Fisher Street</t>
  </si>
  <si>
    <t>C12075409_MRMLS</t>
  </si>
  <si>
    <t>Avalon/Victoria St.</t>
  </si>
  <si>
    <t>90746-6715</t>
  </si>
  <si>
    <t>Please do not call for availability MLS is updated daily. Please email or text agent for appointment. Please allow at least a 24 hour notice for all appointments.Property is being sold as a short sale. The sale and gross commission are subject to lender</t>
  </si>
  <si>
    <t>Spacious two-level townhouse style condo in a quiet well kept gated community which includes a pool and spa. The living room features a cozy fireplace and the two large bedrooms have spacious closets. Complex is located within close proximity of California State University Dominguez Hills and the Home Depot Center. Perfect home for a first time buyer or investor.</t>
  </si>
  <si>
    <t>C12075409</t>
  </si>
  <si>
    <t>C12075423_MRMLS</t>
  </si>
  <si>
    <t>605-A2</t>
  </si>
  <si>
    <t>92335-3626</t>
  </si>
  <si>
    <t>his is a great 2 bedroom 2 bath home in the heart of Fontana. Conveniently located near schools and shops. Great opportunity for any first time homeowner or investor. Seller will only accept cash or FHA 203k offers. All other offers will be rejected.</t>
  </si>
  <si>
    <t>C12075423</t>
  </si>
  <si>
    <t>17137 Seville Avenue</t>
  </si>
  <si>
    <t>598-F7</t>
  </si>
  <si>
    <t>C12075443_MRMLS</t>
  </si>
  <si>
    <t>N. Sunset Ave</t>
  </si>
  <si>
    <t>91790-1645</t>
  </si>
  <si>
    <t>C30185_MRMLS</t>
  </si>
  <si>
    <t>Victor Prieto</t>
  </si>
  <si>
    <t>Short Sale Subject to Bank Approval Submit All Offers For Showings Drive by Only. Do Not Call or Leave Messages Text Christian Fuentes at 626-625-9037 or email christian@christianfuentes.com for any questions or status. Call listing office with any</t>
  </si>
  <si>
    <t xml:space="preserve">Great Home in the City of West Covina. This home features 3 bedrooms and 2 bathrooms. Spacious formal living room large family room with a cozy fireplace and laminate wood flooring. Dining area which opens to the kitchen. 2 car detached garage with access to back alley spacious back yard perfect for entertainment. Don't Miss Out Will Go Fast </t>
  </si>
  <si>
    <t>C12075443</t>
  </si>
  <si>
    <t>315 N Shadydale Avenue</t>
  </si>
  <si>
    <t>C12075485_MRMLS</t>
  </si>
  <si>
    <t>GO DIRECT SUPRA ON FRONT GATE. PLEASE EMAIL ALL OFFERS INCLUDING PREQUAL FICO SCORES EMD PROOF OF FUNDS TO JMSREI@YAHOO.COM. FOR ANY QUESTIONS PLEASE CALL 213-215-6271.</t>
  </si>
  <si>
    <t xml:space="preserve">BEAUTIFUL 2 BED 1 BATH HOME. COMPLETELY REMODELED WITH NEW WINDOWS NEW STUCCO COPPER PLUMBING NEW TILE FLOORING NEW CUSTOM KITCHEN CABINETS WITH GRANITE COUNTER TOPS NEW BATH ROOM NEW PAINT PROFESSIONALLY LANDSCAPED. BRING YOUR BUYERS THEY WILL LOVE THIS PROPERTY THIS ONE WILL NOT LAST </t>
  </si>
  <si>
    <t>C12075485</t>
  </si>
  <si>
    <t>15628 S Washington Avenue</t>
  </si>
  <si>
    <t>C12075490_MRMLS</t>
  </si>
  <si>
    <t>Walnut/Euclid</t>
  </si>
  <si>
    <t>60 off at Euclid s to Walnut T/L to Plum</t>
  </si>
  <si>
    <t>91761-5943</t>
  </si>
  <si>
    <t>Text 626-215-2082 to show usually homeShort sale commission and price subject to bank approval</t>
  </si>
  <si>
    <t>This is a very nice home in a quiet and well kept neighborhood. bedrooms are nice size and has a large family and living room. This is a great property to raise a family. The driveway has been extended and has room for a RV. backyard is a good size with plenty of room for etertaining</t>
  </si>
  <si>
    <t>C12075490</t>
  </si>
  <si>
    <t>2430 Plum Lane</t>
  </si>
  <si>
    <t>C12075531_MRMLS</t>
  </si>
  <si>
    <t>92335-5118</t>
  </si>
  <si>
    <t xml:space="preserve">the fact that the sale and gross commission are subject to lender approval and the amount or method by which the compensation offered through the MLS will be reduced if the lender reduces the gross commission. House can be shown Monday to Friday after 2 </t>
  </si>
  <si>
    <t>eautifull House with 3 beths and 2 baths.</t>
  </si>
  <si>
    <t>C12075531</t>
  </si>
  <si>
    <t>18148 Merrill Avenue</t>
  </si>
  <si>
    <t>576H7</t>
  </si>
  <si>
    <t>C12075575_MRMLS</t>
  </si>
  <si>
    <t>92401-1241</t>
  </si>
  <si>
    <t>909-542-3194</t>
  </si>
  <si>
    <t>909-278-4546</t>
  </si>
  <si>
    <t>909-912-1905</t>
  </si>
  <si>
    <t>FOR SHOWING PLEASE CALL 9096481679 PLEASE SEND OFFERS VIA MIAL MAGRAMONSERVICES@YAHOO.COM.EFAX 866-360-0430</t>
  </si>
  <si>
    <t>spacius and bright Unit.2 full baths this perfect for you firs time homebuyes</t>
  </si>
  <si>
    <t>C12075575</t>
  </si>
  <si>
    <t>149 W 6TH Street</t>
  </si>
  <si>
    <t>C12075576_MRMLS</t>
  </si>
  <si>
    <t>Merrill&amp; Cactus</t>
  </si>
  <si>
    <t>92376-7303</t>
  </si>
  <si>
    <t>PLEASE SEND ALL QUESTIONS &amp; OFFERS TO thomasandersonre@hotmail.com. Seller requests that buyer obtain prequal from Wells Fargo Home Mtg an entity which is a joint venture w/WFHM or the Neighborhood Assist Corp of America. Buyer also has option to provi</t>
  </si>
  <si>
    <t>Single family 3 bedroom home. New interior paint and carpet. Living room with fireplace. Attached 2 car garage. Property sold as is. Buyer to verify all information.</t>
  </si>
  <si>
    <t>C12075576</t>
  </si>
  <si>
    <t>519 S Iris Avenue</t>
  </si>
  <si>
    <t>C12075581_MRMLS</t>
  </si>
  <si>
    <t>91711-3038</t>
  </si>
  <si>
    <t>ALL TERMS SUBJECT TO LENDERS APPROVAL ANY REDUCTION IN COMMISSION WILL BE SPLIT 50/50 EMAIL OFFERS TO shortsalesreh@gmail.com NO NEED TO CALL FOR AVAILABILITY MLS UPDATED DAILY ANY QUESTIONS PLEASE EMAIL FOR A FASTER RESPONCE. PLEASE DO NOT DISTURB OCC</t>
  </si>
  <si>
    <t>THIS HOME FEATURES 3 BEDROMMS 2 BATHROOMS LARGE LOT CULDASAC DESIREABLE LOCATION 2 FIRE PLACES LARGE BONUS ROOM ALL ORIGINAL.</t>
  </si>
  <si>
    <t>C12075581</t>
  </si>
  <si>
    <t>1446 Turning Bend Drive</t>
  </si>
  <si>
    <t>575-F6</t>
  </si>
  <si>
    <t>C12075592_MRMLS</t>
  </si>
  <si>
    <t>N. Cactus Ave &amp; W. Base Line</t>
  </si>
  <si>
    <t>92376-3267</t>
  </si>
  <si>
    <t>Standard Sale Submit All Offers For Showings Go Direct Supra on Front Door. Do Not Call or Leave Messages Text Christian Fuentes at 626-625-9037 or email christian@christianfuentes.com for any questions or status. Call listing office with any quest</t>
  </si>
  <si>
    <t xml:space="preserve">Completely Remodeled Home in the City of Rialto. This home features 2 bedrooms with new carpet and 2 remodeled bathrooms. Living room with laminate wood flooring and a cozy fireplace. Kitchen with granite counter tops and tile flooring. New interior exterior paint new fixtures and baseboards through-out the home. 2 car attached garage spacious backyard with patio area perfect for entertainment. Don't Miss Out Will Go Fast </t>
  </si>
  <si>
    <t>C12075592</t>
  </si>
  <si>
    <t>665 W Mariposa Drive</t>
  </si>
  <si>
    <t>C12075633_MRMLS</t>
  </si>
  <si>
    <t>Arrow And Alder</t>
  </si>
  <si>
    <t>92335-3799</t>
  </si>
  <si>
    <t xml:space="preserve"> BEAUTIFUL UPGRADED HOME FOR SALE Property has been upgraded TWO MASTER BEDROOMS One upstairs with a balcony and the other down stairs. NEW flooring - NEW carpets - NEW granite counter tops - UPGRADED kitchen cabinets - NEW doors and brass door knobs - NEW exterior and interior paint - NEW base boards - and so many others upgrades HUGE LOT COME AND SEE THIS GREAT OPPORTUNITY IT WILL NOT LAST Information is deemed to be reliable but not guaranteed buyer and buyers agent to do due diligence.</t>
  </si>
  <si>
    <t>C12075633</t>
  </si>
  <si>
    <t>17617 Seville Court</t>
  </si>
  <si>
    <t>C12075650_MRMLS</t>
  </si>
  <si>
    <t>Division St &amp; S. 61st St</t>
  </si>
  <si>
    <t>Vinca</t>
  </si>
  <si>
    <t>92114-6810</t>
  </si>
  <si>
    <t>Short Sale all terms/conditions/commissions are subject to approval of Seller's lender commissions may be reduced.Showing is drive by only - do not disturb occupants.Submit offer s /inquiries via email to fcirealtygroup@gmail.com attn Lori Hunter</t>
  </si>
  <si>
    <t>Great bargain in a nice neighborhood accessible to major freeways parks &amp; recreation areas schools business centers &amp; shopping malls. Must see to appreciate.</t>
  </si>
  <si>
    <t>Bonsall Elementary</t>
  </si>
  <si>
    <t>Coronado High</t>
  </si>
  <si>
    <t>Farb Middle School</t>
  </si>
  <si>
    <t>C12075650</t>
  </si>
  <si>
    <t>1370 Vinca Way</t>
  </si>
  <si>
    <t>Z24 RL B1 WR DAT SD</t>
  </si>
  <si>
    <t>C12075651_MRMLS</t>
  </si>
  <si>
    <t>Butano</t>
  </si>
  <si>
    <t>92336-2074</t>
  </si>
  <si>
    <t xml:space="preserve"> Buyers may be asked to cross qualify with Anthony Olague of Provident Bank Mortgage. 626 208-3055</t>
  </si>
  <si>
    <t>Just like new. Located on a quiet cul-de-sac this 5 bedroom has so much to offer. Master suite with walk in closet and full bath with dual sink vanity. Ground floor bedroom with adjacent full bath granite appointed kitchen extra spacious family room with fireplace off kitchen indoor laundry room 3 car direct access garage and spacious back yard.</t>
  </si>
  <si>
    <t>C12075651</t>
  </si>
  <si>
    <t>16585 Butano Place</t>
  </si>
  <si>
    <t>C12075671_MRMLS</t>
  </si>
  <si>
    <t>Candlewood St / Forest Park</t>
  </si>
  <si>
    <t>91708-9237</t>
  </si>
  <si>
    <t>Merrit Mgmt 949 448-6000</t>
  </si>
  <si>
    <t xml:space="preserve">Gorgeous 5 bedroom 4 bath Chino home This spacious and elegant home features over 3100 sqft of living space five very large bedrooms one bedroom down stairs family room with cozy fire place formal living room open and updated kitchen with granite counter tops and center island open floor plan lots of windows. Great part of Chino in newer neighborhood makes this home a an incredible buy Come view today this one will NOT last at this price </t>
  </si>
  <si>
    <t xml:space="preserve">Merrit Mgmt 949 4 </t>
  </si>
  <si>
    <t>C12075671</t>
  </si>
  <si>
    <t>8718 Forest Park Street</t>
  </si>
  <si>
    <t>RF A2 RA GA</t>
  </si>
  <si>
    <t>C12075690_MRMLS</t>
  </si>
  <si>
    <t>Citrus Avenue And Armstead</t>
  </si>
  <si>
    <t>210 Freeway Exit Citrus Avenue Left on Armstead Left on Ranburn Avenue</t>
  </si>
  <si>
    <t>91702-4812</t>
  </si>
  <si>
    <t>cris.y.riley@gmail.com</t>
  </si>
  <si>
    <t>C31086_MRMLS</t>
  </si>
  <si>
    <t>909-282-2768</t>
  </si>
  <si>
    <t>CRISTINA RILEY</t>
  </si>
  <si>
    <t>Sellers mother passed away in home. Call Agent above to show at least 2 hours notice prior. Submit offer with proof of funds complete RPA EMD Fico Scores &amp; Pre-Approve letter.</t>
  </si>
  <si>
    <t xml:space="preserve">Perfect starter home for a young family Well kept property by original owner fully landscaped front and back yards. 4 spacious bedrooms 1 3/4 bathrooms 2 car attached garage with washer and dryer hookups Fireplace Covered Patio and easy access to 210 freeway. STANDARD SALE A MUST SEE </t>
  </si>
  <si>
    <t>C12075690</t>
  </si>
  <si>
    <t>1035 E Citrus Edge Street</t>
  </si>
  <si>
    <t>C12075693_MRMLS</t>
  </si>
  <si>
    <t>Falling Tree</t>
  </si>
  <si>
    <t>91737-2817</t>
  </si>
  <si>
    <t>Please email all offers to davidskolnick@earthlink.net &amp; to Kburt@kw.com. For information on availabiltiy please call 909-945-0635. Please make sure that you lock and close all doors upon leaving the property.</t>
  </si>
  <si>
    <t xml:space="preserve">Amazing home in Alta Loma This property offers 4 bedrooms 4 bathrooms Formal Living room with Fireplace Formal Dining room Large Family room with Fireplace Large kitchen with double ovens stove top granite counter tops &amp; lots of cabinet space Indoor laundry room Bathroom that has a door to the swimming pool outside for convenience. 3 Bedrooms downstairs Master bedroom with Master bath that includes two separate sinks and walk down shower and sliding glass door the back yard. Large loft area upstairs with additional bedroom that has an additional large storage area attached and Bathroom upstairs. Bathrooms have been updated. Small balcony off of the loft upstairs. The property has new paint and carpet throughout along with additional upgrades being made. Large lot of 20091 sq feet Swimming pool and spa and a lot of grass area 4 car garage This home has it all Located in a nice neighborhood </t>
  </si>
  <si>
    <t>C12075693</t>
  </si>
  <si>
    <t>6019 Falling Tree Lane</t>
  </si>
  <si>
    <t>DW RF A2 MO RA K8 BIN K3</t>
  </si>
  <si>
    <t>MH DR FR LR MB OF</t>
  </si>
  <si>
    <t>Z24 RL COF CW B1 STO WR FC SD</t>
  </si>
  <si>
    <t>GN FF FY LR WI WC</t>
  </si>
  <si>
    <t>C12075708_MRMLS</t>
  </si>
  <si>
    <t>S/Pomello &amp; E/Mills</t>
  </si>
  <si>
    <t>Brigham Young</t>
  </si>
  <si>
    <t>91711-2074</t>
  </si>
  <si>
    <t>Please send offers to Offers@LauraDandoy.com. Please allow 24 hours notice for showing. Please submit offers with most recently updated RPA POF EMD and Pre-qual from a direct lender.</t>
  </si>
  <si>
    <t>This stately and resplendent property in NE Claremont is a one of a kind custom masterpiece. With attention to every detail &amp; featuring custom appointments and amenities this home represents an extraordinary opportunity to own an exceptional estate. Enter through iron and glass doors to find a sweeping staircase and a living room with soaring ceilings and an abundance of natural light. From there you move to the first floor master bedroom and find elegant appointments such as two fireplaces and crystal chandeliers and sconces. Gleaming hardwood floors welcome you into the fabulous great room that includes the gourmet kitchen with professional grade appliances two islands a huge walk in pantry and a nook that overlooks the garden of flowering shrubs and roses. The two separate garages can safely house 7 vehicles. Outside you will find a rear yard that is second to none with its fully appointed covered patio an outdoor kitchen with granite counters in addition to the outdoor fireplace pool spa fire ring and separate orchard with a variety of fruit trees. With too many amenities &amp; appointments to list a personal tour is in order for those who desire a distinctive and upscale lifestyle. Please call for an appointment to view this amazing property.</t>
  </si>
  <si>
    <t>C12075708</t>
  </si>
  <si>
    <t>808 Brigham Young Drive</t>
  </si>
  <si>
    <t>RG KOI SG X46 YF</t>
  </si>
  <si>
    <t>DW A2 EF RA ST SV FRE GA K3</t>
  </si>
  <si>
    <t>Z24 RL STO WR Z17 Z09</t>
  </si>
  <si>
    <t>LF FY FF LR FS WI</t>
  </si>
  <si>
    <t>574F6</t>
  </si>
  <si>
    <t>C12075709_MRMLS</t>
  </si>
  <si>
    <t>Penny Lane</t>
  </si>
  <si>
    <t>North of Baseline West of Citrus</t>
  </si>
  <si>
    <t>92336-5752</t>
  </si>
  <si>
    <t>Very easy to show contact L/A appointment with Listing Agent only. All offer's must include the following Pg 1 of credit report w/ficos proof of funds copy of min 5000 deposit &amp; pre-approval or DU from reputable lender. All documents must be dated wit</t>
  </si>
  <si>
    <t xml:space="preserve">Wow One of the most beautiful standard sale properties to come on the market Features approx 3381 sq ft in a very open &amp; bright floor plan with professionally painted interior &amp; exterior new custom seamless rain gutters around the entire home new upgraded carpet lots of recessed lights &amp; ceiling fans in all bedrooms. The downstairs features beautiful tile flooring huge kitchen with ample cabinet space with under cabinet lighting beautiful granite counters purified drinking water dispenser &amp; a walk in pantry plus a spacious breakfast bar &amp; breakfast nook that opens to the expansive family room complete with fireplace. Huge formal living room plus a bedroom &amp; 3/4 bath on the main level. Upstairs you will find large loft area plus oversized bedrooms with ample closet space. The master suite features ample space plus the attached bathroom has dual sinks purified drinking water system oversized tub &amp; separate shower plus enormous walk in closet. The yard is beautifully landscaped with lovely shade trees in front &amp; an alum a-wood covered patio &amp; rock koi pond in the rear. Located close to schools parks &amp; shopping This home is sure to please any buyer that is looking for a turnkey property ready to move right into </t>
  </si>
  <si>
    <t>C12075709</t>
  </si>
  <si>
    <t>7215 Abigail Place</t>
  </si>
  <si>
    <t>681A4</t>
  </si>
  <si>
    <t>C12075711_MRMLS</t>
  </si>
  <si>
    <t>Galloping Hills</t>
  </si>
  <si>
    <t>91709-5170</t>
  </si>
  <si>
    <t>LILYSIE88@YAHOO.COM</t>
  </si>
  <si>
    <t>C19891_MRMLS</t>
  </si>
  <si>
    <t>626-625-3599</t>
  </si>
  <si>
    <t>LILY SULISTYOWATI</t>
  </si>
  <si>
    <t xml:space="preserve">Please email offers w/ copy of deposit check approval letter fico scores and proof of funds. Suprakey is on the front porch. Call L/A at 626 625-3599 if any questions </t>
  </si>
  <si>
    <t xml:space="preserve"> BEAUTIFUL SINGLE STORY HOME W/ VIEW LOCATED IN THE MOST DESIRABLE AREA OF CHINO HILLS Totally remodel new interior and exterior custom paint new wood floor new carpet new gutters front porch custom window blinds. Remodeled kitchen w/ new granite kitchen countertops center island and stainless steel appliances Open and spacious floor plan cozy fireplace in the family room cathedral ceilings nicely maintained yard and landscaping Two car attached garage with RV parking Award Wining School Convenient location close to park major shopping centers restaurants and transportation </t>
  </si>
  <si>
    <t>Canyon Hills Junior</t>
  </si>
  <si>
    <t>C12075711</t>
  </si>
  <si>
    <t>2885 Galloping Hills Road</t>
  </si>
  <si>
    <t>C12075723_MRMLS</t>
  </si>
  <si>
    <t>W/Hollenbeck N/Cameron</t>
  </si>
  <si>
    <t>91791-2704</t>
  </si>
  <si>
    <t>LEINBACHBRUC@EARTHLINK.NET</t>
  </si>
  <si>
    <t>626-919-0269</t>
  </si>
  <si>
    <t>C20300_MRMLS</t>
  </si>
  <si>
    <t>626-290-8036</t>
  </si>
  <si>
    <t>BRUCE LEINBACH</t>
  </si>
  <si>
    <t>626-916-8356</t>
  </si>
  <si>
    <t>1702 SQ.FT PER PERMITS TITLE SHOWS 1670 SQ.FT. CALL FIRST TO SHOW IF NO ONE ANSWERS GO SHOWSELLER RESERVES ALL SERVICES BRUCE THE OWNER HAS CELL PHONE 626-665-3806</t>
  </si>
  <si>
    <t>STANDARD SALE SUPER SHARP MRS. CLEAN LIVES HERE FANATASTIC CURB APPEAL ORGINAL FAMILY OWNERS STILL OWN PROPERTY PRIDE OF OWNERSHIP FUNCIONAL FLOOR PLAN FORMAL DINING ROOM LARGE LOT 10 230 LARGE LOT  LARGE BACK YARD WITH POOL GREAT FOR THE KIDS AND ENTERTAINING. HURRY WONT LAST</t>
  </si>
  <si>
    <t>C12075723</t>
  </si>
  <si>
    <t xml:space="preserve">2123 Daniels </t>
  </si>
  <si>
    <t>C12075730_MRMLS</t>
  </si>
  <si>
    <t>Roscoe Blvd / Woodman</t>
  </si>
  <si>
    <t>91402-6251</t>
  </si>
  <si>
    <t>Short Sale subject to Lenders approval any reduction in commission will be split by 50/50 by listing and selling office. Appointment only till lock box is setup. loan is with Wells Fargo. Short sale negotiation done through equator. Show and sell good luc</t>
  </si>
  <si>
    <t>Wood floors tiled bathrooms Garage access to home. Close to stores. Information not verified by agent. Buyer and Buyers agent to verify all information. Property sold AS-IS</t>
  </si>
  <si>
    <t>C12075730</t>
  </si>
  <si>
    <t>7900 Woodman Avenue</t>
  </si>
  <si>
    <t>575H7</t>
  </si>
  <si>
    <t>C12075734_MRMLS</t>
  </si>
  <si>
    <t>92376-5030</t>
  </si>
  <si>
    <t>mhjcorp@yahoo.com</t>
  </si>
  <si>
    <t>C31962_MRMLS</t>
  </si>
  <si>
    <t>951-809-8184</t>
  </si>
  <si>
    <t>MARGARITA JUNAK</t>
  </si>
  <si>
    <t>The property ready to show Please TEXT message margarita at 951-809-8184 OR email her at mhjcorp@yahoo.com for schedule. EASY TO SHOW CALL AT LEAST TWO HOUR BEFORE Buyer has to cross-qualify with seller preferred lender. Please Do Not Disturb Owner</t>
  </si>
  <si>
    <t>Traditional Standard Sale in the city of Rialto. This beautiful single story 3bedroom/2 bath home with 1649 sq ft sits on a large 12000 sq ft lot. Roof A/C and all windows were replaced 5 years ago are like new. There is 1 french door 1 sliding door. This roomy house has an open kitchen. It has a built in entertainment unit. The fireplace has a custom mantel/built in cabinetry. During the hot summer months you can relax in the sparkling clean swimming pool and have a bbq with your friends and family and relax under the covered patio. You definately do not want to miss this one Close to Schools parks and shopping.</t>
  </si>
  <si>
    <t>C12075734</t>
  </si>
  <si>
    <t>143 E Cornell Drive</t>
  </si>
  <si>
    <t>570C7</t>
  </si>
  <si>
    <t>C12075748_MRMLS</t>
  </si>
  <si>
    <t>N/Allen/E/Walnut</t>
  </si>
  <si>
    <t>Alleghany</t>
  </si>
  <si>
    <t>91773-1582</t>
  </si>
  <si>
    <t>RHARDER@AOL.COM</t>
  </si>
  <si>
    <t>626-382-5607</t>
  </si>
  <si>
    <t>C25121_MRMLS</t>
  </si>
  <si>
    <t>626-864-9373</t>
  </si>
  <si>
    <t>ROBERT HARDER</t>
  </si>
  <si>
    <t>50463_MRMLS</t>
  </si>
  <si>
    <t>RE/MAX INNOVATIONS</t>
  </si>
  <si>
    <t xml:space="preserve"> AGENTS DO NOT ENTER PROPERTY WITHOUT AN APPOINTMENT DOG INSIDE </t>
  </si>
  <si>
    <t>STANDARD SALE IN THE VILLAGE OF SAN DIMAS. GREAT LOCATION NESTLED IN REAR EAST OF COMPLEX NEAR POOL AND SPA WITH NO NEIGHBOR BEHIND YOU. TWO UPGRADED CUSTOM FIREPLACES UPGRADED FLOORING CUSTOM WINDOW COVERINGS AND VALANCES ALL 3 BATHS ARE REMODELED LARGE MASTER BATH WITH DUAL SINKS. UNIT HAS ONLY ONE COMMON WALL. COMPLEX FEATURES 2 POOLS 2 SPAS CLUB HOUSE AND SPORTS COURT.</t>
  </si>
  <si>
    <t>Ramona/Lone Hill</t>
  </si>
  <si>
    <t>C12075748</t>
  </si>
  <si>
    <t>982 Alleghany Circle</t>
  </si>
  <si>
    <t>C12075765_MRMLS</t>
  </si>
  <si>
    <t>92407-6619</t>
  </si>
  <si>
    <t>Please call/text agent for showing instruction/appointment at 951/809-8184 or e-mail at mhjcorp@yahoo.com. Do Not Disturb Owners To submit offers send RPA EMD Proof of Funds to mhjcorp@yahoo.com. The property sold AS IS .</t>
  </si>
  <si>
    <t>GREAT INVESTMENT OPPORTUNITY 1 acre lot by the 210 freeway. This propery has 2 dwellings with the 3rd in progress and is looking great. First home is a 3bdr/2bth 1334 sq ft double wide mobile home on permanent foundation. Second mobile home is a single wide 720 sq ft. 2 bdrm/1.5 bth not on permanent foundation . Third in progress is a converted garage permitted to change to a 5 bdrm/3bth home. Right now it is a 3bdrm/2bth unfinished home approximately 1022 sq ft. Room for horses and/or large vehicles. Good for rentals or large/extended family.</t>
  </si>
  <si>
    <t>C12075765</t>
  </si>
  <si>
    <t>3060 N California Street</t>
  </si>
  <si>
    <t>C12075780_MRMLS</t>
  </si>
  <si>
    <t>Baseline St</t>
  </si>
  <si>
    <t>92404-6219</t>
  </si>
  <si>
    <t>Please call/text agent for showing instruction at 951-809-8184 or e-mail at mhjcorp@yahoo.com. Do Not Disturb Tenant To submit offers send RPA EMD and Proof of Funds to mhjcorp@yahoo.com. The property sold AS IS . Submit offer subject to interior inspe</t>
  </si>
  <si>
    <t>GREAT INVESTMENT OPPORTUNITY. 2 homes on 1 lot with a pool. First home is divided into 2 seperate residences. One is 3bdrm/2bth with kitchen. The second half is 1 bdrm/1bth with kitchen. The seperate house in back is a 1bdrm/1bth with kitchen. Both homes need alot of TLC. Main home division was not permitted and unsure ifback house is permitted. Please do Due Diligence to answer any questions on permit status. Great property for extended family or renting.</t>
  </si>
  <si>
    <t>C12075780</t>
  </si>
  <si>
    <t>6998 Garden Drive</t>
  </si>
  <si>
    <t>REF DW A2 RA SV GA K3</t>
  </si>
  <si>
    <t>C12075794_MRMLS</t>
  </si>
  <si>
    <t>Foothill Blvd South Of 210 Fwy</t>
  </si>
  <si>
    <t>Exit 210 Fwy at Fruit south 2 blocks on West side. Foothill Terrace Park</t>
  </si>
  <si>
    <t>Fruit</t>
  </si>
  <si>
    <t>91750-2934</t>
  </si>
  <si>
    <t>Please call Debbie Bush to arrange showing. Usually someone can be there in 10 minutes. No lock box. 909- 816-0418. Please do not disturb owner.</t>
  </si>
  <si>
    <t xml:space="preserve">SUPER DEAL NOT TO BE MISSED 2 Bedroom 2 bath Huge Family Room Huge Walk in Closet ..and much more in this immaculately kept 1 800 Sq. Ft. triple wide home. Paint Carpet and Vinyl flooring replaced since 2009. Large master bedroom with huge walk in master closet and duel sink bathroom. Two storage sheds included. Wet bar in den can be used as small office area. Built in display cabinet in dining room. Kitchen has lots of storage and built in eating area. Call Today </t>
  </si>
  <si>
    <t>C12075794</t>
  </si>
  <si>
    <t>4095 Fruit Street</t>
  </si>
  <si>
    <t>682C1</t>
  </si>
  <si>
    <t>C12075812_MRMLS</t>
  </si>
  <si>
    <t>Hariana</t>
  </si>
  <si>
    <t>91710-8306</t>
  </si>
  <si>
    <t>C31470_MRMLS</t>
  </si>
  <si>
    <t>Joelle Berni</t>
  </si>
  <si>
    <t>This is a SS listing buyer or buyers agent to verify all information. SUBJECT TO SHORT SALE APPROVAL AND COMMISSION APPROVAL FROM BOTH LENDERS  ANY REDUCTION ON COMMISSION TO BE SPLIT 50/50. Showings on Monday the 25th of June between 4-6 p.m. ALLL OT</t>
  </si>
  <si>
    <t>SA BQ</t>
  </si>
  <si>
    <t xml:space="preserve">This is a must see home Beautiful upgraded 4 / 2.5 Granite counter tops in kitchen Nice master suite with soaking tubs walk-in closets Fireplace in family room custom built cabinets in garage. This is definitely a pride of ownership Seller is very motivated </t>
  </si>
  <si>
    <t>C12075812</t>
  </si>
  <si>
    <t>13315 Hariana Avenue</t>
  </si>
  <si>
    <t>C12075822_MRMLS</t>
  </si>
  <si>
    <t>Van Buran And Magnolia Ave</t>
  </si>
  <si>
    <t>92503-4236</t>
  </si>
  <si>
    <t>Please call Leon with any questions or to show property at 909-772-1190. Thank You.</t>
  </si>
  <si>
    <t>3bd 2bath home with a 16 117sq ft lot. Close to Tyler Mall and all amenities. Sold as-is. Garage is detached and has been converted into a studio. Seller purchased property in as-is condition. Roof is only 5 years old.</t>
  </si>
  <si>
    <t>C12075822</t>
  </si>
  <si>
    <t>9869 Primrose Drive</t>
  </si>
  <si>
    <t>674-B3</t>
  </si>
  <si>
    <t>C12075856_MRMLS</t>
  </si>
  <si>
    <t>90037-2085</t>
  </si>
  <si>
    <t>Easy to show. Please call L/A Razi 909-373-5093. Listing Agent is related to one of the sellers. Must be owner occupied for the first year of purchase. Buyers to check with the city for Rent Control.</t>
  </si>
  <si>
    <t>Co-Up building. 2nd floor large corner unit approx 850sqft w/ one bedroom &amp; bath living room bonus room/office. Hardwood floors. Gated parking. Few blocks walking distance from Exposition Park Memorial Coliseum and USC. HOA includes gas water property Ins. property taxes and maintenance. Large open courtyard. Private fitness center. BBQ area. Community laundry and lobby w/ fireplace. Security on premise.</t>
  </si>
  <si>
    <t>C12075856</t>
  </si>
  <si>
    <t>4125 S Figueroa Street</t>
  </si>
  <si>
    <t>C12075859_MRMLS</t>
  </si>
  <si>
    <t>90037-2086</t>
  </si>
  <si>
    <t>For showing please call agent Razi 909-373-5093. Listing Agent is related to one of the sellers. Must be owner occupied for the first year of purchase. Buyers to check with the city for Rent Control.</t>
  </si>
  <si>
    <t>2nd floor corner unit approx 650 sqft. Hardwood floor. Gated parking. Few blocks walking distance from Exposition Park Memorial Coliseum and USC. HOA includes gas water property Ins. property taxes and maintenance. Large open courtyard. Private fitness center. BBQ area. Communitylaundry and lobby w/ fireplace. Security on premise.</t>
  </si>
  <si>
    <t>C12075859</t>
  </si>
  <si>
    <t>C12075891_MRMLS</t>
  </si>
  <si>
    <t>Fresh Water</t>
  </si>
  <si>
    <t>92394-7593</t>
  </si>
  <si>
    <t xml:space="preserve">will not go FHA due to conditions All borrowers must be pre-qualified through Ben Erickson PennyMac REO Finance Manager. Contact 702 952-2857 Ben.Erickson@pnmac.com Qualified borrowers will be eligible for Conventional or FHA financing at market rates </t>
  </si>
  <si>
    <t>Opportunity knocks Conveniently located close to stores bus routes shopping &amp; schools &amp; freeways. this 3 bedroom 2 bath home with 1362 square feet of living space has plenty of room. two car garage large 7118 square feet lot This 3 bedroom 2 bathrooms is in need of some repairs but could be your dream home after repairs. Great location away from all the hustle and bustle of traffic. close to shopping and easy access to freeway. You must see this home to apprecaite the potential.</t>
  </si>
  <si>
    <t>C12075891</t>
  </si>
  <si>
    <t>15175 Fresh Water Way</t>
  </si>
  <si>
    <t>C12075911_MRMLS</t>
  </si>
  <si>
    <t>No. of Foothill Blvd W of Towne Ave. Sumner Ave to Teasdale w. to Clemson rt to Carthage Ct</t>
  </si>
  <si>
    <t>Carthage</t>
  </si>
  <si>
    <t>91711-3014</t>
  </si>
  <si>
    <t>goritz.et@verizon.net</t>
  </si>
  <si>
    <t>C91233_MRMLS</t>
  </si>
  <si>
    <t>ELENORE GORITZ</t>
  </si>
  <si>
    <t>1263_MRMLS</t>
  </si>
  <si>
    <t>GORITZ REAL ESTATE</t>
  </si>
  <si>
    <t>909-624-8165</t>
  </si>
  <si>
    <t>Please call Ellie Goritz listing agent before showing. Leave cards. All offers to be e-mailed. Include lenders approval letter proof of funds copy of EMD with offer. Do not fax offer.. Please be sure to lock all doors and leave your business car</t>
  </si>
  <si>
    <t>Beautiful home on cul de sac street in great neighborhood. Living room with fireplace &amp; conversation area large formal dining room spacious family room with wet bar and room for pool table. Light and bright. Clean and fresh new carpeting. Central heat and air. This is a well maintained home with a happy history. Original owner. Apricot pomegranate trees large back yard with plenty of room for a pool. RV parking. Large storage building included. Garage has utility sink and is dry-walled.</t>
  </si>
  <si>
    <t>C12075911</t>
  </si>
  <si>
    <t>1320 Carthage Court</t>
  </si>
  <si>
    <t>4385H4</t>
  </si>
  <si>
    <t>C12075926_MRMLS</t>
  </si>
  <si>
    <t>I 15 exit Palmdale to El Evado rd Left to Luna Right to Pacoima Rd Left to Dahlia Dr Right to Acacia Left to Castille Right.</t>
  </si>
  <si>
    <t>92392-5508</t>
  </si>
  <si>
    <t>elenareoproperties@charter.net</t>
  </si>
  <si>
    <t>C22076_MRMLS</t>
  </si>
  <si>
    <t>909-241-7601</t>
  </si>
  <si>
    <t>ELENA QUIJANO</t>
  </si>
  <si>
    <t>50409_MRMLS</t>
  </si>
  <si>
    <t>REOSALES &amp; ASSOCIATES</t>
  </si>
  <si>
    <t>Property sold as is. Buyers obtain a free pre-qual letter from WFHM/entity which is a JV w/ WFHM by working w/ a MLO or at www.wellsfargo.com Rick Cruz @WFM@760-843-3899 ext 106 . Buyers also have the option to provide proof of other credit decisioned fi</t>
  </si>
  <si>
    <t>Spacious home &amp; Great location. Features open kitchen with tile tops island pantry nook area family room with fireplace living/dining combo 4 spacious bedrooms bonus room laundry room upstairs front porch patio area in back and much more. Public remarks Days 1-7 Offers will not be reviewed. Days 8-12 Offers only from NSP buyers Municipalities Non-Profit organizations &amp; owner occupants will be reviewed. Days 13 seller will consider all offers</t>
  </si>
  <si>
    <t>C12075926</t>
  </si>
  <si>
    <t>13997 Castille Street</t>
  </si>
  <si>
    <t>C12075949_MRMLS</t>
  </si>
  <si>
    <t>91741-5317</t>
  </si>
  <si>
    <t>Please text owner then go after 6PM and on week ends please text owner 30 mins before showing 626 993-7409 Supre is to right of door on water pipe</t>
  </si>
  <si>
    <t>This is one of the almost new condos on Vermont. Perfect for the person who doesn't want to drive located right in the Village easy walking distance to everything. The Village features events and parades a great place to meet and greet. This unit is very secure with gated parking and video feed from the front door for entry. Great open floor plan with a kitchen island for work and play.</t>
  </si>
  <si>
    <t>C12075949</t>
  </si>
  <si>
    <t>136 N Vermont Avenue</t>
  </si>
  <si>
    <t>C12075962_MRMLS</t>
  </si>
  <si>
    <t>94th /W. Normandie</t>
  </si>
  <si>
    <t>Normandie /w 94th</t>
  </si>
  <si>
    <t>90047-3921</t>
  </si>
  <si>
    <t>Short Sale in need of an offer subject to lender approving all terms and conditions.. Please submit all offers with DU approval and proof of funds.. ...............Therightrealty@gmail.com..........buyer to check for legal sqaure footage and all legal per</t>
  </si>
  <si>
    <t>Single family home in nice area of south of downtown Los angeles. Lots of potential Great first time home buyer home...needs some repairsand updating...</t>
  </si>
  <si>
    <t>C12075962</t>
  </si>
  <si>
    <t>9451 S Denker Avenue</t>
  </si>
  <si>
    <t>TCP LZ X44 X48</t>
  </si>
  <si>
    <t>DW RF K1 WA DR MO ST SV GA</t>
  </si>
  <si>
    <t>C12076009_MRMLS</t>
  </si>
  <si>
    <t>Olympic Mountain Ave.</t>
  </si>
  <si>
    <t>Indian Canyon - North to Mission Lakes Blvd. - East Clubhouse Dr. - North Augusta Ave. - West Augusta becomes Silver Star Ave.</t>
  </si>
  <si>
    <t>92240-7700</t>
  </si>
  <si>
    <t xml:space="preserve">Mountain View Country Estates </t>
  </si>
  <si>
    <t>Please text Lisa Diaz at 951 264-2057 for combo code and gate code and include DRE License number when texting.</t>
  </si>
  <si>
    <t>GO TC EX CB A20</t>
  </si>
  <si>
    <t>This home has been completely redone. Front and backyard are completely landscaped. Beautiful tile throughout the whole house. Great Room opens up to the kitchen dining area and living room which leads out to the backyard. Every room in the house has baseboard and molding. Kitchen has granite counter tops with an island all major appliances are stainless steel with built-in microwave. Master Bedroom and second bedroom both have Berber carpet and lighted ceiling fans. Master bath has a granite counter with a walk-in shower with seat. Hallway bathroom has a jacuzzi tub. Separate laundry room leads to garage. Backyard is great for entertaining completely landscaped. Pool is within walking distance as well as the clubhouse and golf course. Move- in ready.</t>
  </si>
  <si>
    <t xml:space="preserve">Mou </t>
  </si>
  <si>
    <t>C12076009</t>
  </si>
  <si>
    <t>64250 Silver Star Avenue</t>
  </si>
  <si>
    <t>639-6B</t>
  </si>
  <si>
    <t>C12076017_MRMLS</t>
  </si>
  <si>
    <t>ANAPCASAS@HOTMAIL.COM</t>
  </si>
  <si>
    <t>C29278_MRMLS</t>
  </si>
  <si>
    <t>626-780-2272</t>
  </si>
  <si>
    <t>ANA CASAS</t>
  </si>
  <si>
    <t>NO SHOWINGS TILL FURTHER NOTICE..NO KEYS YET. SELLER IS OUT OF TOWN. 24HR NOTICE WITH AGENT PLEASE.</t>
  </si>
  <si>
    <t>BEAUTIFUL WEL KEPT HOME.</t>
  </si>
  <si>
    <t>C12076017</t>
  </si>
  <si>
    <t>2725 E Melissa Street</t>
  </si>
  <si>
    <t>DW MO ST SV GA</t>
  </si>
  <si>
    <t>B1 STO Z17 SD</t>
  </si>
  <si>
    <t>862A3</t>
  </si>
  <si>
    <t>C12076039_MRMLS</t>
  </si>
  <si>
    <t>Portola &amp; Paloma</t>
  </si>
  <si>
    <t>Portola to Paloma right to Coronado left to Montecilo left to San Angelo right to Pastora</t>
  </si>
  <si>
    <t>Pastora</t>
  </si>
  <si>
    <t>92610-1730</t>
  </si>
  <si>
    <t xml:space="preserve">Vintage Gallery Fvg </t>
  </si>
  <si>
    <t>sbressem@gmail.com</t>
  </si>
  <si>
    <t>C30921_MRMLS</t>
  </si>
  <si>
    <t>949-212-2105</t>
  </si>
  <si>
    <t>SHANNON RAPHAEL</t>
  </si>
  <si>
    <t>Appointment needed to show property. Please call or text listing agent to show. Buyer must verify all information including school district.</t>
  </si>
  <si>
    <t>BQ TC SC</t>
  </si>
  <si>
    <t>Spend your summer by the refreshing pool with this Foothill Ranch home This beautiful 5 bedroom home has ceiling fans throughout as well as closet organizers built-in desks and cabinetry. The large master suite has dual sinks a large oval tub separate shower and a large walk-in closet with mirrored doors. The gourmet kitchen features granite counter tops an island and stainless steel appliances. There is plenty of storage in the 3 car garage with cabinets Conveniently located near the 241 parks shopping and schools.</t>
  </si>
  <si>
    <t xml:space="preserve">Vin </t>
  </si>
  <si>
    <t xml:space="preserve">Vintage Gallery Fv </t>
  </si>
  <si>
    <t>Trabuco High School</t>
  </si>
  <si>
    <t>Rsm</t>
  </si>
  <si>
    <t>C12076039</t>
  </si>
  <si>
    <t xml:space="preserve">26 Pastora </t>
  </si>
  <si>
    <t>SJ SW SG YF YB X44 X48</t>
  </si>
  <si>
    <t>C12076049_MRMLS</t>
  </si>
  <si>
    <t>Citrus Ave And Walnut St</t>
  </si>
  <si>
    <t>Winter Night</t>
  </si>
  <si>
    <t>92336-1471</t>
  </si>
  <si>
    <t>Jose.Century21@yahoo.com</t>
  </si>
  <si>
    <t>C23350_MRMLS</t>
  </si>
  <si>
    <t>951-212-5922</t>
  </si>
  <si>
    <t>JOSE QUEZADA</t>
  </si>
  <si>
    <t>AS OF JUNE 27 THERE IS NO OFFERS ON THIS GREAT HOME. WE NEED TO GIVE OWNERS 1 HR NOTICE BEFORE SHOWING.THERE IS A DOG ON THE PREMISES. CALL ME TO ARRANGE APPOINTMENT. Submit Offer With Sellers Choice of all Services Copy of Deposit Check Lender Approva</t>
  </si>
  <si>
    <t xml:space="preserve">This Beautiful Home Features A Covered Entry. 3 Car Garage. 5 Upstairs Bedrooms and a Loft. 3 Bathrooms. A Downstairs Den that can be used for a Bedroom Study or Office. Downstairs Laundry Room Granite Kitchen Counter top and Island. Spacious Family Room With Fireplace Living Room and Formal Dining Room. Attractive Open Stairway and Many More Features. Come and See </t>
  </si>
  <si>
    <t>C12076049</t>
  </si>
  <si>
    <t>6929 Winter Night Avenue</t>
  </si>
  <si>
    <t>C12076057_MRMLS</t>
  </si>
  <si>
    <t>S Valinda Ave</t>
  </si>
  <si>
    <t>Vanderwell</t>
  </si>
  <si>
    <t>91790-3845</t>
  </si>
  <si>
    <t>VanDerwell</t>
  </si>
  <si>
    <t>FHA OK Thanks for showing. Supra is on the front door. For Question &amp; Offer please only send email tonyzeng@sbcglobal.net. Please leave business card and LOCK ALL DOORS and turn off lights. Seller reserves all services. Offers must be complete credit</t>
  </si>
  <si>
    <t>Gorgeous West Covina single story home. Completely remodeled Open floor plan Updated inside/out. Updated Kitchen with new granite counter tops new cabinets Glass tile back splash stone flooring. Brand new fire place &amp; Huge picture window in Living Room. Upgraded bathrooms with new travertine flooring and custom tiled shower. New doors throughout. New Paint interior/exterior. New windows. Make sure to check out the BONUS ROOM BBQ set up &amp; Patio in back yard for parties with family &amp; friends to gather and enjoy. The location of this home is awesome very quiet and friendly neighborhood. This home is just beautiful.</t>
  </si>
  <si>
    <t>C12076057</t>
  </si>
  <si>
    <t>718 S VanDerwell Avenue</t>
  </si>
  <si>
    <t>CL CF EC</t>
  </si>
  <si>
    <t>DW A2 MO K8 BIN LPG ELE</t>
  </si>
  <si>
    <t>4564F3</t>
  </si>
  <si>
    <t>C12076060_MRMLS</t>
  </si>
  <si>
    <t>S/Phelan Rd N/Mesquite</t>
  </si>
  <si>
    <t>92344-0809</t>
  </si>
  <si>
    <t>Must call or text listing agent at 909-728-9837 for gate code before showing. Lock box is located on the side gate next to the garage. Seller may require buyer to be cross-qualified by lender of Seller's choice before acceptance of offer. Please email off</t>
  </si>
  <si>
    <t>GT P06 P11 GP OI OP OS PR PU P25 P24 1L GA</t>
  </si>
  <si>
    <t>This is a nicely upgraded single story home with 4 bedrooms 2.5 baths sits on near 2 acres of land in prestigious West Oak Hills. The spacious master suite has a rock-faced wood-burning fireplace large walk-in closet dual sinks vanity counter jetted tub and shower. Also features a formal step down living room with a bay window seat and additional storage under sitting area dining area family room nook laundry room and a bonus room with wood floor adjacent to kitchen. Recent upgrades included beautiful Travertine floors in entry dining hallway and family room. New carpet and freshly painted. Large kitchen is open to family room equipped with newly installed granite counter tops stainless steel appliances such as dual oven microwave dishwasher counter top stove and sink. Covered patio. 3-car attached garage with direct access to home. Large lot has many matured trees and roses by the front of the house. This property has near two acres of land that provides a lot of options. Zoned for horses. Long concrete driveway from pavement with automatic gate and is fully fenced and a small section cross-fenced for dog run. RV access. Great views of the mountains and desert valley. Located in the Snowline School District.</t>
  </si>
  <si>
    <t>C12076060</t>
  </si>
  <si>
    <t>8191 Baldy Mesa Road</t>
  </si>
  <si>
    <t>644B7</t>
  </si>
  <si>
    <t>C12076081_MRMLS</t>
  </si>
  <si>
    <t>Conning St. &amp; Bellgrave Ave.</t>
  </si>
  <si>
    <t>92509-2605</t>
  </si>
  <si>
    <t>C-1/C-P</t>
  </si>
  <si>
    <t>THIS PROPERTY IS ALSO LISTING AT THE MLS C12067971 INCOME PROPERTIES THE PROPERTY SHOWS WITH THE CITY 2 BEDS 2 BATHS BUT IT'S 3 BEDS 2 BATHS AND 1 BED AND 1 BATH AND 2 KITCHENS. THE ADDITION HAS BEEN PERMITED. FOR QUESTIONS PLEASE CALL STEVEN AT 951-</t>
  </si>
  <si>
    <t xml:space="preserve">STANDARD SALE OWN THIS LOVELY PROPERTY 3 BEDROOMS 2 BATHROOMS LIVING ROOM KITCHEN PLUS 1 BED 1 BATH AND KITCHEN SEPARATE LAUNDRY AREA RV PARKING TILE FLOOR FRESH PAINTED THE ROOF IS REALLY GOOD CONDITIONS. THE ZONING IS NOW C-1/C-P LOTS OF POTENTIAL FOR INVESTORS IN THIS AREA READY TO MOVE. MUST TO SEE IT </t>
  </si>
  <si>
    <t>C12076081</t>
  </si>
  <si>
    <t>9788 Mission Boulevard</t>
  </si>
  <si>
    <t>CL CF WI</t>
  </si>
  <si>
    <t>SJ RG CB YF YB LZ X44</t>
  </si>
  <si>
    <t>DW A2 MO K8 BIN GA ELE</t>
  </si>
  <si>
    <t>Z24 CC HC RL CW B1 STO WT IC DDE FC SD</t>
  </si>
  <si>
    <t>BW SK W09 W10 SC W02</t>
  </si>
  <si>
    <t>WK FY LR RR FS SY WI</t>
  </si>
  <si>
    <t>4564F6</t>
  </si>
  <si>
    <t>C12076108_MRMLS</t>
  </si>
  <si>
    <t>West Of I-15 N Of Whitehaven</t>
  </si>
  <si>
    <t>Landover</t>
  </si>
  <si>
    <t>92344-0933</t>
  </si>
  <si>
    <t>Summit Estates</t>
  </si>
  <si>
    <t>James Szabo</t>
  </si>
  <si>
    <t>Please call listing agent or co-listing agent for appointment 2-hrs in advance to ensure front gate access. Study/Office could be a 4th bedroom. Many wood-working equipment in workshop &amp; other items available for purchase. Detailed list of features availa</t>
  </si>
  <si>
    <t>214 x 457 irregular</t>
  </si>
  <si>
    <t>GT CD P05 P16 1L GA</t>
  </si>
  <si>
    <t>CV DS MT PA</t>
  </si>
  <si>
    <t>This is a great opportunity of owning an impressive &amp; immeculate custom gated estate home in prestigious Summit Estates in W. Oak Hills. Great curb appeal w/automatic entry gates professionally landscaped grounds w/matured trees wisteria covered arbor river rocks &amp; color rocks incorporated along w/manicured lawns enhanced by breathtaking mountains &amp; rolling hills estates views grand elevation of the home in a tranquil setting making this property a rare find in High Desert for its convenient location within 3 minutes drive to I-15 for commuters. Home features double entry doors spacious formal dinning room w/plantation shutters cathedral ceilings formal living room w/French Doors accessing covered patio oversized hallway leads to study w/built-in bookshelves can be a bedroom guest room &amp; a spacious master suite w/fantastic views from retreat fireplace large walk-in closet and spacious master bath w/dual sinks jetted tub &amp; tiled shower. Kitchen is equipped w/Viking 6-burner gas cook top stainless steel appliances island w/veggie sink opens to large family room w/fireplace. Adjacent to family room is a bedroom with 3/4 bath can be in-law or guest qtr. Huge game room w/large wet bar. Workshop is a dream for hobbyist. RV gate &amp; cleanout.</t>
  </si>
  <si>
    <t>C12076108</t>
  </si>
  <si>
    <t>6763 Landover Road</t>
  </si>
  <si>
    <t>C12076118_MRMLS</t>
  </si>
  <si>
    <t>W Foothill Blvd &amp; N Cedar Ave.</t>
  </si>
  <si>
    <t>92376-4702</t>
  </si>
  <si>
    <t>SUPRA Available. Property being sold in As-Is condition no warranties expressed/implied. E-mail offers to Offerslhre@gmail.com. This property is eligible under the Freddie Mac First Look Initiative through 7/3/12.Freddie Mac will not address Investor off</t>
  </si>
  <si>
    <t xml:space="preserve">MUST SEE This lovely single family residence is located in the City of Rialto. This house features four bedrooms two bathrooms a family room formal dining room and dining area. The backyard is spacious and has great landscaping potential. The kitchen has plenty of counter top and cupboard space making cooking meals for family members easy and convenient. The living room has a fireplace which is perfect to warm up to with loved ones when the weather gets cold. Garage has been converted into living space. Buyer to verify and satisfy themselves. Don't miss out on this great place SEE IT TODAY </t>
  </si>
  <si>
    <t>C12076118</t>
  </si>
  <si>
    <t>598 N Beechwood Avenue</t>
  </si>
  <si>
    <t>C12076130_MRMLS</t>
  </si>
  <si>
    <t>91740-5957</t>
  </si>
  <si>
    <t>mindycdahl@gmail.com</t>
  </si>
  <si>
    <t>C32184_MRMLS</t>
  </si>
  <si>
    <t>MINDY DAHL</t>
  </si>
  <si>
    <t xml:space="preserve"> Short sale All terms/conditions/commissions subject to Lender approval. Lender reduction in commission to be split 50/50 between agents. Please email all offers to mindycdahl@gmail.com with pre approval FICO and POF. Please contact agent Mindy Dah</t>
  </si>
  <si>
    <t xml:space="preserve">Beautiful Glendora home in a great family neighborhood. This home has been recently updated and has been well maintained. It boasts a master bedroom with a walk in closet and a beautifully renovated bathroom an updated eat in kitchen that opens to the family room and is adjacent to the dining area and a great backyard for entertaining. Don't miss this charming home </t>
  </si>
  <si>
    <t>C12076130</t>
  </si>
  <si>
    <t>1640 S Washington Avenue</t>
  </si>
  <si>
    <t>DW A2 SV GA</t>
  </si>
  <si>
    <t>C12076139_MRMLS</t>
  </si>
  <si>
    <t>Foothill Blvd &amp; Colby Cir.</t>
  </si>
  <si>
    <t>91711-3413</t>
  </si>
  <si>
    <t>C17511_MRMLS</t>
  </si>
  <si>
    <t>Julie Gonzales</t>
  </si>
  <si>
    <t xml:space="preserve"> Property On Hold multiple offers SHORT SALE. Sale and gross commission are subject to Lenders' approval to include any and all buyer's concessions. In the event the commission is reduced by the Lender the total commission reduction will be split</t>
  </si>
  <si>
    <t>If location is a top priority for you then don't let this one slip by Located in Prestigious Towne Ranch  this wonderful single-story home features an open floor plan spacious kitchen w/breakfast bar dining room living room with a raised hearth fireplace separate family room and three generous size bedrooms. The back yard has a beautiful pool surrounded by mature plants and trees for added privacy. The raised deck offers plenty of area for entertaining and barbeques. There's also a screened patio in addition to a dog run for your favorite pet. Home is located within the Condit School boundaries and is only blocks from Claremont High School.</t>
  </si>
  <si>
    <t>C12076139</t>
  </si>
  <si>
    <t>1540 Lafayette Road</t>
  </si>
  <si>
    <t>573B4</t>
  </si>
  <si>
    <t>C12076152_MRMLS</t>
  </si>
  <si>
    <t>Haven / North Of 210</t>
  </si>
  <si>
    <t>91737-3847</t>
  </si>
  <si>
    <t>rob@robgulack.com</t>
  </si>
  <si>
    <t>C19663_MRMLS</t>
  </si>
  <si>
    <t>909-434-5070</t>
  </si>
  <si>
    <t>ROBERT GULACK</t>
  </si>
  <si>
    <t>Please call or text Rob one hour prior to showing then go. Please call with any and all questions.</t>
  </si>
  <si>
    <t>HZ CP AC</t>
  </si>
  <si>
    <t xml:space="preserve">If peaceful serenity is what you are looking for then stop the car. The community of Alta Loma Gardens has that tranquil mountain feel right in the heart of Alta Loma. Wait until you see this two bedroom two bathroom home where nature abounds. Open floor plan over 1 400 square feet with a newer central A/C plus a backyard to die for. Make it a must see today </t>
  </si>
  <si>
    <t>C12076152</t>
  </si>
  <si>
    <t>10474 Alta Loma Drive</t>
  </si>
  <si>
    <t>C12076165_MRMLS</t>
  </si>
  <si>
    <t>Bluebill Dr</t>
  </si>
  <si>
    <t>Booth</t>
  </si>
  <si>
    <t>SALE PRICE AND COMMISSION SUBJECT TO LENDER APPROVAL. COMMISSION WILL BE SPLIT 50/50.</t>
  </si>
  <si>
    <t xml:space="preserve">WONDERFUL SETTING IN A NICE BEAR CITY NEIGHBORHOOD FOR THIS UPGRADED GAMBREL-STYLE CABIN. THE HOME SITS ABOVE THE STREET AND OFFERS A FEELING OF SECLUSION. A REAL CABIN IN THE WOODS </t>
  </si>
  <si>
    <t>C12076165</t>
  </si>
  <si>
    <t>716 Booth Way</t>
  </si>
  <si>
    <t>C12076172_MRMLS</t>
  </si>
  <si>
    <t>Club View Dr</t>
  </si>
  <si>
    <t>Balsam</t>
  </si>
  <si>
    <t>THE SELLER HAS DIRECTED THAT ALL OFFERS ON THIS LISTING BE MADE USING THE HOMEPATH ONLINE OFFER SYSTEM AT HOMEPATH.COM</t>
  </si>
  <si>
    <t>MT VT OT</t>
  </si>
  <si>
    <t xml:space="preserve"> MULTIPLE OFFERS. SUBMIT HIGHEST &amp; BEST ONLY PLEASE. AWESOME LOCATION RIGHT NEXT TO BEAR MOUNTAIN RESORT GREAT VIEWS OF THE SLOPES FROM THE FRONT DECK. ROOM FOR THE WHOLE GANG AT THIS CLASSIC MOONRIDGE CABIN. 4 BEDROOMS 2 BATHROOMS LIVING ROOM AND FAMILY ROOM BOTH W/FIREPLACES. LARGE TREED LOT. THIS IS A FANNIE MAE HOMEPATH PROPERTY. THIS PROPERTY IS APPROVED FOR HOMEPATH RENOVATION MORTGAGE FINANCING.</t>
  </si>
  <si>
    <t>C12076172</t>
  </si>
  <si>
    <t>1384 Balsam Drive</t>
  </si>
  <si>
    <t>BRD IG CP PV</t>
  </si>
  <si>
    <t>C12076175_MRMLS</t>
  </si>
  <si>
    <t>W/Haven N/Banyan</t>
  </si>
  <si>
    <t>Oakgrove</t>
  </si>
  <si>
    <t>91737-2947</t>
  </si>
  <si>
    <t>Must call listing agent for appointment to show Kim at 909 268-9446. Buyers to be cross-qualified with David Bonanno of ICM Mortgage at 909 268-1604. Brief video tour on YouTube at KimenecalHomeTours or via property address. Thanks let's get this on</t>
  </si>
  <si>
    <t>Attractive 2-story home in Alta Loma is located on a desired corner lot with a view of the mountains and city lights. It also has gated/paved RV parking a swimming pool spa sports court and access to a bridle trail. The double door entry opens to the formal living room and dining room under a 2-story vaulted ceiling. Toasty brick fireplace and a wet bar in the family room. The kitchen is spacious with a breakfast nook vaulted ceiling tiled back splash and tiled flooring. The master bedroom has a ceiling fan light and sliding doors that open to south-facing balcony with a view of city lights. The master bathroom has a vaulted ceiling skylight walk-in closet separate soaking tub and dual basin vanity. One bedroom and bathroom on the first floor. 2 bedrooms upstairs share a Jack-N-Jill style bathroom with dual sinks. Arched windows neutral wall color convenient indoor laundry room. Enjoy the covered patio sundeck pool with diving board spa palm trees citrus trees and more.</t>
  </si>
  <si>
    <t>C12076175</t>
  </si>
  <si>
    <t>10087 Oakgrove Drive</t>
  </si>
  <si>
    <t>C12076187_MRMLS</t>
  </si>
  <si>
    <t xml:space="preserve"> PLEASE SEE ATTACHED CHASE REO ADDENDUM PRE-QUAL FORM AND LEAD PAINT FORM MUST BE SUBMITTED WITH OFFER. FOR SPECIAL FINANCING AND INCENTIVES SELLER REQUESTS POTENTIAL BUYERS CONTACT CHASE LOAN OFFICER BRAD TILFORD 615-319-5179 BRAD.TILFORD@CHASE.C</t>
  </si>
  <si>
    <t>VL MT OT</t>
  </si>
  <si>
    <t xml:space="preserve">WONDERFUL VIEWS OF BALDWIN LAKE AND SKI SLOPES. HUGE MASTER SUITE ONE FULL BATH AND TWO 3/4 BATHS. LOTS OF WOOD. HOME SITS ABOVE THE STREET ON A LARGE LOT WITH DISTANCE FROM NEIGHBORS. VIEWS FROM EVERY WINDOW. FENCED BACK YARD STORAGE SHED. NEEDS SOME TLC BUT WHAT VALUE </t>
  </si>
  <si>
    <t>C12076187</t>
  </si>
  <si>
    <t>1895 Baldwin Lake Road</t>
  </si>
  <si>
    <t>C12076193_MRMLS</t>
  </si>
  <si>
    <t>E 7th St</t>
  </si>
  <si>
    <t>90804-9418</t>
  </si>
  <si>
    <t>Supra box in front gate. Submit offer with POF copy of EMD. Email to offers@presidentialinc.com 15 days First Look for Owners Occupied Home Buyer NSP non-Profit Offers before viewing the Investor's offers. First Look ends 7/1/2012.</t>
  </si>
  <si>
    <t>This is single level. This unit has just completed with total rehabbed new paint new carpet new baseboards all new kitchen appliances and new vinyl. Pool and BBQ are. A convenient location of this complex closed to California State University of Long Beach Veterans Affairs Medical Center and the Recreation Park Golf Course.</t>
  </si>
  <si>
    <t>C12076193</t>
  </si>
  <si>
    <t xml:space="preserve">5585 E Pacific Coast Hwy </t>
  </si>
  <si>
    <t>C12076198_MRMLS</t>
  </si>
  <si>
    <t>Oak Ln</t>
  </si>
  <si>
    <t>92314-9142</t>
  </si>
  <si>
    <t xml:space="preserve"> PLEASE SEE ATTACHED FOR SPECIAL FINANCING AND INCENTIVES SELLER REQUIRES POTENTIAL BUYERS CONTACT CHASE LOAN OFFICER. CHASE L.O. BRAD TILFORD 615-319-5179 BRAD.TILFORD@CHASE.COM. ONLINE LOAN APPLICATION HTTP //HOMELOAN.CHASE.COM/BRAD.TILFORD PL</t>
  </si>
  <si>
    <t>THIS LOG-SIDED GAMBREL IS A GREAT VALUE. LOTS OF WOOD T&amp;G AMPLE KITCHEN SPACE AND SEPARATE LAUNDRY ROOM. NEW EXTERIOR PAINT NEW KITCHEN RANGE AND NEW WALL HEATER. FENCED BACK YARD WITH VIEWS OF THE MOUNTAINS.</t>
  </si>
  <si>
    <t>C12076198</t>
  </si>
  <si>
    <t>878 Pinon Lane</t>
  </si>
  <si>
    <t>C12076199_MRMLS</t>
  </si>
  <si>
    <t>Pedley</t>
  </si>
  <si>
    <t>Quartz Canyon</t>
  </si>
  <si>
    <t>92509-1113</t>
  </si>
  <si>
    <t>marlenelemus_remax@yahoo.com</t>
  </si>
  <si>
    <t>909-447-8195</t>
  </si>
  <si>
    <t>C23368_MRMLS</t>
  </si>
  <si>
    <t>951-833-7160</t>
  </si>
  <si>
    <t>B MARLENE LEMUS</t>
  </si>
  <si>
    <t>IMPRESSIVE PARK is a host to beautiful modular homes. This 2005 Fleetwood Festival home offers 3 bedroom 2 baths with an open floor plan. Large living room and dining room leads to a spacious kitchen. Master Bedroom has shower and jet stream bath tub. A must see. Master bedroom is situated on one side of the home and the other two bedrooms on the other side with a bathroom to share in the hallway. Indoor laundry room off the kitchen leads to a back door to a three car carport.</t>
  </si>
  <si>
    <t>C12076199</t>
  </si>
  <si>
    <t>3700 Quartz Canyon Road</t>
  </si>
  <si>
    <t>599H4</t>
  </si>
  <si>
    <t>C12076206_MRMLS</t>
  </si>
  <si>
    <t>South Of Badillo</t>
  </si>
  <si>
    <t>91773-3747</t>
  </si>
  <si>
    <t>SDRA10000</t>
  </si>
  <si>
    <t>GO DIRECT UNTIL JULY 1ST AFTERWARDS PLEASE CALL WITH NOTICE. ALL OFFERS TO BE COMPLETED PRIOR TO SUBMITTING TO SELLER AND MUST INCLUDE PRE-APPROVAL WITH FICO SCORE CBC WPA STATEWIDE AND PROOF OF FUNDS. EMAIL TO TEAM@MONICADIAZ.NET OR FAX TO 626-</t>
  </si>
  <si>
    <t xml:space="preserve">FABULOUS SAN DIMAS ESTATES HOME THIS HOME IS ABSOLUTELY READY TO MOVE INTO...BE READY TO FALL IN LOVE FEATURES INCLUDE TILE KITCHEN COUNTERTOPS TILE FLOORING FAMILY ROOM WITH FIREPLACE RECENTLY PAINTED INTERIOR FORMAL DINING ROOM HUGE MASTER BEDROOM WITH BEAUTIFUL MASTER BATHROOM PARK LIKE BACKYARD VAULTED LIVING ROOM CEILING 3 CAR GARAGE ROOM FOR SMALLER RV PARKING AREA RELATIVELY NEW CARPETING AND MORE MR AND MRS CLEAN LIVE HERE ONLY ONE WAY INTO THIS TRACT AND ONE WAY OUT </t>
  </si>
  <si>
    <t>C12076206</t>
  </si>
  <si>
    <t>1704 W Cardiff Road</t>
  </si>
  <si>
    <t>C12076214_MRMLS</t>
  </si>
  <si>
    <t>San Antonio And Holt</t>
  </si>
  <si>
    <t>91767-4924</t>
  </si>
  <si>
    <t>Email Hemang.Mehta@era.com. No offer will be considered during 1st 48 hrs of listing. FREDDIE MAC 1st look expires 07/06/2012. By using seller's services there are potential savings for buyer. Please submit RPA CA 8 pg with pre-qual &amp; copy of check to Hem</t>
  </si>
  <si>
    <t>This is a wonderful home located in the heart of Pomona. It has a living room with a fireplace and a separate dining room area. This home features 3 bedrooms and 1 bathroom. The kitchen opens to the dining area. There is a detached 2 car garage at the end of a long driveway that has a rolling gate to separate the driveway and the back yard area from the street. The laundry room is inside the home near the kitchen. The backyard is large and there is lots of room. This is an REO property. No information has been verified by the seller or the listing agent. The buyer or buyer's agent are to do any pertinent investigations regarding this property. This property is being sold in current AS-IS condition.</t>
  </si>
  <si>
    <t>C12076214</t>
  </si>
  <si>
    <t>655 N Mountain View Avenue</t>
  </si>
  <si>
    <t>SH ST FC</t>
  </si>
  <si>
    <t>BN KC FC LC</t>
  </si>
  <si>
    <t>C12076216_MRMLS</t>
  </si>
  <si>
    <t>W Duarte Rd &amp; 8th Ave</t>
  </si>
  <si>
    <t>From Duarte turn south on 8th Ave then take first left over to 9th turn right on 9th and proceed to property.</t>
  </si>
  <si>
    <t>91006-4422</t>
  </si>
  <si>
    <t>Pls go direct. Supra on the back/side gate between house and garage. For questions. Pls txt preferably 626-271-0369 or email MIKE@ETOPBROKER.COM. All offers must include pre-qual from a lender copy of deposit check &amp; proof of funds. EMAIL ALL OFFERS TO</t>
  </si>
  <si>
    <t xml:space="preserve">Wow Price just reduced Move in Ready Turnkey Award winning school district Come Enjoy a 1960 traditional home that has been brought into the 21st century with no short cuts. Situated on a quiet cul de sac the front yard has been professionally landscaped. The kitchen remodeled in 2004 has Caesarstone countertops new oak cabinets newer dishwasher a convection microwave gas oven/range and garbage disposal. The entire house was copper repiped in 2004. There is a fully enclosed flat backyard with swimming pool - new pool filter and pump installed in 2005 and a new removable security gate around pool installed in 2006 - a covered patio area a unique in-ground sand box and various fruit trees. There is a double garage that had a new garage door and automatic opener installed in 2006. A new central air conditioner compressor was installed in 2007 new flooring throughout the house installed in 2004 including refinished hardwood floors all new double pane windows installed in 2004 new hot water tank in 2004 and a new alarm system installed in 2005. Home won't last Schedule an appointment to view this gorgeous and well kept house today </t>
  </si>
  <si>
    <t>Camino Grove Es</t>
  </si>
  <si>
    <t>Arcadia Hs</t>
  </si>
  <si>
    <t>Dana Ms</t>
  </si>
  <si>
    <t>C12076216</t>
  </si>
  <si>
    <t>1221 S 9TH Avenue</t>
  </si>
  <si>
    <t>C12076229_MRMLS</t>
  </si>
  <si>
    <t>San Bernardino And Cherry</t>
  </si>
  <si>
    <t>92335-2563</t>
  </si>
  <si>
    <t>johnny@myhsf.com</t>
  </si>
  <si>
    <t>C30486_MRMLS</t>
  </si>
  <si>
    <t>JUAN QUINONES</t>
  </si>
  <si>
    <t>1086_MRMLS</t>
  </si>
  <si>
    <t>HOMESMART REALTY</t>
  </si>
  <si>
    <t xml:space="preserve"> SHORT SALE Subject to Lender approval. Call Marylin with any questions at 909-466-8833. Fax all offers to 909-658-7437 or email to johnny@myhsf.com must include RPA a copy of approval from direct lender proof of credit copy of earnest money deposi</t>
  </si>
  <si>
    <t>This home is in the Fontana Unified School District. The nearest schools are Live Oak Elementary School YR  Sequoia Middle School and Kaiser High School.</t>
  </si>
  <si>
    <t>C12076229</t>
  </si>
  <si>
    <t>14586 San Bernardino Avenue</t>
  </si>
  <si>
    <t>C12076247_MRMLS</t>
  </si>
  <si>
    <t>Millliken</t>
  </si>
  <si>
    <t>91730-6729</t>
  </si>
  <si>
    <t>Short sale subject to lender approval MUST GIVE COURTESY CALL TO OWNER BEFORE SHOWING email offers to patriciarochagroup@gmail.com</t>
  </si>
  <si>
    <t>Great home located in a desired area This 4 bedroom 3 bath home has custom interior paint throughout ceramic tile flooring throught bedroom are carpet. Formal living room formal dining area family room fireplace charming kitchen 1 bed and 1 bath downstairs backyard has concrete patio and fruit trees. Square footage not taped buyer to verify.</t>
  </si>
  <si>
    <t>C12076247</t>
  </si>
  <si>
    <t>7651 Sandpiper Court</t>
  </si>
  <si>
    <t>C12076263_MRMLS</t>
  </si>
  <si>
    <t>N/Boulder Springs W/Gld.Mt.Rd.</t>
  </si>
  <si>
    <t>Glendora Mountain Road North to Boulder Springs Left to Fountain Springs Right</t>
  </si>
  <si>
    <t>Fountain Springs</t>
  </si>
  <si>
    <t>91741-2304</t>
  </si>
  <si>
    <t>Please call or text Donna Caines for showings at 626-536-3872. Do not go direct. Appointment only. Dog in house. Property behind home is the County Water Reserve. Your client will want to appreciate and like being close to the mountains. Email complete o</t>
  </si>
  <si>
    <t>Pride of ownership-meticulously maintained by original owner. This is a spectacular location nestled at the bottom of the Glendora mountains. With the County Water Reserve adjacent to your back yard you will enjoy the rural feel and privacy of the open wilderness. Step through the double door entry opening to the spacious Living room. Formal Dining Room with large bay window looking to the back yard. Country kitchen has a breakfast bar and newer natural stone tile counter tops. Family Room with floor to ceiling fireplace wet bar and laminate wood flooring opens out to the large comfortable patio and lushly landscaped back yard. The indoor laundry room has direct access to the spacious three car garage. All four bedrooms are upstairs. Double doors open to the spacious Master Suite. Dressing area with double sinks and a full bath and walk in closet. The whole house is light and bright-the perfect setting to enjoy the casual California life style. And yes only one owner.</t>
  </si>
  <si>
    <t>C12076263</t>
  </si>
  <si>
    <t>1017 Fountain Springs Lane</t>
  </si>
  <si>
    <t>DW A2 EF ST SV FRE ELE</t>
  </si>
  <si>
    <t>C12076283_MRMLS</t>
  </si>
  <si>
    <t>E Of Euclid / N Of Riverside</t>
  </si>
  <si>
    <t>91761-6622</t>
  </si>
  <si>
    <t>plazo@cbtcsocal.com</t>
  </si>
  <si>
    <t>C12930_MRMLS</t>
  </si>
  <si>
    <t>909-753-9721</t>
  </si>
  <si>
    <t>PAUL LAZO</t>
  </si>
  <si>
    <t>Contact agent Paul Lazo 909-752-9721 text is great for access and alarm code. DO NOT disturb occupants. Short Sale subject to lender approval. All terms including agent commission subject to approval.</t>
  </si>
  <si>
    <t>Beautiful 3 bedroom 2.5 bathroom townhouse in well manicured New Country complex. End unit overlooking the green-belt and pool area. Enter past front courtyard into spacious living room with high ceilings and adjacent dining area. Downstairs has a half bath. The kitchen and family room with fireplace open up to the peaceful rear patio which offer shade cover and planters. Upstairs contains a master bedroom with vaulted ceilings and views of the pool and greenbelt. The master bathroom has an oversized tub and dual sinks. There are also 2 additional bedrooms and a full bathroom to complete the upstairs. Home has a whole house fan and ceilings fans through. 2 car garage has direct access to house and backyard along with built in storage area and laundry hookups. Home contains alarm system.</t>
  </si>
  <si>
    <t>C12076283</t>
  </si>
  <si>
    <t>2939 Plum Drive</t>
  </si>
  <si>
    <t>DK RT PO</t>
  </si>
  <si>
    <t>DW A2 REF ST FRE</t>
  </si>
  <si>
    <t>C12076292_MRMLS</t>
  </si>
  <si>
    <t>N-Mulholland Dr. &amp; S. Dumetz</t>
  </si>
  <si>
    <t>Take Canoga Avenue South.</t>
  </si>
  <si>
    <t>Rios</t>
  </si>
  <si>
    <t>91364-4427</t>
  </si>
  <si>
    <t>Standard Sale. All offer s and disclosure s must accompany a pre-quall letter copy of the Buyer s credit report FICO scores only. A copy of Buyer s check and proof of funds via email to damianh@damianh.com or e-faxed to 909 447-8193. Also includ</t>
  </si>
  <si>
    <t>SC DR GT CD P15 GA OS PR 1L OF</t>
  </si>
  <si>
    <t>Nice location miles away while being just minutes to the Blvd. Large Living room with brick fireplace 2 bedrooms and 2 baths on the grown level and 2 additional bedrooms with a full bath upstairs with a private upper deck overlooking the rear and side yard.Property has been somewhat remodel. Hard wood and ceramic tile flooring threw out. Privately Electric gated with plenty of parking including RV. The garage was privately converted with a bedroom and full bath with its own front door entry. Agent remarks and showing instructions.</t>
  </si>
  <si>
    <t>C12076292</t>
  </si>
  <si>
    <t>21366 Rios Street</t>
  </si>
  <si>
    <t>GZ SW SG X46 YF YB</t>
  </si>
  <si>
    <t>C12076343_MRMLS</t>
  </si>
  <si>
    <t>North of Baseline - West of Milliken</t>
  </si>
  <si>
    <t>91701-7716</t>
  </si>
  <si>
    <t>PLEASE SEE SUPPLEMENT FOR UPGRADE LIST. BUYER TO QUALIFY WITH GARY CHRISTIAN/PROVIDENT BANK 909 472 2599. SUBMIT RPA POF EMD PREFER OFFERS TO BE EMAILED TO daTheRealtor@gmail.com OPEN HOUSE ON SUNDAY 6/24</t>
  </si>
  <si>
    <t xml:space="preserve"> STANDARD SALE YOU DON'T WANT TO MISS THIS HOME. ORIGINAL OWNER AND PRIDE OF OWNERSHIP IS WHAT YOU'LL FIND IN THIS HOME. UPGRADES GALORE HIGH END CUSTOM TILE WORK THROUGHOUT. ASK FOR THE PRINTOUT OF 109K WORTH OF UPGRADES. VERY LIGHT BRIGHT AND OPEN FLOOR PLAN AND PLENTY OF NATURAL LIGHT WITH FORMAL LIVING ROOM ANOTHER SEPARATE ROOM THAT CAN BE USED AS DINING OR LIBRARY. DUAL FIREPLACE FEATURING EGYPTIAN FLAGSTONE AND CERAMIC. PLANTATION SHUTTERS IN ALL ROOMS EXCEPT KITCHEN . PRIVATE BACKYARD WHICH BACKS TO VICTORIA GROVES SCHOOL AND PARKLIKE SETTING. WALKING DISTANCE TO VICTORIA GROVES SCHOOL CLOSE TO CENTRAL PARK VICTORIA GARDENS ONTARIO MILLS CITIZEN BUSINESS BANK ARENA. AN ABUNDANCE OF WALKING TRAILS AND TREE LINED STREET. VIEW OF MOUNTAINS FROM THE MASTER BEDROOM</t>
  </si>
  <si>
    <t>C12076343</t>
  </si>
  <si>
    <t>10997 Charleston Street</t>
  </si>
  <si>
    <t>SW SG YF LZ X44 X48</t>
  </si>
  <si>
    <t>C12076353_MRMLS</t>
  </si>
  <si>
    <t>Palo Verde &amp; Vernon</t>
  </si>
  <si>
    <t>91763-2505</t>
  </si>
  <si>
    <t>NO SHOWINGS AT THIS TIME. HAVE TO WORK OUT DETAILS FOR SHOWING WITH TENANT. CHECK MLS DAILY FOR UPDATED SHOWING INFORMATION. Do not disturn tenants. Write offers subject to interior inspection. Email all offers to sharon.kobold@gmail.com along with FICO</t>
  </si>
  <si>
    <t>Description to follow</t>
  </si>
  <si>
    <t>C12076353</t>
  </si>
  <si>
    <t>5629 Bonnie Brae Street</t>
  </si>
  <si>
    <t>C12076362_MRMLS</t>
  </si>
  <si>
    <t>Glendora And Badillo</t>
  </si>
  <si>
    <t>91724-2954</t>
  </si>
  <si>
    <t>Sellers are asking for offers subject to inspection. Offers to include SSA POF pre-approval ltr &amp; CBC w/short sale box checked. Property is being sold as a short sale &amp; all terms &amp; conditions are subject to short sale lender approval including commission</t>
  </si>
  <si>
    <t>Charming two bedroom three bath condo in beautiful and very secure gated Covina community. Property boasts two large bedrooms with large closets. Bright end unit with amazing view of greenbelt from private Patio deck for serene relaxing at sunset. Property is very well kept and taken care of. Complex is centrally located to 10 and 210 Fwys and close to all shopping amenities theatres and malls. Complex sports a beautiful common swimming pool for fantastic summer fun and entertainment. Excellent school district for all ages thru high school. These units don't come around too often. Don't miss out on this great opportunity.</t>
  </si>
  <si>
    <t>C12076362</t>
  </si>
  <si>
    <t>284 N Glendora Avenue</t>
  </si>
  <si>
    <t>C12076365_MRMLS</t>
  </si>
  <si>
    <t>Olive / Arrow Highway</t>
  </si>
  <si>
    <t>Azusa Canyon</t>
  </si>
  <si>
    <t>91706-1939</t>
  </si>
  <si>
    <t>This is a Fannie Mae HomePath property. Purchase this property for as little as 3 down This property is approved for HomePath Mortgage Financing. This property is approved for HomePath Renovation Mortgage Financing. All offers must be done online visit</t>
  </si>
  <si>
    <t>Another great listed property in the city of Baldwin Park. Come show this ample 2 bedroom home that includes one bathroom laundry room ready to move in with new carpet and new paint. Property has a large lot with ample yard and side entrance. All conveniences are within a short distance. Agents please read under remarks in order to expedite presenting your offer as they all must be done online.</t>
  </si>
  <si>
    <t>C12076365</t>
  </si>
  <si>
    <t>4817 Azusa Canyon Road</t>
  </si>
  <si>
    <t>DW RF K1 A2 EF MO RA SV GA</t>
  </si>
  <si>
    <t>DN FF FY JJ LR</t>
  </si>
  <si>
    <t>C12076404_MRMLS</t>
  </si>
  <si>
    <t>N. Sunset Ridge Rd</t>
  </si>
  <si>
    <t>La Vina</t>
  </si>
  <si>
    <t>emailrobperez@gmail.com</t>
  </si>
  <si>
    <t>C17634_MRMLS</t>
  </si>
  <si>
    <t>310-748-4839</t>
  </si>
  <si>
    <t>ROBERT PEREZ</t>
  </si>
  <si>
    <t>1758_MRMLS</t>
  </si>
  <si>
    <t>ROBERT PEREZ BROKER</t>
  </si>
  <si>
    <t>Call Listing Agent for showing or drive-by. No drive-by without calling first due to guard/gate . Robert 310.748.4839</t>
  </si>
  <si>
    <t>BQ A28 ET CB GC A9</t>
  </si>
  <si>
    <t>Elegant home with custom upgrades in private gated community of La Vina in the hills above Altadena/Pasadena. Features incl. new granite counters kitch &amp; bath slate fireplace combin. of berber carpet and hdwood floors maple cabinets custom patio with fountain and prof. landscaping new top grade travertine in bathrooms spa-style tub Grohe faucets Stainless Kitchen-Aid appliances in gourmet kithchen with center island butcher block dual walk-in closets in Master Bdroom recessed hi-fidelity speakers in cieling new sheer vertical blinds and drapes. Home has been lovingly and meticulously maintained and upgraded.</t>
  </si>
  <si>
    <t>C12076404</t>
  </si>
  <si>
    <t>633 Chaparral Court</t>
  </si>
  <si>
    <t>C12076415_MRMLS</t>
  </si>
  <si>
    <t>91750-4612</t>
  </si>
  <si>
    <t>Ipalfox@aol.com</t>
  </si>
  <si>
    <t>626-969-8831</t>
  </si>
  <si>
    <t>C12263_MRMLS</t>
  </si>
  <si>
    <t>626-862-3995</t>
  </si>
  <si>
    <t>IRMA RAMIREZ</t>
  </si>
  <si>
    <t>BACK UP OFFERS ONLY..PLEASE DO NOT CONTACT TENNATS SUBJECT TO INSPECTION ONLY.. NO EXCEPTIONS.. COMMISSION SPLIT 50/50 AS PER BANK APPROVAL. SHORT SALE .</t>
  </si>
  <si>
    <t>SHORT SALE  GREAT AREA THIS 2 BEDROOM HOME IS VERY NICE FOR FIRST TIME BUYERS.</t>
  </si>
  <si>
    <t>C12076415</t>
  </si>
  <si>
    <t xml:space="preserve">3043 N White </t>
  </si>
  <si>
    <t>C12076416_MRMLS</t>
  </si>
  <si>
    <t>90039-1637</t>
  </si>
  <si>
    <t>FAMILYREALTY1@PEOPLEPC.COM</t>
  </si>
  <si>
    <t>C40269_MRMLS</t>
  </si>
  <si>
    <t>ANGEL UBERTO</t>
  </si>
  <si>
    <t>4038_MRMLS</t>
  </si>
  <si>
    <t>FAMILY REALTY</t>
  </si>
  <si>
    <t>626-443-0043</t>
  </si>
  <si>
    <t>NO LOCK BOX. TENANT OCCUPIED MUST CALL TENANT MR. MARTIN AT 323-370-9359 TO MAKE APPOINTMENT TO SHOW.COUNTY ASSESSOR RECORDS SHOW 2 BEDROOMS AND 1 BATHROOM.BUYER TO VERIFY ALL BUILDING PERMIT EXT..PRIOR TO PRODUCING OFFER.IF YOU HAVE ANY QUESTIONS PLEASE</t>
  </si>
  <si>
    <t xml:space="preserve"> REDUCED LISTED PRICE REDUCED LISTED PRICE STANDARD SALE - STANDARD SALE - STANDARD SALE. COUNTY ASSESSOR RECORDS SHOW THIS PROPERTY HAS 2 BEDROOMS AND 1 BATH HOWEVER PROPERTY HAS 3 BEDROOMS AND 1 3/4 BATHROOMS. BUYER TO VERIFY WITH CITY HALL ALL BUILDING PERMITS EXT...PRIOR TO PRODUCING AN OFFER. PROPERTY HAS BEEN REMODELED WITH HARDWOOD FLOORS GRANITE COUNTER TOPS BATHROOMS AMENITIES .LARGE ALL CEMENTED AREA AT REAR OF PROPERTY THAT FACILITATES 7 CARS.LARGE COVER PATIO WITH CARPORT.MUST SEE TO APPRICIATE.</t>
  </si>
  <si>
    <t>C12076416</t>
  </si>
  <si>
    <t>3806 Seneca Avenue</t>
  </si>
  <si>
    <t>C12076417_MRMLS</t>
  </si>
  <si>
    <t>Platt River Dr &amp; Eureka River</t>
  </si>
  <si>
    <t xml:space="preserve">Head West on the 60 Exit 20 toward Nogales St. Turn Rt. onto Nogales St. Turn Rt. onto E. Amar Rd. Turn Rt. onto Braes River Dr. Take the 1st Rt. onto Platt River Dr. Take the 1st Left onto Eureka River Place Destination will be on the Left </t>
  </si>
  <si>
    <t>Eureka River</t>
  </si>
  <si>
    <t>91789-4362</t>
  </si>
  <si>
    <t>This is a short sale All terms and conditions are subject to lender approval. SHOWING BY APPOINTMENT ONLY. For any questions or showing instructions contact Cameron by email at AffinityFinancialGroupInc@Gmail.com. Submit all offers to AffinityFinancialG</t>
  </si>
  <si>
    <t>DO NOT CONTACT OCCUPANTS DO NOT TRESSPASS Nice well-maintained single level home with 3 bedrooms and 2 bath. This home features a landscaped front and backyard gated pool and spa carpeted bedrooms and living room tiled kitchen family room and entry way and indoor laundry area. Close to shopping centers restaurants and schools. Located in the Rowland Unified School District.</t>
  </si>
  <si>
    <t>C12076417</t>
  </si>
  <si>
    <t>19326 Eureka River Place</t>
  </si>
  <si>
    <t>MS MR M07</t>
  </si>
  <si>
    <t>574A5</t>
  </si>
  <si>
    <t>C12076444_MRMLS</t>
  </si>
  <si>
    <t>91739-2079</t>
  </si>
  <si>
    <t>DTREVINO@CENTURY21.COM</t>
  </si>
  <si>
    <t>909-758-9005</t>
  </si>
  <si>
    <t>C18891_MRMLS</t>
  </si>
  <si>
    <t>909-952-8874</t>
  </si>
  <si>
    <t>DAVID TREVINO</t>
  </si>
  <si>
    <t>909-373-4412</t>
  </si>
  <si>
    <t xml:space="preserve">CALL OWNER FIRST TO SHOW DO NOT ENTER BACKYARD DOG PRESENT </t>
  </si>
  <si>
    <t>TURNKEY HOME OPEN KITCHEN FULLY UPGRADED FAMILY ROOM WITH FIREPLACE FORMAL DINING SPERATE EATING AREA LIVING ROOM HUGE MATER BEDROOM WITH RETREAT. LANDSCAPED FRONT AND BACK WITH RV PARKING</t>
  </si>
  <si>
    <t>C12076444</t>
  </si>
  <si>
    <t>13751 Smokestone Street</t>
  </si>
  <si>
    <t>C12076452_MRMLS</t>
  </si>
  <si>
    <t>I Ave Peach Ave</t>
  </si>
  <si>
    <t>92345-5211</t>
  </si>
  <si>
    <t>the fact that the sale and gross commission are subject to lender approval and the amount or method by which the compensation offered through the MLS will be reduced if the lender reduces the gross commission. Please call home-owner to make an appt. Mr A</t>
  </si>
  <si>
    <t>C12076452</t>
  </si>
  <si>
    <t>10940 E Avenue</t>
  </si>
  <si>
    <t>C12076470_MRMLS</t>
  </si>
  <si>
    <t>Please Google Map</t>
  </si>
  <si>
    <t>This is an approved short sale at listing price &amp; all terms are subject to short sale approval. All offers EMD POF and Pre-approval letters are to be emailed to Leslie4homes@yahoo.comSupra is located on front rail. If it shows active it is still avail</t>
  </si>
  <si>
    <t>An absolute charmer Fantastic forest and ridge line views even high desert lights at night. Living room has a massive stone fireplace tongue and groove wood ceiling &amp; wall with a slider to a view deck. Kitchen is bright with a spacious dining area. Master with private bathroom and it's own view deck. Two additional bedrooms and a full bath plus powder room.</t>
  </si>
  <si>
    <t>C12076470</t>
  </si>
  <si>
    <t>1232 Evergreen Lane</t>
  </si>
  <si>
    <t>C12076539_MRMLS</t>
  </si>
  <si>
    <t>90745-5917</t>
  </si>
  <si>
    <t>the fact that the sale and gross commission are subject to lender approval and the amount or method by which the compensation offered through the MLS will be reduced if the lender reduces the gross commission. please call angie to make an appoitment to</t>
  </si>
  <si>
    <t>C12076539</t>
  </si>
  <si>
    <t>517 E Lincoln Street</t>
  </si>
  <si>
    <t>Z24 RL CW B1 Z17 WT SD</t>
  </si>
  <si>
    <t>919B1</t>
  </si>
  <si>
    <t>C12076560_MRMLS</t>
  </si>
  <si>
    <t>Off Bay St</t>
  </si>
  <si>
    <t>92661-1131</t>
  </si>
  <si>
    <t>CALL LISTING AGENT FOR SHOWINGS 909-731-1070. CONTINGENT ON SELLERS PURCHASE AND ESCROWS TO CLOSE CONCURRENTLY.</t>
  </si>
  <si>
    <t>ONE OF A KIND PROPERTY. 3 LEVELS OF LUXURY LIVING AND VIEWS FROM ALL 3.ONLY HOME HAS GARAGE STREET FACING AFFORDING A MILLION DOLLAR PARKING SPACE. ALL FURNISHINGS ARE INCLUDED W/CUSTOM CABINETRY STORAGE AND CLOSETS IN ABUNDANCE IN THIS LOVELY REMODLED HOME..KITCHEN WITH VIKING STOVE TRIPLE LEVEL GRANITE COUNTERS FARMHOUSE SINK MARBLE FROM ITALY WEIGHING SEVERAL HUNDRED POUNDS..OIL RUBBED BRONZE HARDWARE AND FIXTURES..BRUSHED LEATHER LINED CABINETS AND DRAWERS &amp; CRYSTAL KNOBS. HAND CARVED DOLPHIN ETCHED ENTERTAINMENT/CHINA HUTCH MOLDINGS IN DETAILED ALONG WITH CUSTOM MADE BACKSPLACH IN TUMBLE MARBLE. LEVEL 3 BOASTS A LARGE GAME ROOM W/POOL TABLE AND STUNNING BAY ISLANDS AND NEWPORT COAST VIEWS. BATH HAS LARGE SHOWER BUILT IN SEAT AND ABALONE TILE. WETBAR..CUSTOM LEADED GLASS 2ND LEVEL WITH BAY VIEWS AND PRIVACY LEADED GLASS REAR OF PROPERTY..THE VIEWS ARE UNOBSTRUCTED NO NEIGHBOR ON ONE SIDE. THE LOCATION IS SUPERB ONE HOME FROM THE BAY AND BUENA VISTA A FEW HOUSES FROM THE OCEAN AND NEWPORT YATCH CLUB ...LOCATION LOCATION FOR THIS ONE ALONG WITH FINE UPGRADES AND SPACIOUS ROOMS MAKES THIS ALL WORTH WHILE...QUIET STREET..TURNKEY MOVE IN WITH ALL THE FURNISHINGS IN TACT..</t>
  </si>
  <si>
    <t>C12076560</t>
  </si>
  <si>
    <t>335 Lindo Avenue</t>
  </si>
  <si>
    <t>KP PC HW MB</t>
  </si>
  <si>
    <t>CJ HC RL CW B1 STO FC</t>
  </si>
  <si>
    <t>FB 1MA MS</t>
  </si>
  <si>
    <t>C12076569_MRMLS</t>
  </si>
  <si>
    <t>91711-3848</t>
  </si>
  <si>
    <t>Please call for an appointment to show. Easy to show no need to preview this is outstanding property one of a kind thank you</t>
  </si>
  <si>
    <t>CD OP OS GA</t>
  </si>
  <si>
    <t>Classic Tudor Village Home. Hardwood Floors. Entry Formal living room Formal Dining Room. Large Custom Kitchen with Granite and Family Room. Two Bedrooms &amp; Two baths downstairs. Upstairs Master Suite and additional Two Bedrooms. Pool and Spa.</t>
  </si>
  <si>
    <t>C12076569</t>
  </si>
  <si>
    <t>1075 N Indian Hill Boulevard</t>
  </si>
  <si>
    <t>573H5</t>
  </si>
  <si>
    <t>C12076574_MRMLS</t>
  </si>
  <si>
    <t>Coriander/Arabis</t>
  </si>
  <si>
    <t>Highland to Rockrose South to Coriander East to Arabis South</t>
  </si>
  <si>
    <t>Carissa</t>
  </si>
  <si>
    <t>91739-1592</t>
  </si>
  <si>
    <t>Please send most recently revised RPA POF EMD Pre-Qual from a direct lender and all supporting documentation. Please send all offers to Offers@LauraDandoy.com.</t>
  </si>
  <si>
    <t>This home is a 10 A standard sale that is waiting for a new owner. Enter this home to find a spacious living room with a fireplace and formal dining area both with soaring ceilings. The kitchen is a chef's delight with Corian counters and stainless steel appliances along with a breakfast bar and spacious eat in kitchen/family room that opens onto the gorgeous covered patio. A lushly landscaped backyard has plenty of room yet offers easy maintenance. This four bedroom home also includes a lovely master suite complete with two closets and double sinks. There is a three car garage and a huge side yard. The indoor laundry is a great convenience. There are custom blinds and many other lovely appointments. Located close to schools Victoria Gardens shopping center and this location enjoys easy access to the 15 or 210 freeways without any negative freeway influence. This home will not last long Hurry to see this immaculate property.</t>
  </si>
  <si>
    <t>C12076574</t>
  </si>
  <si>
    <t>12748 Carissa Court</t>
  </si>
  <si>
    <t>GB SW SG YF YB LZ X44 X48</t>
  </si>
  <si>
    <t>DW REF MO ST SV BIN GA</t>
  </si>
  <si>
    <t>Z24 B1 DDE FC SD</t>
  </si>
  <si>
    <t>GN BO FF LR WI</t>
  </si>
  <si>
    <t>PT K02 K03</t>
  </si>
  <si>
    <t>639C3</t>
  </si>
  <si>
    <t>C12076575_MRMLS</t>
  </si>
  <si>
    <t>E/Citrus &amp; W/Grand</t>
  </si>
  <si>
    <t>Off Interstate 10 San Bernardino Fwy  south on Citrus and make left on Hillside Drive</t>
  </si>
  <si>
    <t>91791-3470</t>
  </si>
  <si>
    <t>juandeandajr@aol.com</t>
  </si>
  <si>
    <t>C18992_MRMLS</t>
  </si>
  <si>
    <t>626-482-4707</t>
  </si>
  <si>
    <t>JUAN DE ANDA</t>
  </si>
  <si>
    <t>626-214-3388</t>
  </si>
  <si>
    <t>Contingent upon sellers finding home of choice and closing escrow concurrently with this transaction plus 3 days. Total room/bath count and square footage includes that of a permitted 640 s.f. guest house. Buyer s to verify actual square footage and per</t>
  </si>
  <si>
    <t>Beautiful Beautiful Beautitul home in South Hills area of West Covina.... Property includes a permitted 640 s.f. guest house built in 2008. Three bedrooms upstairs 1 bedroom downstairs. Master bedroom with separate retreat and TWO walk-in closets for the Mr. and the Mrs. Guest house has one bedroom one full bath small living room washer/dryer hook-ups and eating area as well as a 3/4 restroom on exterior serving pool needs. Santos Mahogany wood flooring in master bedroom hall and stairs. The downstairs flooring is in 18 diagonal polished ceramic tile. Kitchen with granite slab countertops and 6 backsplash. Walk-in pantry with glass doors and a garden window. Gigantic level backyard with beautiful landscaping and fruit trees. Two dual A/C units. Decorative pool fencing and fire pit perfect for entertaining. Dog run for the pet lover. This is a must see....</t>
  </si>
  <si>
    <t>C12076575</t>
  </si>
  <si>
    <t>3025 E Hillside Drive</t>
  </si>
  <si>
    <t>574F2</t>
  </si>
  <si>
    <t>C12076590_MRMLS</t>
  </si>
  <si>
    <t>W/Citrus N/Summit</t>
  </si>
  <si>
    <t>Parkhouse</t>
  </si>
  <si>
    <t>92336-6502</t>
  </si>
  <si>
    <t>Parkhouse Dr</t>
  </si>
  <si>
    <t>Showing available btwn 12N-6PM Mon thru Sat ONLY.NO showing on Sunday.</t>
  </si>
  <si>
    <t>TC A27</t>
  </si>
  <si>
    <t>Beautiful former model home...Master suite with walk in closet. master bathroom with dual sink. separate shower n tub. Formal dinning area. Separate living room and family room with media niche and fireplace. Ceiling fans at each bedroom. Gourmet kitchen with granite counter tops center island plenty of white cabinetry. Breakfast nook. Hardwood flooring and upgraded carpets. Indoor laundry room with sink. Butler's pantry. Surrounding sound system. Three bedrooms and loft at 3rd level..tons of upgraded home..must see</t>
  </si>
  <si>
    <t>C12076590</t>
  </si>
  <si>
    <t xml:space="preserve">15838 Parkhouse Dr </t>
  </si>
  <si>
    <t>C12076595_MRMLS</t>
  </si>
  <si>
    <t>BANNA EAST ON PALM</t>
  </si>
  <si>
    <t>91724-3116</t>
  </si>
  <si>
    <t>SALE IS CONTINGENT ON SELLERS PURCHASE /ESCROWS TO CLOSE CONCURRENT.NOTE SELLER WANTS A SINGLE STORY IN SAME CHARTER OAK AREA OR VIA VERDE.DONT SHOW UNLESS YOU SPEAK TO SELLER IN PERSON SHE WILL LET YOU KNOW THE LOCATION OF LOCKBOX .HER NUMBER IS 626-862-</t>
  </si>
  <si>
    <t>STANDARD SALE PRIME CHARTER OAK LOCATION. TREE LINED CUl- DE- SAC. SHOWS TRUE PRIDE OF OWNERSHIP VERY CLEAN 4 BEDROOMS 2 BATHROOMS LARGE LIVING ROOM WITH DOUBLE FIREPLACE FORMAL DINING ROOM CROWN MOLDING FAMILY ROOM WITH CUSTOM DOUBLE DOORS OPENING TO COVERED PATIO. ALL SET UP FOR FAMILY FUN ENJOY THE SPARKLING POOL AND WATERFALL SPA LUSH LANDSCAPED YARD FRONT AND BACK WITH PALM TREES AND FLOWERS A NICE VARIETY OF COLOR........................ WINDOWS AND DOORS HAVE BEEN UPDATED ALONG WITH THE A.C. UNIT AND HEATING. THIS IS THE HARD TO FIND MODEL WITH THE MASTER BEDROOM DOWN STAIRS. TAKE A LOOK.</t>
  </si>
  <si>
    <t>C12076595</t>
  </si>
  <si>
    <t>1524 E Palm Drive</t>
  </si>
  <si>
    <t>DN FR LR MB ME OF EL GB</t>
  </si>
  <si>
    <t>C12076632_MRMLS</t>
  </si>
  <si>
    <t>Carnesi</t>
  </si>
  <si>
    <t>Go South on DiCarlo Pl. end of Cul de Sac</t>
  </si>
  <si>
    <t>Di Carlo</t>
  </si>
  <si>
    <t>91739-9155</t>
  </si>
  <si>
    <t>Short sale subject to lienholders approval. Please submit fully completed offers which should include AD RPA SA Lender approval letter FICOs and Proof of funds. Buyer may be asked to cross-qualify with Provident Bank Mortgage DFontyn@myprovident.com C</t>
  </si>
  <si>
    <t>CG A0 HP</t>
  </si>
  <si>
    <t>One of the Largest Floor Plans built by Toll Brother's The Carlsbad . Enter into a spectacular foyer withdual stair cases leading to the formal dining room boasting a view of the meticulously manicured backyard. Homefeatures a grand gourmet kitchen and 46 refrigerator. A Master Suite including a sit down retreat &amp; spa style masterbath. Each bedroom has a private bath. Enjoy the great outdoors by stepping out to your private backyard whichfeatures an enormous 20X40 custom pool spa and a huge patio deck. Outdoor amenities include built-in BBQ refrigerator fire ring night lighting package with mature palm trees that have been professionally landscapedthroughout. If you have a desire to entertain this is the estate home for you. Please note that the furniture has now been removed and the home is now a Short Sale.</t>
  </si>
  <si>
    <t>C12076632</t>
  </si>
  <si>
    <t>6790 Di Carlo Place</t>
  </si>
  <si>
    <t>PR PC PE RP</t>
  </si>
  <si>
    <t>C12076637_MRMLS</t>
  </si>
  <si>
    <t>91702-2412</t>
  </si>
  <si>
    <t>RBVALENTINE@AOL.COM</t>
  </si>
  <si>
    <t>626-812-5651</t>
  </si>
  <si>
    <t>C10778_MRMLS</t>
  </si>
  <si>
    <t>ROBIN BELLAMY-VALENTINE</t>
  </si>
  <si>
    <t xml:space="preserve">Here it is For the Buyer that is looking for a home with character and will take this turn of the century Craftsman style home and make it their own. It has a gracious covered front porch. Spacious rooms starting with the living room and dining room. The dining room is complete with built-in drawers and cabinets. All 3/4 large bedrooms have walk-in closets and large windows with original glass &amp; lots of light. Downstairs is a Den/bedroom &amp; a second bedroom and a full bathroom. Upstairs are two bedrooms and a bath/shower. In this bathroom there is a door that leads to ample attic storage space. Plus a loft. Also there are new sewer lines newer copper plumber and a newer electrical system. The lovely original redwood floors have been refinished downstairs. The enclosed back room with its antique half bath has access to the cellar. The rear yard is quite roomy. You will find an avocado tree a two car garage and room to park a boat or an RV. Or just plant a garden. Thank you for showing </t>
  </si>
  <si>
    <t>C12076637</t>
  </si>
  <si>
    <t>919 N San Gabriel Avenue</t>
  </si>
  <si>
    <t>RG BBQ X44</t>
  </si>
  <si>
    <t>DW RF MO RA ST SV BIN GB</t>
  </si>
  <si>
    <t>Z24 B1 DDE</t>
  </si>
  <si>
    <t>M01 1MA MR DA WK</t>
  </si>
  <si>
    <t>FF FY JJ LR WC</t>
  </si>
  <si>
    <t>C12076640_MRMLS</t>
  </si>
  <si>
    <t>Fullerton Road/N Harbor Blvd</t>
  </si>
  <si>
    <t>Kashlan</t>
  </si>
  <si>
    <t>90631-8457</t>
  </si>
  <si>
    <t>Kashlan Road</t>
  </si>
  <si>
    <t>Any question please contact Vivi Wang via email at viviwangLOL@gmail.com or text to 626-646-8007. NO KEY BOX Appointment Only 24 hours notice owner requires proof of fund before schedule showing. Listing agent will be present at showing. Offer must in</t>
  </si>
  <si>
    <t>ABSOLUTELY STUNNING CUSTOM HOME BUILT IN 2006. CROWN MOULDING THROUGHOUT DOUBLE DOOR ENTRY WITH MARBLE FLOOR SPECIAL DESIGNED WOOD FLOORS GAME ROOM BUILT IN WOOD SHELVING IN ALL CLOSETS. UPDATED KITCHEN W/ ISLAND AND BUILT IN WINE CELLAR WAINSCOTING WETBAR CUSTOM BASEBOARDS GRANITE COUNTER TOPS CUSTOM PAINT THROUGHOUT AND UPGRADED BERBER CARPET FIREPLACE IN MASTER BEDROOM RETREAT MASTER WALK IN CLOSET. COVERED PATIO WITH BBQ ISLAND. GREAT FOR ENTERTAINING. MANY MORE UPGRADES TOO MUCH TO LIST. MUST SEE TO APPRECIATE.</t>
  </si>
  <si>
    <t>C12076640</t>
  </si>
  <si>
    <t xml:space="preserve">1941 Kashlan Road </t>
  </si>
  <si>
    <t>830H1</t>
  </si>
  <si>
    <t>C12076678_MRMLS</t>
  </si>
  <si>
    <t>Pioneer/Carlson</t>
  </si>
  <si>
    <t>Dietrich</t>
  </si>
  <si>
    <t>92782-1357</t>
  </si>
  <si>
    <t xml:space="preserve">Cantada Cant </t>
  </si>
  <si>
    <t>Agents property is vacant with supra on front door. this is a short sale. the sale and gross commission are subject to lender approval and the amount or method by which the compensation offered through the MLS will be reduced if the lender reduces the gr</t>
  </si>
  <si>
    <t>3 story unit in Cantada vaulted ceilings oversized windows plantation shutters master suite with dual closets windows all around private balcony off Master and living room skylights fireplace open kitchen huge 2nd bedroom with out closet. resort style pool/spa. 1 car garage and 1 driveway space in front of garage.</t>
  </si>
  <si>
    <t>C12076678</t>
  </si>
  <si>
    <t>2696 Dietrich Drive</t>
  </si>
  <si>
    <t>DW A2 RA FRE</t>
  </si>
  <si>
    <t>C12076697_MRMLS</t>
  </si>
  <si>
    <t>N/Baseline W/Glendora</t>
  </si>
  <si>
    <t>91740-4816</t>
  </si>
  <si>
    <t xml:space="preserve">CHARMING HOME WITH A LARGE FRONT YARD IN A CUL-DE-SAC NEIGHBORHOOD LOCATED WITHIN THE GLENDORA UNIFIED SCHOOL DISTRICT FLOOR PLAN OFFERS 3 BEDROOMS 1 WITH A HALF BATH AND ACCESS TO THE BACKYARD BRIGHT LIVING ROOM WITH LOTS OF NATURAL LIGHT AND KITCHEN WITH RECESSED LIGHTING BACK BACKYARD OFFERS A PATIO WITH A BUILT IN BBQ GRASS AREA AND SEPARATE PATIO AREA </t>
  </si>
  <si>
    <t>C12076697</t>
  </si>
  <si>
    <t>205 W Petunia Street</t>
  </si>
  <si>
    <t>601-J4</t>
  </si>
  <si>
    <t>C12076741_MRMLS</t>
  </si>
  <si>
    <t>Sinclair &amp; 8th</t>
  </si>
  <si>
    <t>Mountain Ave to 8th st west to Sinclair left on Primrose</t>
  </si>
  <si>
    <t>91786-6226</t>
  </si>
  <si>
    <t>greggt101@verizon.net</t>
  </si>
  <si>
    <t>909-987-8132</t>
  </si>
  <si>
    <t>C23452_MRMLS</t>
  </si>
  <si>
    <t>909-238-0616</t>
  </si>
  <si>
    <t>GREGG ROSS</t>
  </si>
  <si>
    <t>Supra lock box on railing at end of second story walkway. Submit offers to our efax at 909-912-8327. Commissions are paid net seller concessions. Cash offers must provide proof of funds with offer. All non-cash offers need pre-qual from Prospect Mortgage.</t>
  </si>
  <si>
    <t>Investor dream. Get an Upland condo on the cheap Great location. One floor condo on second story. 2 bedroom 1 bath. Nice open floor plan. Carport with storage below the unit. Newer dual pane windows throughout. Property is sold as-is.The Seller doesnot make any representations or warranties as to it's condition.</t>
  </si>
  <si>
    <t>C12076741</t>
  </si>
  <si>
    <t>1332 Primrose Street</t>
  </si>
  <si>
    <t>C12076751_MRMLS</t>
  </si>
  <si>
    <t>E/Azusa N/1ST</t>
  </si>
  <si>
    <t>91702-3633</t>
  </si>
  <si>
    <t>FOR SHOWINGS- CALL OWNER LEAVE MESSAGE GO DIRECT font color red SHORT SALE /font font color red WE ONLY SUB 1 OFF @ A TIME THE BEST W/ALL DOCS /font SALE SALE PRICE &amp; GROSS COMM. SUBJECT TO LENDER APPROVAL AMOUNT/METHOD BY WHICH COMPENSATIO</t>
  </si>
  <si>
    <t xml:space="preserve">SINGLE STORY HOME ON A LOT WITH LOTS OF POTENTIAL FLOOR PLAN OFFERS A LIVING ROOM KITCHEN 1 BEDROOM AND 1 BATH LOCATED WITHIN WALKING DISTANCE TO LOCAL PARK AND PUBLIC TRANSPORTATION </t>
  </si>
  <si>
    <t>C12076751</t>
  </si>
  <si>
    <t>321 N Dalton Avenue</t>
  </si>
  <si>
    <t>C12076758_MRMLS</t>
  </si>
  <si>
    <t>rrebrod3@aol.com</t>
  </si>
  <si>
    <t>C23083_MRMLS</t>
  </si>
  <si>
    <t>626-922-5977</t>
  </si>
  <si>
    <t>REBECCA MARTINEZ</t>
  </si>
  <si>
    <t>Call for Combo. The sale and gross commission are subject to lender approval and b the agency or method by which the compensation offered through the MLS will be reduced if the lender reduces the gross commission. Submit all offers with pre approval le</t>
  </si>
  <si>
    <t>APPROVED SHORT SALE AT LIST PRICE Bank needs offer now Spacious and affordable home in Victorville. Home has 3 bedrooms with 2 full baths and has been well taken care of by current owner. Garage has been converted to a family room but can be easily converted back to a garage upon buyers request.</t>
  </si>
  <si>
    <t>C12076758</t>
  </si>
  <si>
    <t>14378 Hesperia Road</t>
  </si>
  <si>
    <t>602-C2</t>
  </si>
  <si>
    <t>C12076784_MRMLS</t>
  </si>
  <si>
    <t>S. Of Foothill E. Of Euclid</t>
  </si>
  <si>
    <t>91786-3936</t>
  </si>
  <si>
    <t>shelly.mac2@verizon.net</t>
  </si>
  <si>
    <t>C20344_MRMLS</t>
  </si>
  <si>
    <t>909-816-3885</t>
  </si>
  <si>
    <t>MICHELLE MCCASLIN</t>
  </si>
  <si>
    <t>This is a short sale. All commissions and terms are subject to lender approval and are to be split 50/50.Please call Shelly @ 909-816-3885 with any questions. Please do not disturb tenants.</t>
  </si>
  <si>
    <t>Cute property on a nice street close to schools and shopping.</t>
  </si>
  <si>
    <t>Upland Jr. High</t>
  </si>
  <si>
    <t>C12076784</t>
  </si>
  <si>
    <t>923 N 3RD Place</t>
  </si>
  <si>
    <t>C12076801_MRMLS</t>
  </si>
  <si>
    <t>Alondra Bl.</t>
  </si>
  <si>
    <t>Map Quest Location</t>
  </si>
  <si>
    <t>Castlegate</t>
  </si>
  <si>
    <t>90221-4618</t>
  </si>
  <si>
    <t>nikiyleon@yahoo.com</t>
  </si>
  <si>
    <t>C14837_MRMLS</t>
  </si>
  <si>
    <t>909-730-3694</t>
  </si>
  <si>
    <t>NICOLE CASTILLO</t>
  </si>
  <si>
    <t>50335_MRMLS</t>
  </si>
  <si>
    <t>THE REAL ESTATE LINK</t>
  </si>
  <si>
    <t>SHORT SALE SUBJECT TO LENDERS APPROVAL COMMISSION BASED ON SALES PRICE &amp; LENDERS APPROVAL. 50/50 SPLIT. PROPERTY IS ON HOLD DO NOT SHOW. PLEASE DO NOT DISTURB OCCUPANTS.</t>
  </si>
  <si>
    <t>SHORT SALE 3 bedroom 1 bath home. Nice size home in need of some repairs large back yard close to schools and freeways. Property is sold AS IS without repair or warranty.</t>
  </si>
  <si>
    <t>C12076801</t>
  </si>
  <si>
    <t>1023 S Castlegate Avenue</t>
  </si>
  <si>
    <t>768F3</t>
  </si>
  <si>
    <t>C12076827_MRMLS</t>
  </si>
  <si>
    <t>S La Palma/E Of Euclid</t>
  </si>
  <si>
    <t>92801-3623</t>
  </si>
  <si>
    <t>HOME IS ACTUALLY 4 BEDROOMS AND 3 BATHROOMS AND LOOKS TO BE APPROXIMATELY 1600 SQ.FT. AGENT HAS NOT REVIEWED ANY PERMITS BUYER TO SATISFY SELF PROPERTY IS BEING SOLD IN ITS AS-IS CONDITION. ALL OFFERS TO BE COMPLETED PRIOR TO SUBMITTING TO SELLER AND</t>
  </si>
  <si>
    <t>WOW..WOW...WOW THIS HOME HAS BEEN REMODELED THROUGHOUT AND IS IN ABSOLUTE TURNKEY CONDITION FEATURES INCLUDE REMODELED KITCHEN WITH GRANITE COUNTERTOPS NEW TILE FLOORS AND CARPETING THROUGHOUT HOME UPDATED BATHROOM FIXTURES UPDATED LIGHT FIXTURES UPDATED WINDOWS FRESHLY PAINTED IN/OUT PAVER DRIVEWAY RELATIVELY NEW FORCED AIR HEATING UNIT LARGE COVERED PATIO AREA UPGRADE FRONT YARD LANDSCAPING AND MORE. HOMES IS ACTUALLY IMPROVED WITH 4 BEDROOMS AND 3 BATHROOMS SEE AGENT REMARKS.</t>
  </si>
  <si>
    <t>C12076827</t>
  </si>
  <si>
    <t>1063 N Hermosa Drive</t>
  </si>
  <si>
    <t>C12076867_MRMLS</t>
  </si>
  <si>
    <t>Mitchillinda/Valley View</t>
  </si>
  <si>
    <t>91107-1907</t>
  </si>
  <si>
    <t>brokerlena@gmail.com</t>
  </si>
  <si>
    <t>C30875_MRMLS</t>
  </si>
  <si>
    <t>LENA CARLSTROM</t>
  </si>
  <si>
    <t>ACCESS VIA SUPRA ONLY Seller REQUIRES ALL FINANCED Offers to obtain free prequal from WF/an entity which is a joint venture w/WF or NACA. Contact Sandra Godoy 626-533-3270 sandra.godoy@wellsfargo.com PRIOR to offer submission NO EXCEPTIONS-OFFERS WITHOUT</t>
  </si>
  <si>
    <t xml:space="preserve">Lovely 1 story house located on a corner of tree lined streets in sought-after Hastings Ranch community Good curb appeal accented by new roof white trim and roll-up garage door Fresh interior paint in a modern 2-tone color scheme new carpet and vinyl complement inviting and relaxed ambience Spacious Living Room with fireplace dining room area galley kitchen w/white cabinetry and tile counters and extra large family/bonus room area overlooking back yard Both bathrooms have new elegant tile enclosures Separate laundry room is adjacent to the 2 car attached garage Traditional house with comfortable floor plan SOLD STRICTLY AS IS - no Termite no HW no repairs City Inspection upon sale to be Buyer's responsibility OFFERS WILL BE REVIEWED AS FOLLOWS No offers will be reviewed for the first 7 days the property is listed in MLS DAYS 8-12 ONLY Owner Occupants for Primary Residence and NSP/NCST Buyers will be reviewed DAYS 13 All offers - Investors and 2nd home Buyers ONCE offers received days 8-12 have been fully vetted Hurry Hurry - great opportunity </t>
  </si>
  <si>
    <t>C12076867</t>
  </si>
  <si>
    <t>3810 Cartwright Street</t>
  </si>
  <si>
    <t>C12076904_MRMLS</t>
  </si>
  <si>
    <t>N. Catcus Ave &amp; W. Foothill</t>
  </si>
  <si>
    <t>92376-4811</t>
  </si>
  <si>
    <t>Standard Sale Submit All Offers For Showings Go Direct Vacant Supra on front door. Call listing office with any questions at 909 590-8853. Fax all offers with copy of deposit check proof of funds ficos and pre-qual letter to 909 348-5880 or e</t>
  </si>
  <si>
    <t xml:space="preserve">Completely Remodeled Home in the City of Rialto. This home features 3 bedrooms with new carpet 2 remodeled bathrooms with tile. Large living room with a cozy fireplace and laminate wood flooring through-out the home dining area. Spacious kitchen with granite counter tops and tile flooring. 2 car attached garage backyard with patio area perfect for entertainment. Don't Miss Out Will Go Fast </t>
  </si>
  <si>
    <t>C12076904</t>
  </si>
  <si>
    <t>775 N Fillmore Avenue</t>
  </si>
  <si>
    <t>DW MO RA SV BIN</t>
  </si>
  <si>
    <t>CW B1 WR Z17</t>
  </si>
  <si>
    <t>C12076906_MRMLS</t>
  </si>
  <si>
    <t>S/19th E/East Colonies Pkwy</t>
  </si>
  <si>
    <t>Ambrosia</t>
  </si>
  <si>
    <t>91784-9215</t>
  </si>
  <si>
    <t>Please leave your business card. Make sure to turn off all lights lock all doors and return key to lock box after showings. PLEASE NOTE Water is turned off for the house. DO NOT USE TOILETS - visit bathrooms at nearby shopping center if needed . Tha</t>
  </si>
  <si>
    <t xml:space="preserve">Beautifully upgraded 4 bedroom 2.5 bath 2828 sq ft home situated on a corner lot in the Colonies in Upland. It has a nice view of the mountains and has been tastefully decorated. Upgrades include travertine flooring upgraded carpets wood shutters crown molding custom drapes mirrored wardrobe doors canned lighting custom paint and more The kitchen has granite counter tops attractive back-splash breakfast bar and room for a breakfast nook. The family room and loft have nice built-in entertainment centers. The 2nd bedroom has built-in cabinetry. The master bedroom is very spacious and offers a large walk-in closet. The master bath has a separate shower deep Roman Tub and dual sinks. The floor-plan is bright and airy with plenty of windows to bring in the sunlight. It includes an indoor laundry downstairs guest bath and a 2-car attached garage. The back yard is roomy and has a patio - ready for a nice patio set - to enjoy BBQ's with family &amp; friends. Don't miss this one bring us an offer today </t>
  </si>
  <si>
    <t>C12076906</t>
  </si>
  <si>
    <t>1851 Ambrosia Avenue</t>
  </si>
  <si>
    <t>C12076950_MRMLS</t>
  </si>
  <si>
    <t>San Antonio Av /Mountain</t>
  </si>
  <si>
    <t xml:space="preserve">10 FWY Exit Moutain Head south to 6th St Left To San Antonio R to La Deney L </t>
  </si>
  <si>
    <t>La Deney</t>
  </si>
  <si>
    <t>91762-1646</t>
  </si>
  <si>
    <t>Standard sale. Agents if buyers need closing costs add it to sales price. Email offers to barahonahomes@yahoo.comText with any questions to 909-706-2765Please lock home and secure all doors.Thank you your showing our listings.</t>
  </si>
  <si>
    <t xml:space="preserve">Location Location Location in a cul-de-sac. This lovely 3 bedrooms 1 spacious full bath has it all. Living room dinning room area. Laundry room with lots of closet space. A very private back yard with gate. 2 car garage. CENTRAL A/C AND HEATER UNIT Ideal for your first time home buyer or investor. Border lines with Upland. Great neighborhood </t>
  </si>
  <si>
    <t>C12076950</t>
  </si>
  <si>
    <t>610 W La Deney Drive</t>
  </si>
  <si>
    <t>C12076957_MRMLS</t>
  </si>
  <si>
    <t>92880-9078</t>
  </si>
  <si>
    <t>Larry.Smith@amerifirstms.com</t>
  </si>
  <si>
    <t>C30463_MRMLS</t>
  </si>
  <si>
    <t>909-367-8351</t>
  </si>
  <si>
    <t>LARRY SMITH JR</t>
  </si>
  <si>
    <t>4129_MRMLS</t>
  </si>
  <si>
    <t>LUCERO INVESTMENT GROUP</t>
  </si>
  <si>
    <t>Showing by appointment only. Call occupants directly. Please submit all offers with PQ and POF via e-mail to Johnny.Soto@Amerifirstms.com or fax to 888-908-5559. This is a short sale and offer commissions costs are subject to the banks approval. If li</t>
  </si>
  <si>
    <t xml:space="preserve">BEAUTIFUL 2 STORY HOME TURN KEY CONDITION READY FOR IMMEDIATE MOVE IN.... EXECELLENT FOR FIRST TIME BUYERS...TILE FLOORING THROUGHOUT. A MUST SEE </t>
  </si>
  <si>
    <t>C12076957</t>
  </si>
  <si>
    <t>7361 Citrus Valley Avenue</t>
  </si>
  <si>
    <t>C12076967_MRMLS</t>
  </si>
  <si>
    <t>Mountain And G</t>
  </si>
  <si>
    <t>91762-2421</t>
  </si>
  <si>
    <t>MERIDIANPROPERTYGROUP@YAHOO.COM</t>
  </si>
  <si>
    <t>909-948-1349</t>
  </si>
  <si>
    <t>C13001_MRMLS</t>
  </si>
  <si>
    <t>909-224-0008</t>
  </si>
  <si>
    <t>SCOTT CHERAMIE</t>
  </si>
  <si>
    <t>Standard Sale-NOT A FLIP for financing purposes. Go direct Supra on water pipe. Email offers to MeridianOffers@yahoo.com and include RPA prequalification with FICOs from Direct Lender EMD POF and NO Disclosures at this time. Thank you for your inte</t>
  </si>
  <si>
    <t xml:space="preserve">Remodeled 4 Bedroom 2 bath home like new Lush landscaping long driveway new exterior two-tone paint and newer roof. This home has brand new dual pane-Low E windows new carpet and tile throughout new paint lighting window coverings. New custom marbled tile counters and full height backsplash new Stainless Steel dishwasher sink faucet new stainless steel stove/oven new stainless steel microwave/hood. Good size bedrooms with large closets and completely remodeled bathrooms. Covered patio in the rear yard with lots of room to make it your own </t>
  </si>
  <si>
    <t>C12076967</t>
  </si>
  <si>
    <t>1349 W Flora Street</t>
  </si>
  <si>
    <t>TL B1</t>
  </si>
  <si>
    <t>C12076980_MRMLS</t>
  </si>
  <si>
    <t>N/18th W/Mountain</t>
  </si>
  <si>
    <t>91784-1544</t>
  </si>
  <si>
    <t>Call agent for lockbox location. sale is contingent on seller purchasing replacement property.</t>
  </si>
  <si>
    <t xml:space="preserve">Beautiful single level N. Upland home on corner lot of quiet cul-de-sac boasts many upgrades Three spacious bedrooms formal living with fireplace and built-ins formal dining room re-modeled gourmet kitchen with stainless steel appliances that opens to family room plantation shutters. Master bath with separate vanities and two closets. Newer wood flooring carpet and paint. Newer roof and windows. Copper plumbing. Refreshing pool and spa RV parking with electric gate three car garage double door entry a variety of fruit trees and much more This is a must see </t>
  </si>
  <si>
    <t>C12076980</t>
  </si>
  <si>
    <t>1231 Begonia Court</t>
  </si>
  <si>
    <t>C12076984_MRMLS</t>
  </si>
  <si>
    <t>Otterbein &amp; Addis St</t>
  </si>
  <si>
    <t>PLEASE REFER TO GOOGLEMAPS</t>
  </si>
  <si>
    <t>91748-2336</t>
  </si>
  <si>
    <t>rsjguevara@verizon.net</t>
  </si>
  <si>
    <t>C20825_MRMLS</t>
  </si>
  <si>
    <t>626-589-6301</t>
  </si>
  <si>
    <t>ROMEO GUEVARA</t>
  </si>
  <si>
    <t xml:space="preserve">FIRST SHOWING THIS SAT June 23 DURING OPEN HOUSE 10-4. SHORT SALE SUBJECT TO LENDERS' APPROVAL ON ALL TERMS &amp; CONDITIONS. PLEASE CLICK ON SUPPLEMENTS UNDER PICTURES. ANY CHANGE ON COMMISSION WILL BE SHARED 50/50. PLEASE SUBMIT COMPLETE OFFER RPA SSA </t>
  </si>
  <si>
    <t>GREAT HOME TO START OR GROW A FAMILY. QUIET NEIGHBORHOOD. HOME HAS 3 BEDROOMS AND 2 BATHROOMS. ROWLAND UNIFIED SCHOOL DISTRICT. 1 100 SQFT LIVING AREA 5998 SQFT LOT. LAMINATE &amp; CERAMIC FLOORS &amp; CARPETED BEDROOMS. OPEN KITCHEN. FORMAL DINING. COVERED PATIO WITH BUILT IN SINK AND SPACE FOR BBQUE UNDER COUNTER REFRIGERATOR ETC. PRIVATE BACKYARD WITH FRUIT TREES AND SPACE FOR SPA/JACUZZI.</t>
  </si>
  <si>
    <t>C12076984</t>
  </si>
  <si>
    <t>1321 Electra Avenue</t>
  </si>
  <si>
    <t>C12077010_MRMLS</t>
  </si>
  <si>
    <t>Lakeview Dr  Santotomas</t>
  </si>
  <si>
    <t>92571-4621</t>
  </si>
  <si>
    <t>GNGREALTOR@AOL.COM</t>
  </si>
  <si>
    <t>C14557_MRMLS</t>
  </si>
  <si>
    <t>951-543-3167</t>
  </si>
  <si>
    <t>GRACIELA NAVARRO GIL</t>
  </si>
  <si>
    <t>This is a short sale All terms and conditions are subject to lender approval including commission if you have any questions or to send offer gngrealtor@aol.com</t>
  </si>
  <si>
    <t>C12077010</t>
  </si>
  <si>
    <t>167 San Luis Drive</t>
  </si>
  <si>
    <t>C12077042_MRMLS</t>
  </si>
  <si>
    <t>91711-5001</t>
  </si>
  <si>
    <t>NOT FHA APPROVED.Sold As-Is condition/No warranties expressed/implied.BofA pre-qual IS REQUIRED w/offer .Contact Aaron Arce 626 322-1937 or Aaron.Arce@BankofAmerica.com.Email offers to OffersLhre@gmail.com allow 2-3 business days for seller response.B</t>
  </si>
  <si>
    <t xml:space="preserve"> MUST SEE Lovely 2-story Townhome Title shows PUD buyer s to verify and satisfy themselves located in the heart of Claremont in a private and secure location. This Townhome does have an HOA Buyer to verify if any Special Assessments . Featuring 2 spacious Bedrooms 3 Bathrooms Spacious Living Room with a fireplace nice kitchen dining area pleasant backyard where one could relax after a long day. There is also a community POOL &amp; SPA ideal for those Hot summer days and nights This is a MUST SEE Close to shopping schools restaurants and freeways A Bank of America Pre-qualification is REQUIRED with your offer Don't wait to make this your new home today send us an offer </t>
  </si>
  <si>
    <t>C12077042</t>
  </si>
  <si>
    <t>541 Wayland Court</t>
  </si>
  <si>
    <t>C12077052_MRMLS</t>
  </si>
  <si>
    <t>91763-3906</t>
  </si>
  <si>
    <t>Supra is located on front porch railing. PLEASE SEND ALL QUESTIONS &amp; OFFERS TO bmeisser@msn.com. ELECTRONIC SIGNATURES NOT ACCEPTED. Seller requests that buyer obtain prequal from Wells Fargo Home Mtg an entity which is a joint venture w/WFHM or the Nei</t>
  </si>
  <si>
    <t>Ready to move in Charming 2 bedroom home. Features include new roof over house new interior paint &amp; carpet new vinyl flooring in kitchen bathroom &amp; laundry room. Living room with fireplace. Dining room off of kitchen. Large bedrooms with new closet doors and light fixtures. Detached 2 car garage. Gated backyard with fruit trees. New front yard sod and sprinklers. You will not be disappointed. Property sold as is. Buyer to verify all information.</t>
  </si>
  <si>
    <t>C12077052</t>
  </si>
  <si>
    <t>10208 Benson Avenue</t>
  </si>
  <si>
    <t>C12077070_MRMLS</t>
  </si>
  <si>
    <t>Campus / Richland</t>
  </si>
  <si>
    <t>91786-6872</t>
  </si>
  <si>
    <t>By appointment only. Please DONOT go direct or disturb the tenant. Call listing Agent @ 909-731-9419</t>
  </si>
  <si>
    <t>Affordable Condo on the border of Upland &amp; Ontario. This Cozy Home features 2 bedrooms 1 1/2 bath plus a Deck off the Master Bedroom. Association Dues include Trash Water &amp; Cable TV.</t>
  </si>
  <si>
    <t>C12077070</t>
  </si>
  <si>
    <t>795 Richland Street</t>
  </si>
  <si>
    <t>C12077072_MRMLS</t>
  </si>
  <si>
    <t>Pepper &amp; Foothill</t>
  </si>
  <si>
    <t>92376-5249</t>
  </si>
  <si>
    <t>Single family 3 Bedroom 2 Bath home. Large back yard over 8500 sq ft lot. Great potential in quiet Rialto neighborhood. Property needs repairs. Missing all flooring kitchen is missing some of the cabinets and all appliances. Property sold as is. Buyer to verify all information.</t>
  </si>
  <si>
    <t>C12077072</t>
  </si>
  <si>
    <t>661 E Cornell Drive</t>
  </si>
  <si>
    <t>SW YF YB FN LZ X44 X48</t>
  </si>
  <si>
    <t>PR WR PC SL FP RP</t>
  </si>
  <si>
    <t>641G4</t>
  </si>
  <si>
    <t>C12077080_MRMLS</t>
  </si>
  <si>
    <t>S/Francis W/Central</t>
  </si>
  <si>
    <t>91710-1875</t>
  </si>
  <si>
    <t>Agents-Please contact owner with at least 30 minutes of notice. Someone always home. Easy to show. Please call listing agent with any questions and please leave your business card. Thank you Terri 909-239-9929</t>
  </si>
  <si>
    <t xml:space="preserve">Pride of ownership Fantastic single story home situated on premium oversized lot. Home is located in the bend of the street and lot has a magnificent pie shape with park like grounds and seperate covered patio areas. Upgrades include a remodeled kitchen with all new cabinetry one glass front pull outs spice racks lazy susan and granite counters. Newer vinyl windows with v groove detail throughout the home. Vinyl sliders at master bedroom and back patio lead to seperate covered patios. Home also boasts tile flooring layed throughout the home with exception of bedrooms. Custom fireplace and build ins at family room. Master bath completely remodeled in December and includes custom tile shower and framless glass shower door. New electrical installed in master bedroom and bathroom. Exterior of the home and trim have just been repainted. This home is an absolute must see- truly turn key </t>
  </si>
  <si>
    <t>C12077080</t>
  </si>
  <si>
    <t>5195 Union Street</t>
  </si>
  <si>
    <t>C12077086_MRMLS</t>
  </si>
  <si>
    <t>Rodeo Dr</t>
  </si>
  <si>
    <t>from the I15 exit Palmdale Rd go rigth and quick right tp Gree Tree then left on Rodeo</t>
  </si>
  <si>
    <t>Lariat</t>
  </si>
  <si>
    <t>92395-4564</t>
  </si>
  <si>
    <t>if financing buyer need to X qualified with Vilma Hernandez Loan Officer PRMG Cel. 760-887-1922 Off.760-245-7764 Ext 6222 vhernandez@PRMG.NET</t>
  </si>
  <si>
    <t xml:space="preserve">Completely remodeled new windows new tile in Kitchen dining area bathrooms and living room and new carpet in the bedrooms new concrete patio new bathroom cabinets with a counter top. Terrific value in this well maintained owner-occupied property located at the end of a cul-de-sac Low maintenance landscaping sprinklers system front and back. Beautiful new tile floors glass patio door 1200 Square feet of living space in 9 200 square feet lot This is a standard sale with Lot's of nice features like beautiful new tile floor paint carpet water coolers closet doors ceiling fans Living room with brick fireplace formal dining area and new garage door new windows. Home has been freshly rehabbed front and rear sprinkler system with fresh green grass and some matured trees this is must see. Within short distance to schools shopping restaurants mayor roads and freeway Come and see for yourself what the good life is really like. Don't hesitate while someone else steals it </t>
  </si>
  <si>
    <t>C12077086</t>
  </si>
  <si>
    <t>16626 Lariat Road</t>
  </si>
  <si>
    <t>DW A2 MO SV BIN ELE</t>
  </si>
  <si>
    <t>M01 M03 MS DA</t>
  </si>
  <si>
    <t>C12077110_MRMLS</t>
  </si>
  <si>
    <t>E/San Antonio N/Vallejo</t>
  </si>
  <si>
    <t>91784-1438</t>
  </si>
  <si>
    <t>Email all offers to debbie@karenanddebbie.com any questions call Debbie 909-815-0409</t>
  </si>
  <si>
    <t>Gorgeous North Upland one story home fantastic mountain views meticulously maintained. This home has many upgrades that have been done to make this property turnkey. As you enter the front doors your eye is immediately drawn to the lush tranquil backyard with sparkling fenced in pool with a slide. The kitchen has granite counter tops newer sink and faucet large tile flooring and a great view of the backyard. All of the bedrooms have ceiling fans and are exceptionally large in size the fourth bedroom is currently being used as a home office. The larger tile newer flooring is in the entry area kitchen and all of the bathrooms. In the family room entertain your guests by relaxing in front of a cozy fire and have easy access to the wet bar which is also covered in granite. The outside extra large patio cover is an alumawood style and allows you to sit and enjoy the sparkling pool spa and beautiful private backyard year round. The home has newer windows water heater upgraded carpet block walls a 3 car attached garage potential RV area indoor laundry room with sink down the block from Valencia Elementary school. Close to schools 210 freeway and shopping centers this is a Standard Sale.</t>
  </si>
  <si>
    <t>C12077110</t>
  </si>
  <si>
    <t>2147 N Vallejo Way</t>
  </si>
  <si>
    <t>TRS SG</t>
  </si>
  <si>
    <t>C12077119_MRMLS</t>
  </si>
  <si>
    <t>Buena Vista St/E.Huntington Dr</t>
  </si>
  <si>
    <t>91010-3701</t>
  </si>
  <si>
    <t>OJ@C21AMERICANA.COM</t>
  </si>
  <si>
    <t>C28691_MRMLS</t>
  </si>
  <si>
    <t>626-523-3193</t>
  </si>
  <si>
    <t>OSCAR RODRIGUEZ</t>
  </si>
  <si>
    <t>Cash Offers Only please allow 2-3 business days for seller response for cash transactions The Grantee s  or purchaser s  of the Property may not re-sell record an additional conveyance document or otherwise transfer title to the Property within 60</t>
  </si>
  <si>
    <t xml:space="preserve">Cash buyers only - 2 bedrooms and 2 bathrooms condominium in the city of Duarte top level with balcony/terrace community pool one car detached garage bring your tools </t>
  </si>
  <si>
    <t>C12077119</t>
  </si>
  <si>
    <t>1336 Royal Oaks Drive</t>
  </si>
  <si>
    <t>605F5</t>
  </si>
  <si>
    <t>C12077126_MRMLS</t>
  </si>
  <si>
    <t>Spruce And Arrowhead</t>
  </si>
  <si>
    <t>10 fwy exit Cedar go east to Spruce left turn to Mallory to Arrowhead to El Molino</t>
  </si>
  <si>
    <t>92316-2158</t>
  </si>
  <si>
    <t>FMFL expires July 5 2012. Owner occupant offers will be considered first until this date. If no owner occupant offer has been accepted by seller then investor offers can be considered.Submit all offers to themcdonaldteamreo@gmail.com attention Estelia McD</t>
  </si>
  <si>
    <t>This home is in move in condition. One bedroom and full bathroom downstairs. Inground swimming pool in a large backyard patio with lattice wood covered area. Separate dining room and family room and den downstairs. New carpet and interior paint throughout. 3 bedrooms and 2 full baths upstairs. FMFL expires July 5 2012. Owner occupied offers will be given consideration first until July 5th then if no owner occupied offer has been accepted investor offers can be accepted by seller.</t>
  </si>
  <si>
    <t>C12077126</t>
  </si>
  <si>
    <t>859 W El Molino Street</t>
  </si>
  <si>
    <t>C12077127_MRMLS</t>
  </si>
  <si>
    <t>91762-2106</t>
  </si>
  <si>
    <t>Supra lockbox at front door. Vacant. Seller may consider paying buyer's closing cost with an acceptable offer. Fax offer copy of dep ck fico proof of funds and a prequal letter from direct lender. This is a standard sale. do not send disclosures at the</t>
  </si>
  <si>
    <t>Spacious family home. Completely renovated New maple kitchen cabinets with granite counter tops fresh custom paint lots of ceramic tile warm fire place 6 huge bedrooms 2 bathrooms crown molding new carpet formal dining room central air conditioning palm trees new concrete driveway 2 car det garage with sectional door dual pane windows excellent curb appeal cul-de-sac street ideal for a huge family. FHA offer are ok and seller may help with closing cost.</t>
  </si>
  <si>
    <t>C12077127</t>
  </si>
  <si>
    <t>1137 W Berkeley Court</t>
  </si>
  <si>
    <t>4813C3</t>
  </si>
  <si>
    <t>C12077133_MRMLS</t>
  </si>
  <si>
    <t>LWIL</t>
  </si>
  <si>
    <t>Hwy 38 &amp; Lake Williams</t>
  </si>
  <si>
    <t>Hwy 38 Right on Lake Williams Right on Skyview Right on Sun View - Arrive on left side of culdesac</t>
  </si>
  <si>
    <t>Sun View</t>
  </si>
  <si>
    <t>Short sale subject to bank approval. Working with one bank. NO SHOWING till July 23 2012. Drive by only. Offer subejct to interior inspection. Seller will not do any reapirs at all. Sold as is. Please make sure buyer performs all necessary inspections</t>
  </si>
  <si>
    <t>Located in Lake Williams area of Big Bear City. This large newly home features 3 nice size bedrooms with 2 full bathrooms. In ground SPA located in private room for relaxing. Master bedroom offers a fireplace two mirrored closet doors with attached master bathroom. Inside laundry area. Large family room with fireplace. Dining area with bay windows. Kitchen has a breakfast nook. Home has outstanding craftsmanship thru out. Large back yard with patio cover for the summer bar be que's and storage room to store snow sleds shovels etc. Two car garage offers new roll up doors and one small size area off to side for extra storage. Long drive way to park up to 4-5 cars. Located in cul-de-sac. One neighbor on the entire block very private. Walking distance to Deadmans Lake. Close to Big Bear City &amp; Sugar Loaf.</t>
  </si>
  <si>
    <t>C12077133</t>
  </si>
  <si>
    <t>1267 Sun View Drive</t>
  </si>
  <si>
    <t>711J1</t>
  </si>
  <si>
    <t>C12077139_MRMLS</t>
  </si>
  <si>
    <t>Bainbridge/Parkhurst</t>
  </si>
  <si>
    <t>Soquel Cyn Pkwy to Fairfield Ranch Rd. L on Stanfield R on Bainbridge L on Parkhurst R on Avalon Ct</t>
  </si>
  <si>
    <t>91709-8766</t>
  </si>
  <si>
    <t>emeugenio@gmail.com</t>
  </si>
  <si>
    <t>800-780-0686</t>
  </si>
  <si>
    <t>C27820_MRMLS</t>
  </si>
  <si>
    <t>ELIZABETH EUGENIO</t>
  </si>
  <si>
    <t>909-248-3821</t>
  </si>
  <si>
    <t>Seller works at home some days so please make an appointment before going to the house. Call Mario directly at 909-228-6773. If no answer leave a message and he will call you back. Status is updated daily so no need to check availability. Email offer</t>
  </si>
  <si>
    <t xml:space="preserve"> Standard Sale Beautiful Fairfield Ranch home walking distance to the Big League Dreams Sports Park. Covered patio is great for entertaining or for relaxing. Low maintenance wood laminate floor throughout the ground floor a spacious kitchen overlooking the backyard a family room with built in entertainment center and book shelves and built in cabinet in the master bedroom are some of the features. 3 Bedrooms upstairs and a room downstairs currently used as an office which can be converted to a 4th bedroom. Ceiling fan. Laundry room has lots of storage space and is conveniently located upstairs. Functional desk area outside the master bedroom in the hallway. Home is located in a friendly and quiet neighborhood and great schools. Easy access to freeways and shops. Don't miss this beautiful home. Seller is very motivated.</t>
  </si>
  <si>
    <t>C12077139</t>
  </si>
  <si>
    <t>16193 Avalon Court</t>
  </si>
  <si>
    <t>SJ SW SG YF YB LZ</t>
  </si>
  <si>
    <t>Z24 RL B1 WT Z09</t>
  </si>
  <si>
    <t>570G7</t>
  </si>
  <si>
    <t>C12077141_MRMLS</t>
  </si>
  <si>
    <t>N/Baseline W/Fruit</t>
  </si>
  <si>
    <t>Take Fruit off of the 210 Frwy go north to Baseline go west to Esperanza and north to property.</t>
  </si>
  <si>
    <t>91750-2216</t>
  </si>
  <si>
    <t>A simple standard sale with no short sale mysteries or REO hoops to jump through.. Just bring an offer with lender approval letter and source of funds and let's open escrow.. KEY SAFE IS LOCATED ON FRONT PORCH RAIL ON NORTH OR RIGHT SIDE OF PORCH..</t>
  </si>
  <si>
    <t>1R CD P05 P15 1L GA</t>
  </si>
  <si>
    <t xml:space="preserve">Exceptional family home nestled in north La Verne.. Loaded with upgrades and extras.. Attractive curb appeal with circular driveway concrete tile roof bay window and a distinctive entry door.. Neatly manicured rear grounds with a plush grass area shrubs palm trees slump stone planters and a delightful pool and spa.. For the young family seller has rod iron cross fencing items or parts in storage .. Impressive lattice covered patio.. RV pad and gate for adult toys.. 3 car garage.. A delightful multi or tri level floor plan with a an inviting entry vaulted ceilings large dining room and a good sized breakfast area off kitchen that overlooks the quaint step down family room.. An open and spacious interior is highlighted with panel doors &amp; ceiling fans thru out wooden shutters dual paned windows wet bar and charming decor.. Master suite with private bath walk-in closet and viewing balcony.. Good sized kitchen contains lots of counter space and a garden window with a pleasing view out to the pool and rear grounds.. To top it off this wonderful home is located in the Bonita School District with California Distinguished Schools.. one bedroom down and 3 up with the 4th bedroom currently used as a den but could be converted back </t>
  </si>
  <si>
    <t>C12077141</t>
  </si>
  <si>
    <t>4737 Esperanza Drive</t>
  </si>
  <si>
    <t>C12077149_MRMLS</t>
  </si>
  <si>
    <t>Corner Of Idaho &amp; Glen</t>
  </si>
  <si>
    <t>210 west exit Lincoln goin North Right on Idaho.</t>
  </si>
  <si>
    <t>91103-1519</t>
  </si>
  <si>
    <t>Short sale subject to lenders approval  terms and conditions. Appointment only with proof of pre approval letter. Or send offer subject to interior inspection. Please email to veronicajones46@yahoo.com. Prequal EMD POF RPA SSA FICO Scores only.</t>
  </si>
  <si>
    <t>Pasadena home with lots of Potential near freeways and schools. First time buyer starter home. Needs some TLC and this would be a beautiful home in the great City of Pasadena. Big lot with lots of potential three bedroom  one bath. Contractors this home has a lot of old Pasadena style. Just needs some upgrading and the home can be beautiful. Nice floorplan.</t>
  </si>
  <si>
    <t>C12077149</t>
  </si>
  <si>
    <t>1805 Glen Avenue</t>
  </si>
  <si>
    <t>C12077193_MRMLS</t>
  </si>
  <si>
    <t>Garey &amp; East La Verne</t>
  </si>
  <si>
    <t>91767-2731</t>
  </si>
  <si>
    <t>janiceyourrealtor@gmail.com</t>
  </si>
  <si>
    <t>C19392_MRMLS</t>
  </si>
  <si>
    <t>909-938-8096</t>
  </si>
  <si>
    <t>JANICE FAVELA</t>
  </si>
  <si>
    <t>Please do not bother the homeowners. You must talk to the agent before going to the home. short sale subject to bank approval. Any reduction in commission will be split 50/50.</t>
  </si>
  <si>
    <t>This home is situated on a corner lot and features laminate flooring throughout new windows 3 bedrooms 1 &amp; 1/2 bathrooms living room with fireplace opens to the spacious dining area and into the kitchen indoor laundry room and a large backyard with block wall.</t>
  </si>
  <si>
    <t>C12077193</t>
  </si>
  <si>
    <t>2067 La Luna Way</t>
  </si>
  <si>
    <t>FF GY LR SS</t>
  </si>
  <si>
    <t>C12077289_MRMLS</t>
  </si>
  <si>
    <t>Angelus Ave &amp; Live Oak</t>
  </si>
  <si>
    <t>91776-1602</t>
  </si>
  <si>
    <t xml:space="preserve">Standard Sale Easy to show AT OWNER'S REQUEST PLEASE TAKE OFF YOUR SHOES OR PUT ON THE PROVIDED SHOE COVERS BY THE FRONT DOOR TO PROTECT THE FLOOR. Please fax all offers to 909-256-2111. Thank you for showing </t>
  </si>
  <si>
    <t xml:space="preserve">A rare find in San Gabriel Step inside this luxurious custom-built two story home and you will find elegant dark laminate floor throughout the first floor with high ceiling living room. Professionally decorated with custom drapery and recessed lighting 2 master bedroom suites one downstairs and one upstairs with 3 additional bedrooms suites upstairs. Large and open kitchen with lots of cabinet space and a separate gourmet chef's kitchen with commercial-grade wok burner. Behind the main house you will find a detached storage unit with approximately 700 sq ft Guest house square footage and bedroom count is not included in the 3959 sq ft . Take a stroll in the yard and check out the professionally landscaped yard with persimmon lemon guava and avocado trees. For the car collectors this home features a 3 car garage and driveway large enough to park 6 additional cars with automatic security gate. Don't miss your chance to own this one-of-a-kind home Square footage not taped buyer to verify </t>
  </si>
  <si>
    <t>C12077289</t>
  </si>
  <si>
    <t>5582 Angelus Avenue</t>
  </si>
  <si>
    <t>C12077319_MRMLS</t>
  </si>
  <si>
    <t>North Of E East Of Rancho</t>
  </si>
  <si>
    <t>10 fwy no to Rancho exit go North to E st. make a right to PIQ</t>
  </si>
  <si>
    <t>92324-2167</t>
  </si>
  <si>
    <t>homes4salebyirene@yahoo.com</t>
  </si>
  <si>
    <t>C29529_MRMLS</t>
  </si>
  <si>
    <t>626-833-5434</t>
  </si>
  <si>
    <t>IRENE ORTEGA</t>
  </si>
  <si>
    <t>Contingency Seller to find home of choice before close of escrow. Agents this will be easy to show just call for an appt. Seller does not want a lockbox. Seller needs to relocate closer to her job so is ready to get this done. Agents please feel</t>
  </si>
  <si>
    <t>STANDARD SALE STANDARD SALE STANDARD SALE THE HOUSE IS IN PRETTY GOOD SHAPE DOES NEED SOME UPDATING. This home is in a desirable area near schools shopping and Transportation. New roof was installed 3 yrs ago and has a 30 year guarantee per the Seller w/Home Depot.</t>
  </si>
  <si>
    <t>C12077319</t>
  </si>
  <si>
    <t>543 Song Bird Circle</t>
  </si>
  <si>
    <t>C12077339_MRMLS</t>
  </si>
  <si>
    <t>N/Vernon W/110 Freeway</t>
  </si>
  <si>
    <t>90037-2636</t>
  </si>
  <si>
    <t xml:space="preserve"> DO NOT ENTER BACKYARD UNFRIENDLY DOGS EASY TO SHOW. CONTACT AGENT FOR ACCESS INFORMATION. FAX ALL OFFERS TO 909-646-3506 OR EMAIL AT HATEME@RWALLSTARS.NET. SUBJECT TO 3RD PARTY APPROVAL.</t>
  </si>
  <si>
    <t xml:space="preserve"> STANDARD SALE HOME TAX RECORDS SHOW A 2 BEDROOM 1 BATH HOME. HOWEVER THIS HAS 2 ADDITIONAL ROOMS TO THE REAR OF THE HOME AND AN 1 ADDITIONAL BATHROOM. THIS IS A CLEAN HOME. THE CURRENT OWNER HAD A RAMP BUILT FOR THE HANDICAPPED BUT SELLER CAN EASILY REMOVE IF YOU DO NOT WANT IT. SQUARE FOOTAGE NOT TAPED BUYER'S TO VERIFY. ALL INFORMATION OBTAINED FROM 3RD PARTY SOURCE.</t>
  </si>
  <si>
    <t>C12077339</t>
  </si>
  <si>
    <t>632 W 43RD Place</t>
  </si>
  <si>
    <t>C12077346_MRMLS</t>
  </si>
  <si>
    <t>Cherry And Baseline</t>
  </si>
  <si>
    <t>92336-3337</t>
  </si>
  <si>
    <t>Drive by only at this time pleae submit offer subject to interior inspection. We will update MLS as soon as we can show. EMAIL any questions or offers to jhernandez@capitalcove.comPlease email for faster response.</t>
  </si>
  <si>
    <t>Newer home in North Fontana 3 bedroom 2 bath 2 story home in desirable area close to 210 frwy and shopping. Many upgrades with only 1 lender.</t>
  </si>
  <si>
    <t>C12077346</t>
  </si>
  <si>
    <t>7502 Sultana Avenue</t>
  </si>
  <si>
    <t>C12077351_MRMLS</t>
  </si>
  <si>
    <t>Seneca Springs</t>
  </si>
  <si>
    <t>Newburn</t>
  </si>
  <si>
    <t>92223-3131</t>
  </si>
  <si>
    <t>Short sale subject to lender approval easy to show just call owner Darlene at 909-440-0191 email offers to patriciarochagroup@gmail.com</t>
  </si>
  <si>
    <t>Large open floor plan This 5 bedroom home has upgrading interior paint upgraded flooring open kitchen with granite counter tops formal living room formal dining area family room fireplace. Square footage not taped buyer to verify</t>
  </si>
  <si>
    <t>C12077351</t>
  </si>
  <si>
    <t>60 Newburn Court</t>
  </si>
  <si>
    <t>C12077380_MRMLS</t>
  </si>
  <si>
    <t>Santa Carina Rd. &amp; Foxtail Can</t>
  </si>
  <si>
    <t>Santa Sierra</t>
  </si>
  <si>
    <t>91913-2869</t>
  </si>
  <si>
    <t>Not showing at this time Please drive by only at this time submit offer subject to interior inspection. Do not disturb occupants. Please EMAIL any questions or offers to jhernandez@capitalcove.com. Email for faster response phone calls will not be retu</t>
  </si>
  <si>
    <t>6 bedroom 3 bath home in newer area of Chula Vista. Great neighborhood..1 lender only</t>
  </si>
  <si>
    <t>C12077380</t>
  </si>
  <si>
    <t>1536 Santa Sierra Drive</t>
  </si>
  <si>
    <t>C12077395_MRMLS</t>
  </si>
  <si>
    <t>Los Angeles/Main</t>
  </si>
  <si>
    <t>La Rica</t>
  </si>
  <si>
    <t>91706-2400</t>
  </si>
  <si>
    <t>THIS IS A SHORT SALE  ALL TERMS AN CONDITIONS - SUBJECT TO LENDER APPROVAL. BROKER COMPENSATION SPLIT 5/50. PLEASE CALL LILY VERA AT 909 455-6095.</t>
  </si>
  <si>
    <t>NCE THREE LARGE BEDROOMS 2 BATHS PRIVATE BACKYARD LOCATED ON A CUL DE SAC.</t>
  </si>
  <si>
    <t>C12077395</t>
  </si>
  <si>
    <t>4445 La Rica Avenue</t>
  </si>
  <si>
    <t>C12077403_MRMLS</t>
  </si>
  <si>
    <t>Miliken/Riverside Blvd</t>
  </si>
  <si>
    <t>Quincy</t>
  </si>
  <si>
    <t>91761-2653</t>
  </si>
  <si>
    <t xml:space="preserve"> Appointment Only I will be asking Lender for Closing cost. Termite Home Warranty but i cannot guarantee them. Please submit offer with POF FICO DU Approval Letter. Send offer to FB@FREDBARR.INFO</t>
  </si>
  <si>
    <t xml:space="preserve"> FIRST TIME BUYERS THIS IS A MUST SEE GREAT LOCATION BEAUTIFUL NEIGHBORHOOD.</t>
  </si>
  <si>
    <t>C12077403</t>
  </si>
  <si>
    <t>3237 S Quincy Way</t>
  </si>
  <si>
    <t>C12077425_MRMLS</t>
  </si>
  <si>
    <t>Butterfield Ranch Rd</t>
  </si>
  <si>
    <t>Highway 71 exiting Butterfield Ranch Road. South on Butterfield left onto Shady View left into 2nd Celamonte entrance. Unit 405 will be on your left.</t>
  </si>
  <si>
    <t>Shady View</t>
  </si>
  <si>
    <t>91709-3980</t>
  </si>
  <si>
    <t>trobertson@cbtcsocal.com</t>
  </si>
  <si>
    <t>C30719_MRMLS</t>
  </si>
  <si>
    <t>909-702-4060</t>
  </si>
  <si>
    <t>TEA ROBERTSON</t>
  </si>
  <si>
    <t xml:space="preserve">Easy to show Please contact listing agent at 909 702-4060. Email offers to teadesigns@gmail.com including updated direct lender loan pre-approval with FICO's EMD and proof of funds. Thank you </t>
  </si>
  <si>
    <t>A22 A8</t>
  </si>
  <si>
    <t>ELEGANT 3 STORY CONDO WITH INCREDIBLE UPGRADES THROUGHOUT. THE GROUND FLOOR FEATURES A GUEST BEDROOM WITH FULL BATH INTERIOR LAUNDRY AS WELL AS GARAGE ACCESS WITH CUSTOM BUILT IN STORAGE. ON THE SECOND LEVEL THE GREAT ROOM AND DINING AREA OPENS TO A FABULOUS GOURMET KITCHEN WITH CUSTOM GRANITE COUNTER TOPS AND FULL BACKSPLASH CUSTOM CABINETS UNDER COUNTER LIGHTING TOP OF THE LINE STAINLESS STEEL APPLIANCES. BEYOND THIS INCREDIBLE KITCHEN IS A COZY OFFICE OR BREAKFAST AREA WITH GUEST BATHROOM. THE OPEN FLOOR PLAN MAKES IT EASY FOR ENTERTAINING WHILE ENJOYING THE BEAUTIFUL VIEWS TO THE POOL/SPA AND PATIO WITH FIREPLACE. THIS FANTASTIC OUTDOOR SPACE IS CAPTURED FROM THE DUAL PANE WINDOWS AND SL. DOOR CREATING A SERENE INDOOR-OUTDOOR AMBIANCE. CUSTOM HARDWOOD FLOORS ON ALL 3 LEVELS CUSTOM SLATE TILE IN BATHROOMS AND LAUNDRY ROOM. CUSTOM 4 WOOD SHUTTERS ON ALL LEVELS AND SL. DOOR. THE 3RD LEVEL IS THE MASTER SUITE FEATURING A BUILT IN DESK CASABLANCA CEILING FAN WITH REMOTE CONTROL WALK IN CLOSET AND BEAUTIFUL DUAL SINK BATHROOM. ALL 3 BATHROOMS WITH CARRERA MARBLE COUNTER TOPS. CALIFORNIA CLOSETS BUILT INS IN BOTH BEDROOM CLOSETS. DUNN EDWARDS PAINT THROUGHOUT. CLOSE TO SHOPPING AND DINING. EASY FREEWAY ACCESS.</t>
  </si>
  <si>
    <t>C12077425</t>
  </si>
  <si>
    <t>17871 Shady View Drive</t>
  </si>
  <si>
    <t>573D5</t>
  </si>
  <si>
    <t>C12077434_MRMLS</t>
  </si>
  <si>
    <t>Baltimore And VanDerbilt Place</t>
  </si>
  <si>
    <t>210 Fwy to Milliken turn south to Fairmont turn rt go to Baltimore turn left rt on Vanderbilt</t>
  </si>
  <si>
    <t>91701-9122</t>
  </si>
  <si>
    <t>SUBJECT IS VACANT - GO DIRECT. Submit RPA EMD proof of funds preapproval from a DIRECT lender. Proof of funds not older than 30 days. E-mail to John@realpropinv.com or fax to 909-476-6063.</t>
  </si>
  <si>
    <t>This one will go quickly so act now The property is located in the Victoria Park community north of Baseline. This is a standard sale with a turnkey home so let's close this deal The subject has 3 bedrooms 2 baths formal dining room and family room. The backyard has a lovely patio and an enclosed above ground hot tub. The front yard has lovely brick and mature landscaping room for RV parking.</t>
  </si>
  <si>
    <t>C12077434</t>
  </si>
  <si>
    <t>6748 VanDerbilt Place</t>
  </si>
  <si>
    <t>SW YB FN LZ X44 X48</t>
  </si>
  <si>
    <t>DW A2 TC MO ST SV FRE GA</t>
  </si>
  <si>
    <t>AT AK FY FF LR</t>
  </si>
  <si>
    <t>C12077448_MRMLS</t>
  </si>
  <si>
    <t>N Of Foothill / W Of Claremont</t>
  </si>
  <si>
    <t>91711-2959</t>
  </si>
  <si>
    <t>Property is Tenant occupied with lease expiring August 31 2012. Please contact agent Paul Lazo 909-753-9721 - Text preferred with 24 hours notice to setup an appt.</t>
  </si>
  <si>
    <t>Beautiful 3 bedroom 2 bathroom single story home located in the prestigious Claremont Club community. This home is located on a cul-de-sac and next to a community park. The entry leads past an atrium complete with spa. The living room with vaulted ceilings is adjacent to formal dining area. The kitchen opens up to a family room with fireplace and access to the rear yard. The master bedroom contains access to atrium and rear yard while the bathroom has an oversized tub as and seperate shower. There are two remaining bedrooms and another full bathroom and 2-car attached garage. This home is in a perfect location only minutes from claremont colleges the village and freeway access.</t>
  </si>
  <si>
    <t>C12077448</t>
  </si>
  <si>
    <t>734 Stanislaus Circle</t>
  </si>
  <si>
    <t>640H5</t>
  </si>
  <si>
    <t>C12077453_MRMLS</t>
  </si>
  <si>
    <t>N/Rio Rancho Rd/W- 71 Frwy</t>
  </si>
  <si>
    <t>91766-4934</t>
  </si>
  <si>
    <t>STANDARD SALE PLEASE CALL AGENT ARTURO ROSALES 626-975-2818 T0 SHOW THE PROPERTY OR IF YOU HAVE ANY QUESTIONS.</t>
  </si>
  <si>
    <t>BEAUTIFUL TRI LEVEL HOME IN THE HEART OF PHILLIPS RANCH 3 BEDROOMS/3 BATHS. FAMILY ROOM AND OFFICE DOWN STAIRS.KITCHEN WITH FORMAL LIVING AND DINNING ROOM. REAR YARD HAS LOADS OF ROOM FOR THE KIDS TO PLAY.CENTRAL AIR/HEAT AND TILE ROOF. THE PROPERTY IS LOCATED NEAR PARKS SCHOOLS 60 10 AND 57 FREEWAYS AND SHOPPING CENTER.BEAUTIFUL QUIET NEIGHBORHOOD</t>
  </si>
  <si>
    <t>C12077453</t>
  </si>
  <si>
    <t>18 Deer Creek Drive</t>
  </si>
  <si>
    <t>C12077489_MRMLS</t>
  </si>
  <si>
    <t>Cherry And Jurupa</t>
  </si>
  <si>
    <t>92337-2765</t>
  </si>
  <si>
    <t xml:space="preserve"> SHORT SALE SUBJECT TO LENDER APPROVAL.. THIS PROPERTY WILL NOT QUALIFY FHA DUE TO MODIFICATIONS MADE TO THE PROPERTY. ONLY 203K CONVENTIONAL OR CASH OFFERS WILL BE CONSIDERED. PLEASE EMAIL OFFER COPY OF EMD APPROVAL LETTER DU APPROVAL POF AND COPY</t>
  </si>
  <si>
    <t>SHORT SALE..SUBJECT TO LENDER APPROVAL... GET YOUR TOOL READY AND MAKE THIS HOME YOUR DREAM HOME.. HOME FEATURES 4 BEDROOMS 2.5 BATHS FORMAL DINING ROOM FORMAL LIVING ROOM FAMILY ROOM BEDROOM DOWNSTAIRS WITH A BATHROOM. LARGE MASTER BEDROOM WITH VAULTED CEILINGS. LOFT HAS BEEN CONVERTED INTO A ROOM WITH A SMALL KITCHEN AND A SEPERATE ACCESS DIRECTLY INTO GARAGE.. PERMITS UNKNOWN.. HOME NEEDS PAINT CARPET AND REPAIRS.. LOCATED IN A DESIREABLE AREA OF SOUTHRIDGE CLOSE TO SCHOOLS SHOPPING PARKS AND EASY FRWY ACCESS.. DON'T WAIT BECAUSE THIS HOME WILL NOT LAST .. HOME SOLD AS IS PRESENT CONDITION.. BUYER TO VERIFY THEMSELVES AS TO CONDITION OF HOME..</t>
  </si>
  <si>
    <t>C12077489</t>
  </si>
  <si>
    <t>11419 Dogwood Court</t>
  </si>
  <si>
    <t>C12077490_MRMLS</t>
  </si>
  <si>
    <t>S/Foothill E Lorrane</t>
  </si>
  <si>
    <t>91741-3729</t>
  </si>
  <si>
    <t>please text 626 393-2993 to show easy to show.</t>
  </si>
  <si>
    <t>This home has an almost new pool which is beautiful Good size home 1638 sq ft in a great neighborhood North of Route 66. It is 3 bedroom 2 bath with a huge family room. The home is about to be painted and it needs some TLC. Seller is motivated so bring offers. Will need a 30 day escrow because of sellers purchase.</t>
  </si>
  <si>
    <t>C12077490</t>
  </si>
  <si>
    <t>1220 E Carroll Avenue</t>
  </si>
  <si>
    <t>C12077503_MRMLS</t>
  </si>
  <si>
    <t>Rockhold</t>
  </si>
  <si>
    <t>91770-2610</t>
  </si>
  <si>
    <t>1Choiceloans@earthlink.net</t>
  </si>
  <si>
    <t>C27455_MRMLS</t>
  </si>
  <si>
    <t>626-643-0911</t>
  </si>
  <si>
    <t>RONALD CAPOTOSTO</t>
  </si>
  <si>
    <t>2180_MRMLS</t>
  </si>
  <si>
    <t>FIRST CHOICE LOANS INC</t>
  </si>
  <si>
    <t xml:space="preserve">Please contact agent direct to set any viewing appointments at 626-484-4286 and fax all offers to 626-917-3089. Thanks and good luck </t>
  </si>
  <si>
    <t>This is a well kept home with new hardwood floors and some recent upgrades. The garage has been converted into nice guest quarters without permits.</t>
  </si>
  <si>
    <t>C12077503</t>
  </si>
  <si>
    <t>3402 Rockhold Avenue</t>
  </si>
  <si>
    <t>573A3</t>
  </si>
  <si>
    <t>C12077505_MRMLS</t>
  </si>
  <si>
    <t>W.Of Haven Ave./S. Of Rvrwd Pl</t>
  </si>
  <si>
    <t>91737-3055</t>
  </si>
  <si>
    <t>DON'T GO ON PROPERTY AT THIS TIME.MAKE OFFER SUBJECT TO INSPECTIONTHIS IS A SHORT SALE SUBJECT TO LENDER APPROVAL. ANY REDUCTIONS BY LENDER WILL BE SPLIT 50/50. ALL TERMSAND CONDITIONS SUBJECT TO LENDER APPROVAL.</t>
  </si>
  <si>
    <t>ROOMY 3 BEDROOM 2.5 BATH HOME WITH PLENTY OF ROOM TO GROW.AMENITIES INCLUDE A COZY FIREPLACE GOOD SIZED YARD AND PLENTY OF PARKING WITH A 3 CAR GARAGE. NESTLED AMONG TREE-LINED STREETS YOU CAN'T HELP BUT THINK OF A CASUAL WALK OR BIKE RIDE AT NIGHT WITH THE FAMILY OR FRIENDS. THIS HOME IS CONVENIENTLY LOCATED NEAR SHOPPING AREAS TO SHOP FOR YOUR EVERYDAY NEEDS AND NEAR THE FREEWAY TO ALLOW EASY TRANSPORT TO AND FROM WORK. ALL THAT'S MISSING IS YOUR CLIENT S .</t>
  </si>
  <si>
    <t>C12077505</t>
  </si>
  <si>
    <t>10332 Southridge Drive</t>
  </si>
  <si>
    <t>C12077524_MRMLS</t>
  </si>
  <si>
    <t>W. Central / S. Howard</t>
  </si>
  <si>
    <t>91763-6536</t>
  </si>
  <si>
    <t>TENANT EXPIRED IN THE PREMISE DUE BY CANCER 03/2012. PLEASE CALL LA FOR MORE INFO. THANK YOU FOR SHOWING</t>
  </si>
  <si>
    <t>RARE FIND NEWER BUILT SINGLE STORY HOME IN CITY OF MONTCLAIR WITH FOUR BEDROOMS TWO BATHS GOOD SIZE KITCHEN 2 CAR ATTACHED GARAGE. SUPER MOVE-IN CONDITION MUST SEE TO BELIEVE.</t>
  </si>
  <si>
    <t>C12077524</t>
  </si>
  <si>
    <t>11239 Ada Avenue</t>
  </si>
  <si>
    <t>DW RF RA K8 BIN</t>
  </si>
  <si>
    <t>Z24 COF CW B1 Z17</t>
  </si>
  <si>
    <t>572B6</t>
  </si>
  <si>
    <t>C12077544_MRMLS</t>
  </si>
  <si>
    <t>Euclid And 17th Street</t>
  </si>
  <si>
    <t>91784-1921</t>
  </si>
  <si>
    <t>CODONNELL@OIEGROUP.COM</t>
  </si>
  <si>
    <t>909-614-1696</t>
  </si>
  <si>
    <t>C12985_MRMLS</t>
  </si>
  <si>
    <t>909-967-2501</t>
  </si>
  <si>
    <t>COLLEEN O'DONNELL</t>
  </si>
  <si>
    <t>No sign on property and no lock box. Please call or text agent Colleen at 909-967-2501. Sellers requesting 24 hour notice as they want to ensure the home is in perfect condition for showing your clients. There is a small child in the home. Please</t>
  </si>
  <si>
    <t xml:space="preserve">Absolutely stunning Spanish Style Santa Barbara home. This sprawling custom estate has been renovated and upgraded in the past 18 months and no detail has been forgotten. The exterior is smooth stucco with rod iron accents and spectacular custom front doors. Once you enter the home you immediately notice all of the attention to detail. Home boasts 4 extra large bedrooms...each with it's own private bathroom and a powder room. All bathrooms are custom with granite and travertine and custom lighting. The main living area features a spectacular dual sided stone fireplace that is floor to ceiling. Coffered detail and dark wood beams enhance the ceilings in every room. The kitchen is a gourmet cooks dream Two separate sink areas with Thermador appliances including 2 full ovens a warming drawer and a built in refrigerator. Custom edges to the granite counters and custom backsplash. There is a completely finished 200 sq. ft. basement that is used as an office. Custom closets too If all this isn't enough the backyard is an oasis filled with plenty of grass a built in BBQ/sink island and a sparkling pool and waterslide. The pool has barstools at one end...perfect for entertaining. Too many details to list Your buyers will not be disappointed </t>
  </si>
  <si>
    <t>C12077544</t>
  </si>
  <si>
    <t>1685 N Laurel Avenue</t>
  </si>
  <si>
    <t>C12077571_MRMLS</t>
  </si>
  <si>
    <t>E/Hollenbeck No. Workman</t>
  </si>
  <si>
    <t>Midsite</t>
  </si>
  <si>
    <t>91723-3333</t>
  </si>
  <si>
    <t>susannieto2@verizon.net</t>
  </si>
  <si>
    <t>C22358_MRMLS</t>
  </si>
  <si>
    <t>626-833-5361</t>
  </si>
  <si>
    <t>SUSAN NIETO</t>
  </si>
  <si>
    <t>Please leave your business card Turn off all lights and BE SURE TO LOCK ALL DOORS Seller will reserve all services Buyers must accept Termite report and completion done as of 6/15/2012 Please provide pre qual letter from lender with fico scores Proof o</t>
  </si>
  <si>
    <t>STANDARD SALE TURN-KEY STANDARD SALE TURN-KEY This is a STANDARD SALE Long time owner. Not a flip property All new interior and exterior paint New carpets in Living room Hallway and all 4 bedrooms. New tile floor in large family kitchen and in separate wash room and both bathrooms. Kitchen offers gas built-ins lots of counter space Fireplace in living room. F. Air Heating No central air Large rear yard with block wall long drive way that leads to a 2 car garage Could offer R-V parking. Very nice area of Covina located at the end of a Cul De Sac. Long time home owners for neighbors. Close to all services.</t>
  </si>
  <si>
    <t>C12077571</t>
  </si>
  <si>
    <t xml:space="preserve">644 S Midsite </t>
  </si>
  <si>
    <t>768H6</t>
  </si>
  <si>
    <t>C12077597_MRMLS</t>
  </si>
  <si>
    <t>Broadway And Illinois</t>
  </si>
  <si>
    <t>Between Harbor and West and south of Broadway</t>
  </si>
  <si>
    <t>92805-3614</t>
  </si>
  <si>
    <t>Accepting backup offers only. PLEASE WRITE OFFER WITH REALTY EXECUTIVES ALLIANCE AS LISTING OFFICE. EMAIL OR FAX ALL OFFERS W/COPIES OF CREDIT DEPOSIT CHECK AND PRE-APPROVAL LTR. BUYER WILL HAVE TO CROSS QUALIFY WITH VANESSA YOUNGS OF ALPINE MORTGAGE 949</t>
  </si>
  <si>
    <t xml:space="preserve">Build TWO on this lot STANDARD SALE Immaculate single story home in the Colony Historic District This beautiful home has been upgraded throughout. Amenities include a completely renovated kitchen complete with plenty of cabinet space and granite counters a spacious living room with cozy fireplace and beautiful wood floors a large master bedroom with customized closets with an adjustable wire rack system and a remodeled bathroom. You will also enjoy an alarm system an attached garage with direct access a tankless water heater a newer concrete driveway and an extra large front yard with an inviting front porch lush landscaping and a lovely white picket fence that is perfect for those summer barbecues Tree-lined streets an established neighborhood award-winning schools and freeway close this home will not last </t>
  </si>
  <si>
    <t>C12077597</t>
  </si>
  <si>
    <t>326 S Illinois Street</t>
  </si>
  <si>
    <t>C12077598_MRMLS</t>
  </si>
  <si>
    <t>Via Esperanza</t>
  </si>
  <si>
    <t>91773-4228</t>
  </si>
  <si>
    <t>cmcowan@verizon.net</t>
  </si>
  <si>
    <t>C23639_MRMLS</t>
  </si>
  <si>
    <t>626-824-9291</t>
  </si>
  <si>
    <t>CHARLES MCCOWAN</t>
  </si>
  <si>
    <t>Agents note that per title shows four bedrooms but the property has three bedrooms only per owners third and fourth bedrooms were converted into one master. Buyers to verify with city. Very easy to show. Please call Karina 626 631-6630 call first if</t>
  </si>
  <si>
    <t>Absolutely beautiful one level turnkey home. This is truly the pride of ownership here in the Via Verde community of San Dimas. An entertainers delight with up-grades galore throughout this magnificent home. It has a nice open floor plan with three bedrooms. The master has been redone for your complete satisfaction. Three baths one of them is a 1/2 located out side for guests and they all have been elegantly and tastefully finished. The home has recessed lighting high grade wood flooring with beautiful granite kitchen counters and high end stainless appliances. The family room features Travertine Tile and a cozy fireplace for those chilly evenings to keep you warm and comfortable. The back yard is stunning A covered patio with electric roll-up screens 10 000 sq ft useable lot with tropical grounds and fruit trees. A view of the Via Verde golf course and mountains. There is a huge RV parking area and no HOA fees. All of this on one level. Come and take a look you won't be disappointed.</t>
  </si>
  <si>
    <t>C12077598</t>
  </si>
  <si>
    <t xml:space="preserve">1103 Via Esperanza </t>
  </si>
  <si>
    <t>C12077606_MRMLS</t>
  </si>
  <si>
    <t>San Dimas Canyon Rd/Pattiglen</t>
  </si>
  <si>
    <t>91750-5142</t>
  </si>
  <si>
    <t>jerry.rodriguez@apreus.com</t>
  </si>
  <si>
    <t>C20600_MRMLS</t>
  </si>
  <si>
    <t>909-229-7181</t>
  </si>
  <si>
    <t>JERRY RODRIGUEZ</t>
  </si>
  <si>
    <t>Submit offers at www.apreoffers.com Do not email or fax offers. All non-cash offers must provide a BofA per-qual. Buyer is not obligated to use Sellers preferred lender for financing. Cash offers must provide proof of funds.</t>
  </si>
  <si>
    <t>Buyer's don't miss out on this great opportunity to live in a great neighborhood of La Verne. Close to 210 57 and 10 freeways Walking distance to shopping and even Damien High School. Well maintained home pride of ownership Lovely pool in the back yard to take advantage of the summer and entertaining. Nice curb appeal and much much more.</t>
  </si>
  <si>
    <t>C12077606</t>
  </si>
  <si>
    <t>2248 Stratford Way</t>
  </si>
  <si>
    <t>RG SW SG YB</t>
  </si>
  <si>
    <t>PC I9 LV MB</t>
  </si>
  <si>
    <t>C12077613_MRMLS</t>
  </si>
  <si>
    <t>East Of Cherry North Of Beach</t>
  </si>
  <si>
    <t>Call Chris Brantingham for showing or with any questions. Thanks</t>
  </si>
  <si>
    <t>Spacious Two story home with a formal living and dining room boasts open floor plan with tile throughout the downstairs and all wet areas and carpet in 3 upstairs bedrooms. Loft was enclosed to make a large 4th upstairs bedroom and Office in the downstairs can also be used as a 5th bedroom. The Title states 3 bedrooms. Custom paint throughout interior and exterior is less than two years new. Kitchen opens up to breakfast area. Cozy family room with fireplace off of breakfast area. Indoor laundry room. Easy maintenance backyard with mostly designed concrete and small grass area. Planter was recently installed along the back yard not to mention all block walls. Wiring for gas and water on back slab is spa ready. Two car garage on one side and single car garage on the other. Custom blinds and shutters throughout. Shows like a model home. Bring your fussiest buyer. Information reliable however not guaranteed buyer to verify information to satisfy oneself.</t>
  </si>
  <si>
    <t>C12077613</t>
  </si>
  <si>
    <t>5455 Grand Prix Court</t>
  </si>
  <si>
    <t>C12077619_MRMLS</t>
  </si>
  <si>
    <t>Riverside And Sierra</t>
  </si>
  <si>
    <t>Plum Tree</t>
  </si>
  <si>
    <t>92377-3606</t>
  </si>
  <si>
    <t xml:space="preserve">Send all offers to ricky@themartinezgroup.net. Please call Ricky for showing instructions. 909.527.9177 Please don't disturb the tenants.SHORT SALE COMMISSION SUBJECT TO LENDER'S APPROVAL TO BE SPLIT 50/50. Will not go FHA. Cash buyers only Thank you </t>
  </si>
  <si>
    <t xml:space="preserve">Spacious 3 bedroom 2 bath 1 748 sq.ft North Rialto home. This property is in a great family neighborhood. Won't last Make offer today Needs a little TLC </t>
  </si>
  <si>
    <t>C12077619</t>
  </si>
  <si>
    <t>3438 N Plum Tree Avenue</t>
  </si>
  <si>
    <t>C12077666_MRMLS</t>
  </si>
  <si>
    <t>Arrow Rte And Haven Ave</t>
  </si>
  <si>
    <t>91730-7002</t>
  </si>
  <si>
    <t>Beginning stages of a Short Sale...NEED AN OFFER Please make sure to contact Leo owner to set appointment...a couple of hours notice would be greatly appreciated. I have good experience in Short Sales and high percentage in closing them...for status on</t>
  </si>
  <si>
    <t>Home shows great...pride of ownership. All bedrooms upstairs half bathroom downstairs. Beginning stages of a Short Sale..need an offer Thanks.</t>
  </si>
  <si>
    <t>C12077666</t>
  </si>
  <si>
    <t>8691 San Miguel Place</t>
  </si>
  <si>
    <t>562-F4</t>
  </si>
  <si>
    <t>C12077684_MRMLS</t>
  </si>
  <si>
    <t>E. COLDWATER. S. RIVERSIDE N.E CORNER OF WHITSETT AND KLING</t>
  </si>
  <si>
    <t>91604-1162</t>
  </si>
  <si>
    <t>BEAUTIFUL ENCLOSED BUILDING FEATURES ELEVATOR &amp; SECURITY DETAILS. SPACIOUS 2 BEDROOM FLOOR PLAN W/HIGH-END FINISHES THROUGHOUT HARDWOOD FLOORS 9FT CEILINGS WALK-IN CLOSETS SUMPTUOUS BATHROOMS W/ TRAVERTINE TILE SEPARATE STALL SHOWER CAST IRON TUBS CHEF'S KITCHEN FEATURES VIKING APPLIANCES CHERRY WOOD CABINETRY IMPORTED EBONY GRANITE.GREAT SOUTH-FACING VIEWS OF STUDIO CITY HILLS &amp; MULHOLLAND AWESOME KING-SIZE MASTER SUITE.</t>
  </si>
  <si>
    <t>C12077684</t>
  </si>
  <si>
    <t>12449 Kling Street</t>
  </si>
  <si>
    <t>C12077696_MRMLS</t>
  </si>
  <si>
    <t>Church/Terra Vista</t>
  </si>
  <si>
    <t>91730-3951</t>
  </si>
  <si>
    <t>dlindenhomes@yahoo.com</t>
  </si>
  <si>
    <t>C21503_MRMLS</t>
  </si>
  <si>
    <t>909-532-0404</t>
  </si>
  <si>
    <t>DEBORAH LINDEN</t>
  </si>
  <si>
    <t>STANDARD SALE SELLER RESERVES ALL SERVICES PROPERTY TO BE SOLD AS IS. PLEASE EMAIL OFFERS WITH POF COPY OF DEPOSIT AND PRE-APPROVAL TO dlindenhomes@yahoo.com. PLEASE TRY TO GIVE 24HR NOTICE. FOR SAME DAY APPTS SHOWINGS WILL BE AFTER 4PM. OPEN HOU</t>
  </si>
  <si>
    <t xml:space="preserve">BEAUTIFUL HOME IN NICE NEIGHBORHOOD OF TERRA VISTA FEAUTRES INCLUDE 4 BEDROOMS 3 BATHS OPEN FLOOR PLAN AND A LOFT. GOURMET KITCHEN WITH FORMAL DINING ROOM MAKE THIS HOME GREAT FOR ENTERTAINING LARGE MASTER WITH 1 BEDROOM DOWNSTAIRS PERFECT FOR GUESTS NICE BACKYARD WITH PATIO AND BRICK PLANTERS. CLOSE TO VICTORIA GARDENS AND FREEWAYS WON'T LAST AT THIS PRICE MAKE THIS YOUR HOME TODAY </t>
  </si>
  <si>
    <t>Eis</t>
  </si>
  <si>
    <t>C12077696</t>
  </si>
  <si>
    <t>7841 Danbury Drive</t>
  </si>
  <si>
    <t>C12077707_MRMLS</t>
  </si>
  <si>
    <t>N Of La Loma Rd / E Of Ave 64</t>
  </si>
  <si>
    <t>91105-1352</t>
  </si>
  <si>
    <t>Sycamore Glen</t>
  </si>
  <si>
    <t>Please call Jerry @ 626 354-8153 for an appointment to show property. All Terms conditions and commission subject to bank approval of a short pay sale. Commission is to be split 50/50. Property is being sold as is condition. Please fax offers to</t>
  </si>
  <si>
    <t>Cute cottage nestled in a tree lined street in the San Rafael Hills. This cozy home features a corner fireplace in the living room. The large picture window overlooks the woodsy park-like yard. One bedroom and bath on the first level and second bedroom and bath on lower level.</t>
  </si>
  <si>
    <t>C12077707</t>
  </si>
  <si>
    <t xml:space="preserve">355 Sycamore Glen </t>
  </si>
  <si>
    <t>532B6</t>
  </si>
  <si>
    <t>C12077710_MRMLS</t>
  </si>
  <si>
    <t>Vanowen - Victory</t>
  </si>
  <si>
    <t>91405-4833</t>
  </si>
  <si>
    <t>LAR-1</t>
  </si>
  <si>
    <t>NCOX@CBTCSOCAL.COM</t>
  </si>
  <si>
    <t>C19760_MRMLS</t>
  </si>
  <si>
    <t>805-630-6711</t>
  </si>
  <si>
    <t>NORMAN COX</t>
  </si>
  <si>
    <t>Assessor shows 1112 SqFt additional SqFt and 2nd bath done to permit. Owner is home retired will show on short notice. If owner not available contact local agent Mary at 818.554.6062 for showing. Many collecables for sale or inclusion owner will con</t>
  </si>
  <si>
    <t xml:space="preserve">Doll house. Dream house. Take your pick. Retiring studio master craftsman leaving area and selling 30 years of home decorating and interior enhancements. Den/bedroom has ceiling-mounted G-guage model railroad owner will leave or remove  built in safe. Interior customized installations such as window coverings built-in cabinetry mirrored walls decorated ceilings. Back garden as quaint gnome village behind full sized swiming pool storage and work structure lanai above ground spa </t>
  </si>
  <si>
    <t>C12077710</t>
  </si>
  <si>
    <t>6655 Ranchito Avenue</t>
  </si>
  <si>
    <t>C12077772_MRMLS</t>
  </si>
  <si>
    <t>Arrow Hwy &amp; White</t>
  </si>
  <si>
    <t>Lordsburg</t>
  </si>
  <si>
    <t>91750-5682</t>
  </si>
  <si>
    <t>NO SHOWINGS UNTIL JULY 6th. PLEASE DO NOT DISTURB THE HOMEOWNERS. Short Sale terms and conditions are subject to Lender Approval. Selling office compensation is reflective of the Listing Agent paying Negotiation Fee. Any reductions in commission will be s</t>
  </si>
  <si>
    <t>Lovely newer home located in a gated community in La Verne. Easy access to freeways restaurants and shopping. This home features wood floors granite counter tops plantation shutters the privacy of a side patio. Enjoy the nice green-belt pathway while sipping a beverage on your front porch.</t>
  </si>
  <si>
    <t>C12077772</t>
  </si>
  <si>
    <t>1789 Lordsburg Court</t>
  </si>
  <si>
    <t>C12077801_MRMLS</t>
  </si>
  <si>
    <t>Fontana/Randall</t>
  </si>
  <si>
    <t>92335-8901</t>
  </si>
  <si>
    <t>albareyes@century21.com</t>
  </si>
  <si>
    <t>C23890_MRMLS</t>
  </si>
  <si>
    <t>ALBA REYES</t>
  </si>
  <si>
    <t>APPOINTMENT ONLY AT LEAST 3HRS BEFORE CALL 909 7490136. SUMMIT YOUR OFFER AT ALBAREYESC21@GMAIL.COM WITH PRE-APPROVAL LETTER PROOF OF FUNDS FICO SCORE BUYERS WILL BE CROSS QUALIFIED WITH A LENDER.</t>
  </si>
  <si>
    <t>STANDARD SALE. This is a great 4 bedroom 3 bath home nice kitchen with granite counter tops open to cozy family room and breakfast nook. Brigth and airy staircase 3 car garage and great size back yard.</t>
  </si>
  <si>
    <t>C12077801</t>
  </si>
  <si>
    <t>9271 Sycamore Lane</t>
  </si>
  <si>
    <t>C12077806_MRMLS</t>
  </si>
  <si>
    <t>S/Sierra Madre Ave W/Live Oak</t>
  </si>
  <si>
    <t>91741-2145</t>
  </si>
  <si>
    <t>All offers to be written on CAR probate purchase agreement. This is NOT a probate not subject to any court approval but a trust sale. Use Trust advisory with your offers too. Sellers will provide termite completion. There WAS NOT a death at the property</t>
  </si>
  <si>
    <t>Located on a quiet street of similar nice homes. This Single story floor plan has a large master suite &amp; vaulted ceilings a walk in closet large master bath with a separate tub and shower double vanity &amp; water closet. You can step through sliding doors from the Master bedroom or Family room onto the under the roofline of home rear patio.There are 2 additional bedrooms &amp; a nice library off the family room could be 4th bedroom .The Master bedroom &amp; family room have vaulted ceilings.The family room has a very nice floor to ceiling brick fireplace &amp; raised hearth.There is a large formal living room formal dining room &amp; large eat in breakfast room at kitchen.The property has an indoor service porch plumbed for soft water.Features include 3 total bathrooms a large private &amp; pool sized rear yard &amp; newer tile roof.The large 3-car garage has a sink &amp; pull down stairs for added storage in a spacious loft area w/two roll up garage doors.The kitchen opens to the rear yard &amp; covered patio area w/a nice view of the rear yard through large window.This home was lightly lived in for many years by one person &amp; although a bit dated the home is in very good almost new condition &amp; in one of the best North Glendora neighborhoods Homes like this are seldom in the market.</t>
  </si>
  <si>
    <t>C12077806</t>
  </si>
  <si>
    <t>635 E Northridge Avenue</t>
  </si>
  <si>
    <t>EL X44 X48</t>
  </si>
  <si>
    <t>AC TGC</t>
  </si>
  <si>
    <t>KP I9 LI LX CR</t>
  </si>
  <si>
    <t>C12077808_MRMLS</t>
  </si>
  <si>
    <t>Cienega Ave</t>
  </si>
  <si>
    <t>North of Bonnie Cove and South of Vallley Center</t>
  </si>
  <si>
    <t>91724-1346</t>
  </si>
  <si>
    <t>vera.mccance@century21masters.com</t>
  </si>
  <si>
    <t>C27641_MRMLS</t>
  </si>
  <si>
    <t>626-688-2421</t>
  </si>
  <si>
    <t>VERA MCCANCE</t>
  </si>
  <si>
    <t>626-732-6190</t>
  </si>
  <si>
    <t>GO DIRECT KEY IN LOCK BOX KEY IS A LITTLE STICKY YOU NEED TO HOLD DOOR AND GIGGLE IT</t>
  </si>
  <si>
    <t>ATTENTION STANDARD SALE IN THE HIGHLY ACCLAIMED CHARTER OAK AREA. BORDERING GLENDORA AND SAN DIMAS SINGLE STORY HOME THIS HOME IS BRIGHT AND AIRY THOUGHT-OUT NICE MASTER SUITE WITH IT'S OWN BATH ROOM COZY FIREPLACE IN THE LIVING ROOM CHECK THIS OUT THE FAMILY ROOM IS 28 X 17 NEXT TO DEN OR OFFICE WITH BUILT IN SHELVES AND DECKS SPACIOUS OPEN KITCHEN WITH BUILT IN APPLIANCES AND LARGE OPEN COMBO DINNING ROOM CEILING FANS IN MOST OF THE ROOMS AND Y E S CENTRAL AIR AND HEAT. IN THE BACK YARD IS A DOG RUN GRASSEY AREA AND CONCRETE. THE SOUTH SIDE OF BACK YARD HAS WOOD FENCING WHICH WAS RECENTLY DONE BY SELLER. SO MAKE THIS HOME A MUST SEE YOU WILL LOVE IT.</t>
  </si>
  <si>
    <t>Glenoak / Check City</t>
  </si>
  <si>
    <t>Charter Oak High Sch</t>
  </si>
  <si>
    <t>Charter Oak Jhs</t>
  </si>
  <si>
    <t>C12077808</t>
  </si>
  <si>
    <t>5040 N Sunflower Avenue</t>
  </si>
  <si>
    <t>C12077851_MRMLS</t>
  </si>
  <si>
    <t>Between Lilac &amp; Bloomington Av</t>
  </si>
  <si>
    <t>92376-7480</t>
  </si>
  <si>
    <t xml:space="preserve">Lovely 3 Bedroom 2 and 1/2 bath Rialto home in a very nice and quiet Gated Community This home features a modern kitchen with granite counter tops and dark wood cabinets open and highly functional floor plan makes it feel very spacious ceramic tile and carpet throughout nice large bedrooms huge master bedroom lots of windows cozy fire place and very nice back yard Come look at this one fast cus its not gonna be on the market long at this price </t>
  </si>
  <si>
    <t>C12077851</t>
  </si>
  <si>
    <t>622 W Manzanita Street</t>
  </si>
  <si>
    <t>C12077853_MRMLS</t>
  </si>
  <si>
    <t>Pamela And Emmett</t>
  </si>
  <si>
    <t>Emmett</t>
  </si>
  <si>
    <t>91351-4803</t>
  </si>
  <si>
    <t>This property is a shortsale Offers and Commission are subject to lender approval and is sold 'as-is'. All listed information taken from client and title believed reliable but not guarunteed. Buyer and buyer's agent to verify. This listing will only b</t>
  </si>
  <si>
    <t>Approved short sale 4 bedroom and 3 bath. Well maintained home Great floor plan Located in a peaceful area of Canyon Country. You will love the neighborhood.</t>
  </si>
  <si>
    <t>C12077853</t>
  </si>
  <si>
    <t>19862 Emmett Road</t>
  </si>
  <si>
    <t>C12077865_MRMLS</t>
  </si>
  <si>
    <t>Sumner Ave / Citrus St</t>
  </si>
  <si>
    <t>Midnight Rose</t>
  </si>
  <si>
    <t>92880-3610</t>
  </si>
  <si>
    <t>This property is a short sale. Offers and commission subject to lender approval and sold as-is . Buyer and buyer's agent to verify listed information. This listing will only be available for showing by open house due to seller's request. Please contact</t>
  </si>
  <si>
    <t>New and beautiful home home with a fire place and plenty of garage space. Five bedrooms and five bathrooms.</t>
  </si>
  <si>
    <t>C12077865</t>
  </si>
  <si>
    <t>7214 Midnight Rose Circle</t>
  </si>
  <si>
    <t>C12077892_MRMLS</t>
  </si>
  <si>
    <t>Crestforest Dr &amp; Venus Way</t>
  </si>
  <si>
    <t>Toll House</t>
  </si>
  <si>
    <t>HUD Home. Sold AS IS by elec. bid only. Prop avail 06-21-12. Bids due by 06-30-12 11 59 PM CST then daily til sold. FHA Case 048-441373. IE W/Escrow Rpr. 990. Elig. for FHA 203K. For Prop condition Forms Discl &amp; Avail please visit www.HUDHomestore.c</t>
  </si>
  <si>
    <t>HUD HOME Sold 'AS IS' By Electronic Bid only. Insured bids due by 06/30/2012 11 59PM CST GREAT LOCATION Beautiful Crestline home. This multi-level story home features two bedrooms and 1 Bathroom. Home was built in 1995 with approximately 1 192 sq. ft. of living area per FHA Appraisa l and 4 050 Sq. Ft. lot. Interior charm throughout. Home features one bedroom top level and one bedroom in lower level. Spacious country charm kitchen with plenty of cabinet and counter space. Living room features large cozy stone fireplace next to dining area making it easy for entertaining. Convenient driveway easy in and out no backing out. Finally a place for you to enjoy the serenity of the mountains and only minutes from the city. Conveniently located near HWY 138 shopping Crestline Village and Lake Gregory. See attached supplements for more disclosures and repairs For overbidding and/or escrow repair information please see attached Overbidding and Escrow Repair MLS addendum.See attached supplements for more disclosures and repairs.Property is being sold AS IS and the seller will make no repairs.</t>
  </si>
  <si>
    <t>C12077892</t>
  </si>
  <si>
    <t xml:space="preserve">1003 E Toll House </t>
  </si>
  <si>
    <t>C12077912_MRMLS</t>
  </si>
  <si>
    <t>Del Valle / Amar Rd</t>
  </si>
  <si>
    <t>91744-3039</t>
  </si>
  <si>
    <t>Contingent upon to seller finding another home and concurrent close of escrow. Cash or conventional offers only. Email offers w/copy of EMD pre-approval letter and proof of funds to LupesHomes4Sale@yahoo.com</t>
  </si>
  <si>
    <t>STANDARD SALE - This Single story home offers 3 bedrooms 1.75 baths newer front door living room with slider door leading to covered patio back yard with fruit trees block wall &amp; wood fencing central air/forced air heating direct access to 2-car garage RV parking and more. Located close to schools shopping centers etc. This will not last</t>
  </si>
  <si>
    <t>C12077912</t>
  </si>
  <si>
    <t>809 Ocala Avenue</t>
  </si>
  <si>
    <t>680A3</t>
  </si>
  <si>
    <t>C12077921_MRMLS</t>
  </si>
  <si>
    <t>Maple Hill Indian Well Dr</t>
  </si>
  <si>
    <t>Cello</t>
  </si>
  <si>
    <t>91765-2421</t>
  </si>
  <si>
    <t>PLEASE EMAIL OFFER TO weiyawong@yahoo.com. INCLUDING SOURCE OF FUND PRE-APPROVAL. COMBO CODE IS SPI . THANKS FOR SHOWING.</t>
  </si>
  <si>
    <t>PRIDE OF OWNERSHIP HOME IN EXCELLENT CONDITION LOCATED IN A QUIET CUL-DE-SAC WALNUT SCHOOL DISTRICT. YOUR BUYER WILL FALL IN LOVE WITH THIS BEAUTY. FRESHLY PAINTED OUTSIDE RED TILE ROOF KITCHEN TOTALLY REMODELED WITH GRANITE COUNTER TOP. VERY SPACIOUS FLOOR PLAN BEAUTIFUL WOOD FLOORING. 200 SQFT SUN ROOM WITHOUT PERMIT. EXTRA 150 SQFT LOFT CAN BE USED AS OFFICE.</t>
  </si>
  <si>
    <t>C12077921</t>
  </si>
  <si>
    <t>22508 Cello Drive</t>
  </si>
  <si>
    <t>638-D6</t>
  </si>
  <si>
    <t>C12077964_MRMLS</t>
  </si>
  <si>
    <t>Glendora Ave &amp; N Hacienda Blvd</t>
  </si>
  <si>
    <t>91744-3918</t>
  </si>
  <si>
    <t>This is a short sale subject to lenders approval. Property does not qualify FHA conventional or cash offers only. Unpermited room buyer to verify all permits. Show by oppointment only to show instructions please contact Maricela @ 562-522-9247. Please</t>
  </si>
  <si>
    <t>This is a short sale subject to lenders approval.. This property offers 2 Bedrooms 1 Bathroom Unmerited room buyer to verify all permits with the city.</t>
  </si>
  <si>
    <t>C12077964</t>
  </si>
  <si>
    <t>713 Sierra Vista Court</t>
  </si>
  <si>
    <t>PC I9 WC</t>
  </si>
  <si>
    <t>C12077986_MRMLS</t>
  </si>
  <si>
    <t>Valinda/Vine</t>
  </si>
  <si>
    <t>Gaybar</t>
  </si>
  <si>
    <t>91790-5346</t>
  </si>
  <si>
    <t>Drive By Only Do not disturb occupants.</t>
  </si>
  <si>
    <t>Recently remodeled West Covina large corner lot pool home has lots of charm been owned by the same family since it was built and has many new upgrades including double pane windows doors water heater carpet over hardwood  paint tumble stone counter tops tile floors bath tub and surround toilets garage door and opener lighting and more. A large living room with a wood burning fireplace formal dining area spacious eat in kitchen with a new gas stove and linen closets. This home also has a bonus room which is approximately 220 square feet in addition to the original 1428 square feet. The attached two car garage with direct access laundry hook-ups and sink features lots of extra storage. The large driveway has lots of room for parking. A large lot with sparkling pool waterfall with new pool pump motor and filter cartridges new pump skimmer and other upgrades to equipment . In the backyard surrounding the pool flower beds are ready for you to make your own along with space for a vegetable garden. New Block Wall Close to schools and shopping</t>
  </si>
  <si>
    <t>C12077986</t>
  </si>
  <si>
    <t>1003 S Gaybar Avenue</t>
  </si>
  <si>
    <t>PR CS SL YE FP</t>
  </si>
  <si>
    <t>C12077987_MRMLS</t>
  </si>
  <si>
    <t>Murrieta &amp; Mantle</t>
  </si>
  <si>
    <t>92585-8952</t>
  </si>
  <si>
    <t>You can email your offer to mr_loans@yahoo.com or fax it to 909-503-0813. Along with your offer please submit fico scores proof of funds and copy of deposit. No DU Approvals. ONLY approvals from direct lenders. ALL CASH offers will need to have proof o</t>
  </si>
  <si>
    <t xml:space="preserve">SHORT SALE. Turnkey Turnkey Perfect single story corner lot home for the 1st time homebuyer or investor. This home has 4 bedrooms &amp; 2 baths. Large master bedroom large tub and separate shower. Home features the nice kitchen that every woman would love because of the many upgrades. Such as granite counter tops and stainless steel appliances. The husband will love the 3 car garage and the RV parking. But overall the perfect home for entertaining friends and family. Home is located close to schools shopping and freeways. This neighborhood is very quiet and beatiful. Bring your picky buyers because this home is a must see </t>
  </si>
  <si>
    <t>C12077987</t>
  </si>
  <si>
    <t>26761 Worthy Drive</t>
  </si>
  <si>
    <t>C12077992_MRMLS</t>
  </si>
  <si>
    <t>S/Eucalyptus Ave W/Nason St</t>
  </si>
  <si>
    <t>Alturas Creek</t>
  </si>
  <si>
    <t>92555-6821</t>
  </si>
  <si>
    <t>Easy to show please just contact Barbara showing agent at 951-218-0737. Best times to preview is Fri- Sun 10am to 5pm or call to set up showing. Home sale and terms are subject to bank approval. Commission to be split 50/50 in the event bank reduces com</t>
  </si>
  <si>
    <t xml:space="preserve">Great Home very convenient to schools baseball park fire station I-60 &amp; shopping. Immaculate home has been meticulously cared for by the original owners. The home shows a true pride of ownership. The main floor is an open floor plan which features a formal living room w/vaulted ceiling formal dining room lovely kitchen and a handsome family room w/a raised hearth brick fireplace. The slider in the family room leads to a wonderful large backyard with fruit trees above ground pool and manicured mature landscape. All 3 bedrooms are upstairs. You will really appreciate the master bedroom suite with a good-sized walk-in-closet dual sinks in bathroom and a nice view. New ish dishwasher hot water heater stucco fogging flooring in the garage etc. No Mello Roos-No HOA </t>
  </si>
  <si>
    <t>C12077992</t>
  </si>
  <si>
    <t>26480 Alturas Creek Drive</t>
  </si>
  <si>
    <t>C12078007_MRMLS</t>
  </si>
  <si>
    <t>From the 15 freeway take Main st East Right on 7th st Left on Sultana Right on 4th to PIQ.</t>
  </si>
  <si>
    <t>92345-3625</t>
  </si>
  <si>
    <t>This is a standard sale get a quick response. Please call owners listed on the MLS for appointment there is no lock box and please provide sellers with a business card. Call Bryan 760-694-0053 with any questions and email offers to bryanRpore@gmail.com</t>
  </si>
  <si>
    <t xml:space="preserve">This Standard Sale is one for the pickiest of buyers It has everything from award winning water conservation landscaping that you have to see. It has a finished 3 car garage and a split floor plan. This home is in great shape and ready for you to move in. This home has to many features to list </t>
  </si>
  <si>
    <t>C12078007</t>
  </si>
  <si>
    <t>8870 4TH Avenue</t>
  </si>
  <si>
    <t>DW WA DR A2 ST FRE</t>
  </si>
  <si>
    <t>C12078026_MRMLS</t>
  </si>
  <si>
    <t>S/Route 66 E/Grand</t>
  </si>
  <si>
    <t>91740-4330</t>
  </si>
  <si>
    <t xml:space="preserve">NICE HOME WITH GOOD CURB APPEAL IN A CUL-DE-SAC NEIGHBORHOOD LOCATED WITHIN THE GLENDORA UNIFIED SCHOOL DISTRICT FLOOR PLAN OFFERS A LIVING ROOM WITH HARDWOOD FLOORING FORMAL DINING ROOM KITCHEN WITH AN EATING AREA AND AN INDIVIDUAL LAUNDRY ROOM BACKYARD OFFERS A COVERED PATIO AND LARGE GRASS AREA 2-CAR ATTACHED GARAGE </t>
  </si>
  <si>
    <t>C12078026</t>
  </si>
  <si>
    <t>639 S Washington Avenue</t>
  </si>
  <si>
    <t>C12078031_MRMLS</t>
  </si>
  <si>
    <t>Azusa/Citrus</t>
  </si>
  <si>
    <t>Front</t>
  </si>
  <si>
    <t>91722-3750</t>
  </si>
  <si>
    <t>This is a short sale subject to bank approval of all terms conditions price and commission. please text Laurie for showing easy to show Small dog not known to bite but will be taken out of the house for your showing. Please TEXT ahead.</t>
  </si>
  <si>
    <t>This home features 3 bedrooms and 2 baths in 1539sf of living space. It has a bonus room not permitted and not in SF off of the kitchen. Mostly hardwood floors. The home has a cozy brick fireplace in the living room and a big picture window. In ground swimming pool. Pool is drained due to pump not working. Fenced landscaped yard. In house laundry. 2 car attached garage. This home needs TLC.</t>
  </si>
  <si>
    <t>C12078031</t>
  </si>
  <si>
    <t>529 W Front Street</t>
  </si>
  <si>
    <t>Z17 IC SD</t>
  </si>
  <si>
    <t>BB KC FC ISL</t>
  </si>
  <si>
    <t>C12078038_MRMLS</t>
  </si>
  <si>
    <t>Washington/Victoria</t>
  </si>
  <si>
    <t>Poco Senda</t>
  </si>
  <si>
    <t>92504-4805</t>
  </si>
  <si>
    <t>This is a Short Sale Any reduction in Commission by Lien Holder to be split equally between Selling and Listing Brokers.Offers to be on most recent CAR forms. Sq Ft not taped buyer to verify. Include Direct Lender APPROVAL LETTER. Submit Highest and Bes</t>
  </si>
  <si>
    <t>Nicely Landscaped Condominium Community close to downtown Riverside and Frwys.This 3Br Condominium is conveniently located near entrance and has wonderful views of the expansive Greenbelts and gardens.The Living room has a Faux Rock fireplace to enjoy on the cold nights. A spacious Laundry room is hidden adjacent to the Kitchen area.All three of the upstairs Bedrooms have sliding doors that open to decks with wonderful views.</t>
  </si>
  <si>
    <t>C12078038</t>
  </si>
  <si>
    <t xml:space="preserve">7079 Poco Senda </t>
  </si>
  <si>
    <t>TC ST SV</t>
  </si>
  <si>
    <t>Z24 RL STO RB WT Z21 SD</t>
  </si>
  <si>
    <t>679H7</t>
  </si>
  <si>
    <t>C12078044_MRMLS</t>
  </si>
  <si>
    <t>Diamond Bar / Cold Spring Ln</t>
  </si>
  <si>
    <t>91765-3812</t>
  </si>
  <si>
    <t>AGENTS THIS IS STANDARD SALE OWNERS ARE MOTIVATED DON T MISS OUT PLEASE REMOVE YOUR SHOES-NEW CARPET PLEASE TURN OFF ALL THE LIGHTS AND MAKE SURE TO LOCK ALL DOORS.ANY QUESTIONS PLS CALL L/A @ 626-339-3151</t>
  </si>
  <si>
    <t xml:space="preserve"> VIEW VIEW VIEW 180 DEGREE CITY LIGHTS &amp; MOUNTAIN Diamond Ridge Village Spacious Remodeled home offers 4 Bedrooms Master suite with high ceiling view and balcony  One Bedroom Downstairs 3 Bathrooms Formal Dining room Remodeled Kitchen with Granite counter Cozy fireplace with wet bar in Family room Living room New hardwood flooring downstairs &amp; Carpets upstairs Newer Windows Double entry door which greets you into a large entry foyer this home features an open floor plan with spacious Living room 3 attached car garage Room for Pool Tile roof Walnut Valley Unified School District Best Priced Home in Diamond Ridge </t>
  </si>
  <si>
    <t>C12078044</t>
  </si>
  <si>
    <t>3327 Bent Twig Lane</t>
  </si>
  <si>
    <t>C12078064_MRMLS</t>
  </si>
  <si>
    <t>5TH And Sunflower</t>
  </si>
  <si>
    <t>This is a short sale. All terms conditions price and commission to be approved by Bank of America. Any adjustment of commission to be split 50/50 with each agency. EASY TO SHOW JUST CALL LAURIE. Dogs on property. Don't go direct.</t>
  </si>
  <si>
    <t>ONE STORY CONDO IN MONROVIA Newer hardwood floors throughout. 2 BEDROOMS AND 2 FULL BATHS. COZY FIREPLACE in living room. Tastefully painted with crown molding. Kitchen window looks out on Foothill Blvd. Master bedroom is in the back. Slider doors from bedroom and living room. 2 car attached garage to the patio. Laundry is in the garage.</t>
  </si>
  <si>
    <t>C12078064</t>
  </si>
  <si>
    <t>752 W Foothill Boulevard</t>
  </si>
  <si>
    <t>C12078065_MRMLS</t>
  </si>
  <si>
    <t>Holt And Amherst</t>
  </si>
  <si>
    <t>91763-4750</t>
  </si>
  <si>
    <t>No lockbox. Home shown by appt. only. Please text listing agent Kitty at 626-428-2700.</t>
  </si>
  <si>
    <t>Gorgeous home built in 2008 located in Bellafina one of the most sought after neighborhoods in Montclair. This spectacular home features 3 levels. First level features a formal dining and living rooms large kitchen with breakfast bar and pantry. The 2nd level features 3 bedrooms two full baths laundry room and large loft. The master bedroom is located on the third level for privacy with a large walk in closet and master bath. The kitchen is a cooks dream with granite counters and newer cabinets.</t>
  </si>
  <si>
    <t>C12078065</t>
  </si>
  <si>
    <t xml:space="preserve">4175 Via Napoli </t>
  </si>
  <si>
    <t>C12078071_MRMLS</t>
  </si>
  <si>
    <t>N Waterman Av And Valencia Av</t>
  </si>
  <si>
    <t>92410-4044</t>
  </si>
  <si>
    <t>Santiagps Mtn View</t>
  </si>
  <si>
    <t>EASY TO SHOW  CALL TO AGENT OFFICE AT 909 430-0910 OR EMAIL LETYGVESTA@YAHOO.COM WITH LIC INFO FOR COMBO CODE.FAST RESPONSE  THANKS FOR SHOWING .</t>
  </si>
  <si>
    <t>TAKE ADVANTAGE OF THIS MOBILE HOME TO MAKE IT YOUR OWN .THIS IS A STANDARD SALE IN NICE COMMUNITY NICELY SECURY WINDOWS .EASY TO SHOW</t>
  </si>
  <si>
    <t>C12078071</t>
  </si>
  <si>
    <t>721 E 9TH Street</t>
  </si>
  <si>
    <t>1MA MS DA</t>
  </si>
  <si>
    <t>GN LF FY</t>
  </si>
  <si>
    <t>C12078094_MRMLS</t>
  </si>
  <si>
    <t>Allen / Walnut</t>
  </si>
  <si>
    <t>91773-1559</t>
  </si>
  <si>
    <t>To show call or text Chris at 909-524-1283. If no answer just leave a message as to when you will be showing and your name and company and go. Lockbox is on rail by front door. Standard sale. Open house Sat and Sun' June 23 and 24 from 12-4.</t>
  </si>
  <si>
    <t>BQ PY SC CB</t>
  </si>
  <si>
    <t xml:space="preserve">Standard sale Very nice condo on a cul-de-sac in The Village at San Dimas Property is 2 bedrooms and a loft but loft could be converted to third bedroom. Some of the features of this beautiful home include fireplace in livingroom cathedral ceilings custom mirrors custom lighting plantation shutters separate area for dining table tile in kitchen and bathrooms and carpet in livingroom and bedrooms. Master bedroom is large and features dual sinks and his and hers closets. Complex features pool spa club house and sports court. Don't miss the virtual tour Standard sale </t>
  </si>
  <si>
    <t>Ramona / Lone Hill</t>
  </si>
  <si>
    <t>C12078094</t>
  </si>
  <si>
    <t>931 Lotus Circle</t>
  </si>
  <si>
    <t>C12078121_MRMLS</t>
  </si>
  <si>
    <t>Thienes Ave/Burkett Rd</t>
  </si>
  <si>
    <t>Thienes</t>
  </si>
  <si>
    <t>91733-3705</t>
  </si>
  <si>
    <t>marxm2004@aol.com</t>
  </si>
  <si>
    <t>C31633_MRMLS</t>
  </si>
  <si>
    <t>909-225-8555</t>
  </si>
  <si>
    <t>MARK MIRAMONTEZ</t>
  </si>
  <si>
    <t>VIEWING ONLY FROM 4-7 M-F OR SAT. 11-2 NO SUN. PLEASE CALL MARK WITH ANY QUESTIONS 909-225-8555 MARXM2004@AOL.COM. THIS IS A SHORT-SALE SUBJECT TO LENDER APPROVAL. ALL TERMS &amp; AGENT COMMISSIONS SUBJECT TO LENDER APPROVAL. SUBMIT ALL OFFERS VIA MONGOFAX</t>
  </si>
  <si>
    <t>Nice Home in South El Monte. Features 3 Bedrooms 2 Baths Upgraded Kitchen w/ Granite Counter-Tops Upgraded Bathrooms Tile throughout Recessed Lighting A/C started but never finished Buyer to check w/ City for Permits Covered Patio in Back w/ Washer Hook Ups. Front Door is covered also. No Garage was converted w/ no permit. Newer Roof Newer Windows.</t>
  </si>
  <si>
    <t>C12078121</t>
  </si>
  <si>
    <t>11232 Thienes Avenue</t>
  </si>
  <si>
    <t>601-F6</t>
  </si>
  <si>
    <t>C12078122_MRMLS</t>
  </si>
  <si>
    <t>Harvard/ Monte Vista</t>
  </si>
  <si>
    <t>91763-2220</t>
  </si>
  <si>
    <t>SSIMSAM1_MRMLS</t>
  </si>
  <si>
    <t>Amy Sims</t>
  </si>
  <si>
    <t>homessoldbyerica@yahoo.com</t>
  </si>
  <si>
    <t>C32751_MRMLS</t>
  </si>
  <si>
    <t>949-291-2876</t>
  </si>
  <si>
    <t>ERICA HERNANDEZ</t>
  </si>
  <si>
    <t>Please call listing agent to show at 949-291-2876. Please email offer along with Earnest Money Check Pre-qual Letter and Proof of Funds to close to homessoldbyerica@yahoo.com. Buyer to verify all info provided. Thank you for showing.</t>
  </si>
  <si>
    <t>Nice corner lot home with great curb appeal in a cul-de-sac neighborhood. Home offers spacious kitchen with laundry space open living room with eat in area. Expanded drive way for multiple car parking along with RV and Boat parking area. Spacious backyard with covered patio great for entertaining. This home is located close to the freeway schools and minutes from the Montclair Plaza.</t>
  </si>
  <si>
    <t>Montclair High Schoo</t>
  </si>
  <si>
    <t>C12078122</t>
  </si>
  <si>
    <t>9642 Tudor Avenue</t>
  </si>
  <si>
    <t>DK PE FP</t>
  </si>
  <si>
    <t>569-J7</t>
  </si>
  <si>
    <t>C12078162_MRMLS</t>
  </si>
  <si>
    <t>Tressy Ave</t>
  </si>
  <si>
    <t>Take Lone Hill No. of 210 make a right at Petunia left at Tressy left at Linfield.</t>
  </si>
  <si>
    <t>91740-4649</t>
  </si>
  <si>
    <t>valerievescalante@yahoo.com</t>
  </si>
  <si>
    <t>C11383_MRMLS</t>
  </si>
  <si>
    <t>VALERIE VELASQUEZ-ESCALAN</t>
  </si>
  <si>
    <t>2721_MRMLS</t>
  </si>
  <si>
    <t>VALERIE ESCALANTE BROKER</t>
  </si>
  <si>
    <t>Supra at Water Pipe. For special financing and incentives Seller requests potential buyers contact Chase Loan Officer Elvia Ceballos at 909-608-9170 / 909-938-5401 or Elvia.Ceballos@Chase.com - Note to Buyers Agent - Seller Vesting name for Purchase Co</t>
  </si>
  <si>
    <t>This is a great house ready for its new owner. Features of this home include an updated kitchen with granite counters and newer appliances updated bathroom counters hardwood floors throughout and crown moulding in the living room and master bedroom. The master bedroom also has french doors leading to a spacious deck at the backyard. The real bonus here is an enclosed patio which would make a great family room - this room adds approximately 300SF - not included in the 1 349 SF.</t>
  </si>
  <si>
    <t>C12078162</t>
  </si>
  <si>
    <t>1935 E Linfield Street</t>
  </si>
  <si>
    <t>C12078171_MRMLS</t>
  </si>
  <si>
    <t>Wardman Bullock</t>
  </si>
  <si>
    <t>CASABLANCAPRO@GMAIL.COM</t>
  </si>
  <si>
    <t>909-354-3273</t>
  </si>
  <si>
    <t>C12288_MRMLS</t>
  </si>
  <si>
    <t>909-239-6273</t>
  </si>
  <si>
    <t>FRANCISCO CODLING</t>
  </si>
  <si>
    <t>909-803-0550</t>
  </si>
  <si>
    <t>THIS IS A SHORT-SALE All terms/conditions including commission are subject to current lender's approval. Approved commission will be split 50/50. Send offers with pre-approval letter deposit check and fico scores and proof of funds to casablancapro@gma</t>
  </si>
  <si>
    <t>THIS IS A NEW AND VERY NICE HOUSE WITH 4 BEDROOMS AND 3 BATHROOMS LARGE LOFT UPSTAIRS BIG KITCHEN AND VERY SPACIOUS.</t>
  </si>
  <si>
    <t>C12078171</t>
  </si>
  <si>
    <t>5065 Branding Iron Place</t>
  </si>
  <si>
    <t>C12078185_MRMLS</t>
  </si>
  <si>
    <t>San Bernardino &amp; Sheridan Ave</t>
  </si>
  <si>
    <t>91767-3460</t>
  </si>
  <si>
    <t>SHORT SALE PERFECT STARTER HOME FOR THE 1ST TIME HOMEBUYER OR INVESTOR. GREAT PRICE FOR THE CITY OF POMONA. WHICH IS CONSIDERED A HIGH DEMAND AREA. THIS HOME HAS 3 BEDROOMS AND 2 BATHS. HOME IS BEING SOLD AS-IS . THE SELLER OR THE BANK WILL NOT DO ANY REPAIRS.</t>
  </si>
  <si>
    <t>C12078185</t>
  </si>
  <si>
    <t>1216 San Bernardino Avenue</t>
  </si>
  <si>
    <t>SJ KOI SW SG X46 YF YB LZ X44 X48</t>
  </si>
  <si>
    <t>IG VN PV HT SO</t>
  </si>
  <si>
    <t>Z24 RL DDE</t>
  </si>
  <si>
    <t>C12078188_MRMLS</t>
  </si>
  <si>
    <t>Terra Vista Dr And Live Oak Av</t>
  </si>
  <si>
    <t>Via Lindo</t>
  </si>
  <si>
    <t>92377-2704</t>
  </si>
  <si>
    <t xml:space="preserve"> AVAILABLE GO DIRECT OFFERS email to asandu@artisaninvestments.com OR fax to 888-770-3281. ALL Buyers must cross-qualify with Manuel Corral @ 866-468-7800 see supplement . Seller may pay some closing costs and appraisal if preferred lender is used.</t>
  </si>
  <si>
    <t xml:space="preserve">STANDARD SALE NOT A SHORT SALE OR REO TRULY TURNKEY Ready to move-in POOL home in the beautiful and highly sought-after LAS COLINAS neighborhood of North Rialto Remodeled and upgraded kitchen with granite counter-tops. Tile flooring in entry family room kitchen downstairs bathroom and laundry area and wood-laminate flooring throughout the rest of the house. Recessed lighting throughout. Freshly painted interior. Soaking tub and walk-in closet in Master Suite A 200 sq ft bonus room upstairs which can be used as a play area office den etc. Plenty of storage throughout Inviting backyard with a sparkling pool for those hot summer days and a side yard perfect for a children play area or a BBQ. The pool area is fenced in for safety Stove to be installed prior to close of escrow. This property is a MUST SEE and ACT FAST as it WILL NOT LAST </t>
  </si>
  <si>
    <t>C12078188</t>
  </si>
  <si>
    <t>2655 Via Lindo Drive</t>
  </si>
  <si>
    <t>721F2</t>
  </si>
  <si>
    <t>C12078189_MRMLS</t>
  </si>
  <si>
    <t>Wilson &amp; Oregan Trail</t>
  </si>
  <si>
    <t>Check with map quest</t>
  </si>
  <si>
    <t>92220-1412</t>
  </si>
  <si>
    <t>tsaeed1153@yahoo.com</t>
  </si>
  <si>
    <t>C22306_MRMLS</t>
  </si>
  <si>
    <t>310-991-5490</t>
  </si>
  <si>
    <t>TARIQ SAEED</t>
  </si>
  <si>
    <t>Agents please call Aniqa Saeed for showing instructions at 951.532.8151.Fax your offer at 1.800.216.3104 or email at aniqarealtor@yahoo.com. Short sale - terms conditions and commissions are subject to lender approval. Commission to be split 50/50. Pleas</t>
  </si>
  <si>
    <t>Short sale. Subject to the lender approval. One bank only. 3 bedroom and 2 full bath. Two story house in a quite neighborhood in city of Banning. two car garage. Close to the Freeway I10 park school and the shopping plaza. Nice big backyard with swimming pool. RV parking.</t>
  </si>
  <si>
    <t>C12078189</t>
  </si>
  <si>
    <t xml:space="preserve">980 Oregon </t>
  </si>
  <si>
    <t>DW A2 RA K8</t>
  </si>
  <si>
    <t>C12078192_MRMLS</t>
  </si>
  <si>
    <t>Golden Hills/ Wheeler</t>
  </si>
  <si>
    <t>Oakmead</t>
  </si>
  <si>
    <t>91750-1030</t>
  </si>
  <si>
    <t>Please call Nick for an appointment. Seller is usually home and will beep you into the gate and leave while you show your clients. Please try to give one hour notice if possible. Please email offers to nick@soldbynick.comThank you for showing and good lu</t>
  </si>
  <si>
    <t>This single story home faces north on a nice wooded corner lot with a private yet convenient location. It is nestled in north La Verne in the Mountain Springs Estates a gated community adjacent to National Forest. The front yard offers a welcoming walk way large grass yard and is professionally landscaped. Enter through the double doors to find a well maintained home with a spacious and open floor plan. The kitchen has plenty of counter space newly refinished American Walnut cabinetry and an eat-in area. There is a gas cook top and double oven. Entertain family and friends in the formal living room and dining room which is separated by a dual sided brick fireplace. Both rooms offer backyard access through large sliding doors. The master bedroom has a large closet area and a sliding door to a private partially covered patio with a fire pit and hot tub. The master bathroom offers a dual vanity a second closet and a shower. In the fenced backyard you'll find 2 other covered patios mature landscaping fruit trees an avocado tree and a lawn. There are 3 more large bedrooms and a full bathroom with dual sinks. Features like a newer roof indoor laundry extra storage extra parking and automatic sprinklers add to this home's appeal.</t>
  </si>
  <si>
    <t>C12078192</t>
  </si>
  <si>
    <t>1204 Oakmead Lane</t>
  </si>
  <si>
    <t>602B2</t>
  </si>
  <si>
    <t>C12078221_MRMLS</t>
  </si>
  <si>
    <t>Foothill &amp; Redding</t>
  </si>
  <si>
    <t>91786-3868</t>
  </si>
  <si>
    <t>SELLER OUT OF TOWN. OFFERS WILL BE REVIEWED ON JULY 3RD. Showing Instructions 1 Hr Notice. Call Homeowner Leah 909-931-4569. Leave Message with Showing Time 1 Hr Notice Required Then Go Direct and Use Supra. Small Dog not known to bite on Prem</t>
  </si>
  <si>
    <t>TC SE A8 A0</t>
  </si>
  <si>
    <t>2 Story Move in Ready Condo. Condo Features 3 Oversized Bedrooms 2.5 Bath Fireplace in Living Room Walk in Closet in Master Bedroom Newer Carpet New Tile Flooring Courtyard Perfect for Barbeques Direct Access to 2 Car Attached Garage Association Pool  Spa &amp; Tennis Court. Walking Distance to High School Elementary School Grocery Shopping &amp; Restaurants. Easy Access to 210 &amp; 10 Freeway.</t>
  </si>
  <si>
    <t>C12078221</t>
  </si>
  <si>
    <t>914 N Redding Way</t>
  </si>
  <si>
    <t>C12078226_MRMLS</t>
  </si>
  <si>
    <t>Calimesa</t>
  </si>
  <si>
    <t>Avenue L And 3rd Street</t>
  </si>
  <si>
    <t>92320-1226</t>
  </si>
  <si>
    <t>HUD Home. Sold AS IS by elec. bid only. Prop avail 06-21-12. Bids due by 06-30-12 11 59 PM CST then daily until sold. FHA Case 048-464151. Insured With/Escrow Rpr. 330. Elig. for FHA 203K. For Prop conditions Forms Discl &amp; Avail visit www.HUDHomesto</t>
  </si>
  <si>
    <t>HUD HOME Sold 'AS IS' By Electronic Bid only. Insured bids due by 06/30/2012 11 59PM CST EXCELLENT OPPORTUNITY For a first-time buyer Single story home featuring 4 bedrooms and 2 bathrooms. Property was built in 2006 with approximately 2 556 sq. Ft. of living area Per FHA Appraisal  Lot size is 12 197 Sq. Ft. Property offers a functional floor plan that features spacious dining area with direct access to kitchen which makes it nice when entertaining. Large living room good size family room with fireplace. Good size yard with ample access for an RV much more. A little TLC will bring this back yard to life. Bring the swings and kids. Conveniently located near shopping and offers easy commuter access to a multitude of destinations including the 10 Freeway and County Line Road exit. See attached supplements for more disclosures and repairs. See attached Overbidding and Escrow Repair Property is being sold AS IS and the seller will make no repairs.</t>
  </si>
  <si>
    <t>C12078226</t>
  </si>
  <si>
    <t xml:space="preserve">344 W Avenue L </t>
  </si>
  <si>
    <t>C12078229_MRMLS</t>
  </si>
  <si>
    <t>92324-6319</t>
  </si>
  <si>
    <t xml:space="preserve"> ALARM ON PROPERTY Showings will be by appointment only 6/28-6/30. Please call listing office to schedule 909-980-1818. All terms subject to lenders short sale approval and complete release by lender/lien holder. ONLY ONE LOAN and package is com</t>
  </si>
  <si>
    <t xml:space="preserve"> STEAL OF A DEAL This home is turnkey 2 bedrooms with 1 jack and jill bathroom. Upgraded kitchen cabinets granite counter tops stainless steel sink. Two toned paint and upgraded ceramic tile throughout. 2 car attached garage no direct access . Enter through front porch breeze way. Large corner lot in great neighborhood. Oversized backyard is perfect for gatherings. Act quickly this one will go FAST </t>
  </si>
  <si>
    <t>C12078229</t>
  </si>
  <si>
    <t>1966 Union Street</t>
  </si>
  <si>
    <t>DW RF A2 ST CO SV FRE GA</t>
  </si>
  <si>
    <t>PAD SG SE AS COD</t>
  </si>
  <si>
    <t>DA BB BN FM SEP</t>
  </si>
  <si>
    <t>K07 CT K08</t>
  </si>
  <si>
    <t>601C1</t>
  </si>
  <si>
    <t>C12078237_MRMLS</t>
  </si>
  <si>
    <t>N/Foothill W/Indian Hill</t>
  </si>
  <si>
    <t>Prime Interior locale does NOT back to school athletic field or parking lot</t>
  </si>
  <si>
    <t>Willamette</t>
  </si>
  <si>
    <t>91711-2763</t>
  </si>
  <si>
    <t>Griswolds</t>
  </si>
  <si>
    <t>R1/PUD</t>
  </si>
  <si>
    <t>3 to Selling Office MLS updated twice daily no need to call if status shows ACTIVE. To show call Seller 1st 909.621.9005 or 909.367.8075 for an appt &amp; then use keysafe on front hose water pipe &amp; leave a card. For Gate access hit 041 to reach Seller</t>
  </si>
  <si>
    <t xml:space="preserve">CLAREMONT VILLAGE CLOSE PRESTIGIOUS GATED GRISWOLDS COMMUNITY. Choice local within community on interior street. Attractive Spanish Mediterranean architecture featuring numerous luxury appointments. Prime End unit Townhome/PUD largest model with mountain views Immaculate condition with 3 bedrooms Loft &amp; 3 baths approx. 2 300 sqft. Enjoy a light &amp; airy floor plan boasting vaulted ceilings updated kitchen opens to family room with fireplace dining room indoor laundry room newer central air &amp; heat. Private covered and tiled patio plus yard area attached 2-car garage with built-ins driveway parking. Community Pool 2 Spas. Coveted Condit School district North of Foothill close to Colleges Shopping Gourmet grocery stores Village etc </t>
  </si>
  <si>
    <t>C12078237</t>
  </si>
  <si>
    <t>442 Willamette Lane</t>
  </si>
  <si>
    <t>606-A4</t>
  </si>
  <si>
    <t>C12078240_MRMLS</t>
  </si>
  <si>
    <t>N. Pepper Ave.</t>
  </si>
  <si>
    <t>92324-6212</t>
  </si>
  <si>
    <t>Standard Sale Submit All Offers For Showings Go Direct Supra on Front Door. Do Not Call or Leave Messages Text Christian Fuentes at 626-625-9037 or email christian@christianfuentes.com for any questions or status. Call listing office with any questi</t>
  </si>
  <si>
    <t xml:space="preserve">Completely Remodeled Home in the City of Colton. This home features 2 bedrooms with new carpet 2 remodeled bathrooms with tile flooring. Large living room with a cozy fireplace and tile flooring through out the home. Spacious new kitchen with granite counter tops and a dining area. New interior exterior paint new fixtures through out the home. 2 car attached garage backyard with patio area perfect for entertainment. Don't Miss Out Will Go Fast </t>
  </si>
  <si>
    <t>C12078240</t>
  </si>
  <si>
    <t>1302 N Topsail Avenue</t>
  </si>
  <si>
    <t>C12078246_MRMLS</t>
  </si>
  <si>
    <t>Michelson Dr &amp; Culver Dr</t>
  </si>
  <si>
    <t>Cypress Tree</t>
  </si>
  <si>
    <t>92612-2211</t>
  </si>
  <si>
    <t>chrishaggins@prucarealty.com</t>
  </si>
  <si>
    <t>C32953_MRMLS</t>
  </si>
  <si>
    <t>760-810-5749</t>
  </si>
  <si>
    <t>CHRISTOPHER HAGGINS</t>
  </si>
  <si>
    <t>LockBox to be installed by 7/1/12</t>
  </si>
  <si>
    <t>University Park</t>
  </si>
  <si>
    <t>C12078246</t>
  </si>
  <si>
    <t>1 Cypress Tree Lane</t>
  </si>
  <si>
    <t>C12078279_MRMLS</t>
  </si>
  <si>
    <t>Baskin</t>
  </si>
  <si>
    <t>91744-4603</t>
  </si>
  <si>
    <t xml:space="preserve">Short Sale All Terms Prices and Commissions subject to Lender Approval. For now Make Offers Subject to Interior Inspection PLEASE TEXT RICHARD REYES FOR FOR ANY INFO 714 600-3334 AS OF RIGHT NOW SELLER REQUESTS NO SUPRA EMAIL PREQUAL FICO </t>
  </si>
  <si>
    <t xml:space="preserve"> GREAT LOCATION IN VALINDA CLOSE TO SCHOOLS SHOPPING MALLS TRANSPORTATION &amp; FREEWAYS </t>
  </si>
  <si>
    <t>C12078279</t>
  </si>
  <si>
    <t>414 Baskin Avenue</t>
  </si>
  <si>
    <t>C12078280_MRMLS</t>
  </si>
  <si>
    <t>Please call office for access 909-980-1818 All terms subject to lenders short sale approval and complete release by lender/lien holder.</t>
  </si>
  <si>
    <t xml:space="preserve"> HOME FOR SALE This home includes 4 bedrooms and 2 bathrooms. Open kitchen features an abundance of cabinetry Spacious rooms. 2 car garage. This property is a must see and a must have </t>
  </si>
  <si>
    <t>C12078280</t>
  </si>
  <si>
    <t>12553 Foxtail Lane</t>
  </si>
  <si>
    <t>C12078284_MRMLS</t>
  </si>
  <si>
    <t>Bleecker Street</t>
  </si>
  <si>
    <t>91706-1916</t>
  </si>
  <si>
    <t>jimmy@syscation.com</t>
  </si>
  <si>
    <t>909-203-5801</t>
  </si>
  <si>
    <t>C32476_MRMLS</t>
  </si>
  <si>
    <t>909-997-6978</t>
  </si>
  <si>
    <t>JIMMY FENG</t>
  </si>
  <si>
    <t>909-203-5811</t>
  </si>
  <si>
    <t>Buyers to be prequalified with bank offer summit to jimmy@syscation.com Property to be Sold As It.</t>
  </si>
  <si>
    <t>New remodel Move in and enjoy the rest 3 beds with 3 full bath. Close to School Shopping area so on......</t>
  </si>
  <si>
    <t>C12078284</t>
  </si>
  <si>
    <t>14819 Nubia Street</t>
  </si>
  <si>
    <t>C12078298_MRMLS</t>
  </si>
  <si>
    <t>Euclid And 14th</t>
  </si>
  <si>
    <t>91786-3155</t>
  </si>
  <si>
    <t>Agents Please Call or Text Me At 909-938-9568 To Setup An Appointment - Very Easy To Show - Please Email All Offers To Randy@TeamCharlton.com &amp; Include Proof of Funds Copy of EMD Check and Lender Approval Letter with FICO Score - Thank You For SHowing an</t>
  </si>
  <si>
    <t>Absolutely Beautiful and Charming Single Story Home In A Very Desirable Area Of Upland. This One Of A Kind Home Features 4 Spacious Bedrooms With 2.5 Bathrooms In Approx. 2 239 Square Feet Of Living Space. Other Features Include Custom Cabinetry Throughout The Home Hardwood Flooring Surround Sound System Fully Updated Master Bathroom With A Relaxing Jacuzzi Tub A Master Bedroom With A Walk In Closet and A Sliding Door Leading To Your Lush Backyard An Inside Laundry Room A 2 Car Garage Central Air and Heating and An Attic Fan. The Backyard Includes A Large Covered Patio A Built In BBQ Area An Expansive Grass Area And Multiple Fruit Trees. This Home Truly Is A Must See.</t>
  </si>
  <si>
    <t>C12078298</t>
  </si>
  <si>
    <t>1372 N Tulare Way</t>
  </si>
  <si>
    <t>C12078313_MRMLS</t>
  </si>
  <si>
    <t>State St/Village Loop</t>
  </si>
  <si>
    <t>Nightshade</t>
  </si>
  <si>
    <t>92543-8718</t>
  </si>
  <si>
    <t>951-378-5286</t>
  </si>
  <si>
    <t>Short Sale All Terms and Conditions are Subject to Lender Approval including Commission Sold As Is no Warranty and no Repairs buyer to pay for all HOA dues owed by Seller at the time to close Escrow. Any questions and Offer please e-mail to gngreal</t>
  </si>
  <si>
    <t>Pre-Approved Short Sale Cash only due to Property Conditions</t>
  </si>
  <si>
    <t>C12078313</t>
  </si>
  <si>
    <t>3419 Nightshade Street</t>
  </si>
  <si>
    <t>SJ SW LZ X44 X48</t>
  </si>
  <si>
    <t>A2 ST FRE</t>
  </si>
  <si>
    <t>641J6</t>
  </si>
  <si>
    <t>C12078336_MRMLS</t>
  </si>
  <si>
    <t>s/60 freeway west of Mountain</t>
  </si>
  <si>
    <t>91710-2770</t>
  </si>
  <si>
    <t>Go Direct Supra at Front door rail.Contact agent direct at 909 670-0322 or cell / text 909 908-0008. Please email all offers to Jeannette@realtyagent.com or efax 909 992-3010. Please include offer proof of funds and EMD. Make sure to lock all doors and t</t>
  </si>
  <si>
    <t>AFFORDABLE HOME WITH UPGRADED ACCENTS AND A HUGE LOT YOU'LL LOVE THE WOOD AND MARBLE TILE FLOORS RECESSED LIGHTING AND GRANITE KITCHEN COUNTERS THIS HOME HAS TO OFFER. THE INTERIOR HAS BEEN FRESHLY PAINTED. AMENITIES INCLUDE CEILING FANS WINDOW BLINDS AND DUAL PANE WINDOWS. THE FULLY LANDSCAPED YARDS HAVE AUTOMATIC SPRINKLERS EXPANSIVE CEMENT AREAS BLOCK WALLS AND SIDE YARD FENCING. THERE ARE GREAT AREAS FOR ADDITIONAL PARKING OR RV TOYS NEXT TO THE GARAGE AS WELL.</t>
  </si>
  <si>
    <t>C12078336</t>
  </si>
  <si>
    <t>6056 Walnut Avenue</t>
  </si>
  <si>
    <t>C12078344_MRMLS</t>
  </si>
  <si>
    <t>E. 8th St</t>
  </si>
  <si>
    <t>Orme</t>
  </si>
  <si>
    <t>90023-2124</t>
  </si>
  <si>
    <t>Supra box in front of gate. Summit offer with POF copy of EMD. Email to offers@presidentialinc.com 15 days first look for owners Occupied Home Buyer NSP Non-Profit offers before viewing Investor's offers. First Look ends 7/6/2012</t>
  </si>
  <si>
    <t xml:space="preserve">This unit is located closed to the intersection of two freeways Convenient location close to the transportation and to the neighborhood shopping area. This unit also has the front yard gated and fenced. Back yard and driveway are cement. Property being sold AS IS </t>
  </si>
  <si>
    <t>C12078344</t>
  </si>
  <si>
    <t>1169 Orme Avenue</t>
  </si>
  <si>
    <t>C12078372_MRMLS</t>
  </si>
  <si>
    <t>Fairmont/Piedmont</t>
  </si>
  <si>
    <t>91701-7594</t>
  </si>
  <si>
    <t>Standard sale call listing agent Kevin 626-826-9947 then go direct. Fax all offers to 626-608-2763 include RPA pre-approval proof of funds and copy of deposit check.</t>
  </si>
  <si>
    <t>Beautiful Victoria Park home in turnkey condition. One of the largest lots available beautifuly landscape backyard perfect for BBQ's and get-togethers. Standard sale no waiting.</t>
  </si>
  <si>
    <t>C12078372</t>
  </si>
  <si>
    <t>11084 Piedmont Street</t>
  </si>
  <si>
    <t>601B5</t>
  </si>
  <si>
    <t>C12078394_MRMLS</t>
  </si>
  <si>
    <t>Larchmont Street</t>
  </si>
  <si>
    <t>91767-2575</t>
  </si>
  <si>
    <t>Hallwood Ave</t>
  </si>
  <si>
    <t>Standard Sale Go Direct Open House Saturday June 23 from 1pm to 4pm. Question please call Norman 909-730-9660. Submit offer to normankchan@yahoo.com or fax to 909-586-9288 with Pre-Qual letter FICO scores Proof of Funds and Deposit check. Thank you f</t>
  </si>
  <si>
    <t xml:space="preserve">Standard Sale Completely Remodeled Single Story Home in the well established neighborhood of Pomona close to shops freeways and schools. This home situated in a Cul-de-sac features 4 bedrooms and 2 bathrooms with newly installed laminated wood flooring through-out the entire house. Spacious living room with double French door opens to a good size back yard great for entertainment. Open kitchen with brand new custom cabinets and granite counter tops. Brand new stainless steel appliances gas range microwave dishwasher and refrigerator ready for new buyer to move in Remodeled bathrooms with brand new vanity and mirror. Brand new windows. 2 car garage with brand new garage door. New interior and exterior paint new fixtures and baseboards through-out the home. Outside iron gate for extra privacy. Must see to appreciate </t>
  </si>
  <si>
    <t>C12078394</t>
  </si>
  <si>
    <t xml:space="preserve">804 Hallwood Ave </t>
  </si>
  <si>
    <t>C12078406_MRMLS</t>
  </si>
  <si>
    <t>Rosemead Blvd.</t>
  </si>
  <si>
    <t>91775-1305</t>
  </si>
  <si>
    <t>hermanleere@gmail.com</t>
  </si>
  <si>
    <t>C30215_MRMLS</t>
  </si>
  <si>
    <t>626-673-6350</t>
  </si>
  <si>
    <t>HERMAN LEE</t>
  </si>
  <si>
    <t>Available to show starting on Friday 6/29 evening. Text Herman at 626-673-6350 or email HermanLeeRE@gmail.com for appointment. Property currently occupied by tenant on month-to-month lease. Option to continue to lease out to current tenant or move in afte</t>
  </si>
  <si>
    <t>TEMPLE CITY SCHOOL DISTRICT Well-maintained turn-key home conveniently located near schools shopping restaurants and Santa Anita mall. Recently remodeled with new paint and wood floor. Property currently has 3 bathrooms but record shows 2. Buyer to verify permits.</t>
  </si>
  <si>
    <t>C12078406</t>
  </si>
  <si>
    <t>9045 E Fairview Avenue</t>
  </si>
  <si>
    <t>AD AJ</t>
  </si>
  <si>
    <t>DW A2 TC EF MO RA K8 GA</t>
  </si>
  <si>
    <t>Z24 RL STO Z17 S4 SD</t>
  </si>
  <si>
    <t>M2 M07 DA WK</t>
  </si>
  <si>
    <t>C12078410_MRMLS</t>
  </si>
  <si>
    <t>Hidden Springs Rd/Catt Rd</t>
  </si>
  <si>
    <t>Exist Clinton Keith Rd go west and then right on Hidden Springs Rd then left of Catt Rd &amp; right on Banyan Rim Dr</t>
  </si>
  <si>
    <t>Banyan Rim</t>
  </si>
  <si>
    <t>92595-7663</t>
  </si>
  <si>
    <t>Palomar Ridge</t>
  </si>
  <si>
    <t>This is a standard sale that can close in 30 days. This home has all the upgrades as brand new but for much less. Nothing to repair just move in. Please text your name DRE and date/time that you want to show and I will respond within 1 hour. No sho</t>
  </si>
  <si>
    <t>Your buyer's will love this beautifully upgraded spacious home with many modern amenities in this newer home. The private master bedroom is on the first floor with a elegant double door entry and foyer huge master bath with soaking tub and very large walk-in closets. Sliding door leads to the outdoor covered patio. All bedrooms are oversized with their own bathroom. The sprawling kitchen is open to a very spacious family room and has granite counters and stainless steel appliances with plenty of counter space and storage galore. The second level loft has an office alcove and another master bedroom and bath which would be perfect for in-laws who need more privacy and space. The beautifully manicured lawn and landscaping is perfect for outdoor entertaining with a covered patio and ceiling fans. The home was recently weatherized and has a secure alarm system. This home has a home automation system that enables all systems to be programmed to make it a SmarHome. This house is for the buyer who wants it all and does not want to wait for it There are no banks to get approval this is a STANDARD SALE.</t>
  </si>
  <si>
    <t>C12078410</t>
  </si>
  <si>
    <t>35910 Banyan Rim Drive</t>
  </si>
  <si>
    <t>C12078449_MRMLS</t>
  </si>
  <si>
    <t>Main St. &amp; Azusa</t>
  </si>
  <si>
    <t>91744-4937</t>
  </si>
  <si>
    <t xml:space="preserve"> SEE SUPPLEMENTS Vacant Go Direct Supra on front door Bank Aquired home through forclosure no warranties expressed or Implied. Conventional and FHA Buyers must obtain free loan qualification analysis from Kondaur Capital Corp prior to acceptance of</t>
  </si>
  <si>
    <t>New paint and carpet. Very Nice 3 bedroom 2 bathroom home in nice La Puente neighborhood. 1040 Sq. Foot estimated living area. Very large back yard Buyers and buyers agent are advised to check with City on any permits. REO Property. Offers responded to within 24-48 hours. PLEASE NOTE DEMO WAS RECENTLY DONE TO REMOVE UNPERMITTED AREA....</t>
  </si>
  <si>
    <t>C12078449</t>
  </si>
  <si>
    <t>16955 Main Street</t>
  </si>
  <si>
    <t>C12078472_MRMLS</t>
  </si>
  <si>
    <t>Mission/Ramona</t>
  </si>
  <si>
    <t>91763-6088</t>
  </si>
  <si>
    <t>rogerzcard@gmail.com</t>
  </si>
  <si>
    <t>626-480-7504</t>
  </si>
  <si>
    <t>C32356_MRMLS</t>
  </si>
  <si>
    <t>626-622-3219</t>
  </si>
  <si>
    <t>ROGER ZAPATA</t>
  </si>
  <si>
    <t>Home is vacant go direct..PLEASE SUBMIT OFFER WITH POF FICO SCORES PREQUAL LETTER &amp; EM TO Co-Agent RAFAELGOMEZZ@YAHOO OR FAX 626-480-7504... CALL RAFAEL @ 626-216-6298 if you have any questions. Corporate owned home listing Agent has interest in pr</t>
  </si>
  <si>
    <t>Newer Beautiful Move-in-ready home in a great Montclair community.. Home boasts palm trees new interior paint crown molding New carpet and a Master Bedroom w/ double walk-in-closet. This is a Standard Sale Not a shortsale.. No association.</t>
  </si>
  <si>
    <t>C12078472</t>
  </si>
  <si>
    <t>11025 San Pasqual Avenue</t>
  </si>
  <si>
    <t>C12078502_MRMLS</t>
  </si>
  <si>
    <t>Parkland Ave</t>
  </si>
  <si>
    <t>92557-4930</t>
  </si>
  <si>
    <t>the fact that the sale and gross commission are subject to lender approval and the amount or method by which the compensation offered through the MLS will be reduced if the lender reduces the gross commission. Please call home-owner to make an appointmen</t>
  </si>
  <si>
    <t>Beautifull house with 2 beds and 1 bath</t>
  </si>
  <si>
    <t>C12078502</t>
  </si>
  <si>
    <t>23880 Copper Hill Place</t>
  </si>
  <si>
    <t>C12078506_MRMLS</t>
  </si>
  <si>
    <t>S/Foothill E/Towne</t>
  </si>
  <si>
    <t>91711-3627</t>
  </si>
  <si>
    <t xml:space="preserve"> BOFA HM LOANS PREQUAL REQUIRED ON ALL OFFERS W/JENNIFER LIN 909-773-8132 jennifer.lin@bankofamerica.com FINANCING NOT REQUIRED THRU B of A ALLOW 2-3 BUS DAYS FOR SELLER RESPONSE TO OFFERS CASH TRANSACTIONS SUBJECT TO SPECIAL DEED RESTRICTIONS BOA EMPLO</t>
  </si>
  <si>
    <t xml:space="preserve">SINGLE FAMILY RESIDENCE LOCATED IN THE CITY OF CLAREMONT FEATURES INCLUDE 3 BEDROOMS 2 BATHS AND A LIVING ROOM WITH A FIREPLACE 2 SUN ROOMS DINING AREA IS NEXT TO THE KITCHEN KITCHEN HAS LOTS OF CABINET SPACE CONVENIENTLY LOCATED NEAR SCHOOLS SHOPPING AND PUBLIC TRANSPORTATION </t>
  </si>
  <si>
    <t>C12078506</t>
  </si>
  <si>
    <t>3327 Duke Avenue</t>
  </si>
  <si>
    <t>C12078507_MRMLS</t>
  </si>
  <si>
    <t>644-12</t>
  </si>
  <si>
    <t>Post Oak</t>
  </si>
  <si>
    <t>92337-6888</t>
  </si>
  <si>
    <t>This is a great 4 bedroom 4 bathroom home located in upper Fontana. Conveniently located near schools and shops. The home features tiled floors with granite kitchen counter tops. The home has a very open floor plan.</t>
  </si>
  <si>
    <t>C12078507</t>
  </si>
  <si>
    <t>16987 Post Oak Lane</t>
  </si>
  <si>
    <t>CB SW SG YF YB LZ X44 X48</t>
  </si>
  <si>
    <t>PC YE PO</t>
  </si>
  <si>
    <t>Z24 CJ CC RL COF CW B1 WT DDE SD</t>
  </si>
  <si>
    <t>C12078520_MRMLS</t>
  </si>
  <si>
    <t>West/Euclid North/17th St.</t>
  </si>
  <si>
    <t>Between Euclid Ave. &amp; San Antonio Ave. North of 17th Street</t>
  </si>
  <si>
    <t>91784-1961</t>
  </si>
  <si>
    <t>Gula</t>
  </si>
  <si>
    <t>C29837_MRMLS</t>
  </si>
  <si>
    <t>Dennis Costantino</t>
  </si>
  <si>
    <t>info@callchar.com</t>
  </si>
  <si>
    <t>909-373-1212</t>
  </si>
  <si>
    <t>C29268_MRMLS</t>
  </si>
  <si>
    <t>909-398-1444</t>
  </si>
  <si>
    <t>CHAR COSTANTINO</t>
  </si>
  <si>
    <t>909-920-4629</t>
  </si>
  <si>
    <t>Show by appointment only. Call L/A for appt 909 228-8862. Owner usually home or L/A Will meet for access. Please allow ample time for showing requests. All offers must include agent &amp; broker DRE  lender preapproval FICO scores &amp; proof of funds. DO NOT</t>
  </si>
  <si>
    <t>Custom one level entertaining style Gula Built Home. Classic Gula arches and vaulted natural wood ceilings reflects a Mediterranean feel. The ambiance of this home creates a casual lifestyle but with a simple touch of elegance. Newer Milgard windows and sliding doors oversized family room with centered fireplace and wet bar area that opens to a beautiful backyard serving. Tile floors throughout carpet in bedrooms. Immaculate resort like grounds with pool spa covered patio and a separate lawn area makes for ideal outdoor entertaining. Indoor laundry/utility room and 3-car attached garage.</t>
  </si>
  <si>
    <t>C12078520</t>
  </si>
  <si>
    <t>1749 N Tulare Way</t>
  </si>
  <si>
    <t>C12078524_MRMLS</t>
  </si>
  <si>
    <t>N. Cedar Avenue</t>
  </si>
  <si>
    <t>92376-3946</t>
  </si>
  <si>
    <t>PLEASE FOLLOW THESE INSTRUCTIONS E-mail complete offers to ricardoc21reo@gmail.com and cc offers@theacevedoteam.com DO NOT FAX OFFER PLEASE All information deemed to be reliable but not guaranteed buyer and buyers agent to do their own due dili</t>
  </si>
  <si>
    <t xml:space="preserve"> BEAUTIFUL UPGRADED HOME FOR SALE Property has been upgraded NEW roof New flooring - NEW carpets - NEW granite counter tops - UPGRADED kitchen cabinets - UPGRADED Bathroom - NEW brass door knobs - NEW exterior and interior paint - NEW base boards - and so many others upgrades COME AND SEE THIS GREAT OPPORTUNITY IT WILL NOT LAST Information is deemed to be reliable but not guaranteed buyer and buyers agent to do due diligence</t>
  </si>
  <si>
    <t>C12078524</t>
  </si>
  <si>
    <t>963 N Quince Avenue</t>
  </si>
  <si>
    <t>C12078531_MRMLS</t>
  </si>
  <si>
    <t>92706-1613</t>
  </si>
  <si>
    <t>All offers must accompanied by pre qualified letter and proof of funds. Property sold as is. Buyer must satisfy himself with city and county permits and ordinances.</t>
  </si>
  <si>
    <t>Standard Sale No Lender to contender with. Great location beautiful home with lots of amenities. It has hardwood floors spacious living room with fireplace dining room with gorgeous chandelier master bedroom has private bath and walk-in closet 2nd bedroom also with walk-in closet enclosed patio and loft with private bathroom. Updated dual-paned windows throughout. It is a wonderful home awaits new owner.</t>
  </si>
  <si>
    <t>C12078531</t>
  </si>
  <si>
    <t>2332 N Riverside Drive</t>
  </si>
  <si>
    <t>C12078536_MRMLS</t>
  </si>
  <si>
    <t>Olimpia Drive</t>
  </si>
  <si>
    <t>Jamaica</t>
  </si>
  <si>
    <t>92503-1024</t>
  </si>
  <si>
    <t>the fact that the sale and gross commission are subject to lender approval and b the amount or method by which the compensation offered through the MLS will be reduced if the lender reduces the gross commission. Please call Homeowner to make an appoint</t>
  </si>
  <si>
    <t>Beautifull house with 4 beds and 2 baths</t>
  </si>
  <si>
    <t>C12078536</t>
  </si>
  <si>
    <t>10165 Jamaica Circle</t>
  </si>
  <si>
    <t>C12078549_MRMLS</t>
  </si>
  <si>
    <t>N Temple W Greycliff</t>
  </si>
  <si>
    <t>Azusa to Temple go west to Greycliff turn rt and make immediate left follow around to 1st left to Aileron house will be on the rt.</t>
  </si>
  <si>
    <t>Aileron</t>
  </si>
  <si>
    <t>91744-3001</t>
  </si>
  <si>
    <t>C22591_MRMLS</t>
  </si>
  <si>
    <t>Cezar Jimenez</t>
  </si>
  <si>
    <t>Approved short sale all terms and conditions subject to lender approval.Any reduction in commission will be split 50/50 by agents.</t>
  </si>
  <si>
    <t>Back on market located near Pacific Palms Hotel and golf course near 60 frwy Puente Hills Mall and Wal Mart.Fenced front yard has garage conversion but can be reconverted. Bank has approved Short Sale and price . Must make appointment to show.</t>
  </si>
  <si>
    <t>C12078549</t>
  </si>
  <si>
    <t>646 Aileron Avenue</t>
  </si>
  <si>
    <t>C12078556_MRMLS</t>
  </si>
  <si>
    <t>Palm Ave/ Cricket Ln</t>
  </si>
  <si>
    <t>91706-3292</t>
  </si>
  <si>
    <t>NOTE Agents please have buyer's submit ALWAYS highest &amp; best. TO SHOW Appointment Only. Please call Sergio 626-252-8798 Terms &amp; Conditions subject to Lender's Short Pay Approval to include any and all buyer's concessions &amp; agents commissions. If in the</t>
  </si>
  <si>
    <t xml:space="preserve">Great Baldwin Park Condo This 2 Story home features 2 Bedrooms 2 1/2 Bathrooms Spacious Living room and Dining room Kitchen with lot's of Counter space Down stairs half bath Bedrooms located upstairs Master bedroom with Vaulted ceilings and balcony. This is a must see </t>
  </si>
  <si>
    <t>C12078556</t>
  </si>
  <si>
    <t>566 Park Shadow Court</t>
  </si>
  <si>
    <t>C12078576_MRMLS</t>
  </si>
  <si>
    <t>EAST OF ORANGE AVE</t>
  </si>
  <si>
    <t>Padre</t>
  </si>
  <si>
    <t>91790-1524</t>
  </si>
  <si>
    <t>PLEASE PROVIDE APPROVAL LETTER FROM DIRECT LENDER ONLY PROOF OF FUNDS COPY OF DEPOSIT CHECK 1ST PAGE OF CREDIT REPORT WITH FICO SCORES. ALL INFORMATION DEEMED RELIABLE BUT GARANTEED. BUYER AND OR BUYERS AGENT TO VERIFY. ENCLOSED BREESEWAY NOT KNOWN</t>
  </si>
  <si>
    <t>STANDARD SALE. FANTASTIC SINGLE STORY HOME LOCATED IN WEST COVINA. NICE OPEN FLOOR PLAN WITH 1372 SQ FT OF LIVING SPACE. 3 BEDROOMS AND 2 BATHS. LIVING ROOM WITH COZY FIREPLACE AND DINING AREA. NEWER CARPET AND PAINT INSIDE NEWER DOUBLE PANE WINDOWS. SPACIOUS LARGE FRONT YARD WITH LARGE FRUIT TREES INCLUDING TANGELLO AND GRAPE FRUIT TREES. BACK YARD HAS AN APPLE AND ORANGE TREE.</t>
  </si>
  <si>
    <t>C12078576</t>
  </si>
  <si>
    <t>1709 W Padre Drive</t>
  </si>
  <si>
    <t>AF C6 CT DL</t>
  </si>
  <si>
    <t>C12078577_MRMLS</t>
  </si>
  <si>
    <t>Sierra Ave Merrill Or Ceres</t>
  </si>
  <si>
    <t>92335-8658</t>
  </si>
  <si>
    <t>rosannrock@tarbell.com</t>
  </si>
  <si>
    <t>C31649_MRMLS</t>
  </si>
  <si>
    <t>909-921-3275</t>
  </si>
  <si>
    <t>ROSANN ROCK</t>
  </si>
  <si>
    <t xml:space="preserve"> STANDARD SALE Charming single story home interior recently painted carpeted and newly installed dual pane windows make for a very cozy living space. There is a semi enclosed patio / den approx 10x16 not included in square footage and walk-in basement for easy home inspection access and storage capability. Large landscaped backyard with a rock walk provides for an entertaining and peaceful setting and plenty of room for expansion. There is an additional workspace and separate shed behind garage. This lovely home is also conveniently located close to shopping and easy commuting access to 210 and 10 fwys.</t>
  </si>
  <si>
    <t>C12078577</t>
  </si>
  <si>
    <t>8827 Wheeler Avenue</t>
  </si>
  <si>
    <t>C12078591_MRMLS</t>
  </si>
  <si>
    <t>92404-1207</t>
  </si>
  <si>
    <t>jcevallos09@gmail.com</t>
  </si>
  <si>
    <t>909-204-2129</t>
  </si>
  <si>
    <t>C21323_MRMLS</t>
  </si>
  <si>
    <t>626-393-9579</t>
  </si>
  <si>
    <t>JOSE CEVALLOS</t>
  </si>
  <si>
    <t>2965_MRMLS</t>
  </si>
  <si>
    <t>GOLD STAR REALTORS</t>
  </si>
  <si>
    <t>Standard Sale Property to be sold in AS-IS Condition. Studio in rear might not be permitted. Please text my assistant for Combo and/or Questions 626 975-4938. Please text Name Company Name and DRE LIC for Combo. Please Fax all offers to 888 557-2</t>
  </si>
  <si>
    <t xml:space="preserve">Spacious 3 Bedroom 1.5 Bath Home on a Quiet Street in North San Bernardino. Tile throughout. New Carpet in Bedrooms. Home Offers a Large Kitchen with Plenty of Cabinet Space. New Granite Counter Tops. Restrooms have been upgraded. Dual Pane Windows. Sprinkler System in the Front Yard. Large Backyard with a Shed for Extra Storage. Additional Studio in Rear. Show and Sell Today </t>
  </si>
  <si>
    <t>C12078591</t>
  </si>
  <si>
    <t>219 E 46TH Street</t>
  </si>
  <si>
    <t>C12078598_MRMLS</t>
  </si>
  <si>
    <t>91730-2714</t>
  </si>
  <si>
    <t xml:space="preserve"> BEAUTIFUL UPGRADED HOME FOR SALE Property has been upgraded NEW ceramic flooring - NEW carpets - NEW granite counter tops - NEW Kitchen - New Windows - NEW doors and brass door knobs - NEW exterior and interior paint - NEW base boards - and so many others upgrades COME AND SEE IT IT WILL NOT LAST Information is deemed to be reliable but not guaranteed buyer and buyers agent to do due diligence.</t>
  </si>
  <si>
    <t>C12078598</t>
  </si>
  <si>
    <t>7811 Klusman Avenue</t>
  </si>
  <si>
    <t>C12078599_MRMLS</t>
  </si>
  <si>
    <t>Baseline And Hermosa</t>
  </si>
  <si>
    <t>91701-5926</t>
  </si>
  <si>
    <t>Corporate/Investor owned. Flip rule applies please verify with your lenders flip requirement prior to submitting an offer. Email offers to ELMHURST@execcapital.com or fax to 909-786-1655 and confirm receipt of your offer.</t>
  </si>
  <si>
    <t>Beautifully remodeled home in highly desirable Rancho Cucamonga neighborhood. This home features premium cabinetry with granite counter tops and new appliances. Freshly painted inside and out the open floor plan is perfect for large families and entertaining. This home is conveniently located near schools parks shopping centers and provides easy freeway access.</t>
  </si>
  <si>
    <t>C12078599</t>
  </si>
  <si>
    <t>7119 Elmhurst Avenue</t>
  </si>
  <si>
    <t>DW RA SV FRE GA</t>
  </si>
  <si>
    <t>C12078662_MRMLS</t>
  </si>
  <si>
    <t>Red Cloud</t>
  </si>
  <si>
    <t>Squaw Valley</t>
  </si>
  <si>
    <t>92395-8842</t>
  </si>
  <si>
    <t>CLEMENSANDOVAL@AOL.COM</t>
  </si>
  <si>
    <t>C18179_MRMLS</t>
  </si>
  <si>
    <t>951-966-5296</t>
  </si>
  <si>
    <t>CLEMEN SANDOVAL</t>
  </si>
  <si>
    <t>ALARM...ALARM..PLEASE CALL FOR APPOINTMENT.... and Listing agent will make arrangements. All offers to include Pre-approval with FICO scores copy of earnest deposit and source of funds.</t>
  </si>
  <si>
    <t>STANDARD SALE.....STANDARD SALE....NO NEED TO WAIT.... Gorgeous home open floor plan very well kept...... Turn Key...3 spacious bedrooms middle room can be used as an office or bedroom master bedroom has lot's of closet space and a beautiful bathroom. Big enough kitchen for a breakfast table separate dinning area in living room. Nice relaxing patio and mature fruit trees. Conveniently located to shopping and 15 fry. This beautiful property will not last.</t>
  </si>
  <si>
    <t>C12078662</t>
  </si>
  <si>
    <t>12432 Squaw Valley Lane</t>
  </si>
  <si>
    <t>482-F2</t>
  </si>
  <si>
    <t>C12078676_MRMLS</t>
  </si>
  <si>
    <t>McClay Turn Right On Harding</t>
  </si>
  <si>
    <t>Off 210 @ McClay go east left on Via San Pablo St Santago Estates not on any GPS it's a PARK</t>
  </si>
  <si>
    <t>91342-2656</t>
  </si>
  <si>
    <t>Santiago Estates</t>
  </si>
  <si>
    <t>bisewayne@yahoo.com</t>
  </si>
  <si>
    <t>626-335-1120</t>
  </si>
  <si>
    <t>C10892_MRMLS</t>
  </si>
  <si>
    <t>626-419-8356</t>
  </si>
  <si>
    <t>WAYNE BISE</t>
  </si>
  <si>
    <t>Santiago Estates is the best kept secret in the county were else can you get this much house and lot for 99 000.Featuring 3 bedrooms 2 full baths new carpet new tile in kitchen with island laundry room &amp; baths.Mobil Securty 24 hrs.</t>
  </si>
  <si>
    <t>Olive Vista</t>
  </si>
  <si>
    <t>C12078676</t>
  </si>
  <si>
    <t>DN DR FR KT MB</t>
  </si>
  <si>
    <t>C12078683_MRMLS</t>
  </si>
  <si>
    <t>91710-3808</t>
  </si>
  <si>
    <t>To show call for appt. Jenny at 909 419-6986. Email all offers to jennyzuniga88@yahoo.com. Appointments made should be kept. Please respect the appointment scheduled.</t>
  </si>
  <si>
    <t>Conpletely remodeled beautiful two story home in move in condition. High celings Wood floors corner lot. Very charming house. And in a quiet area and neighborhood. Close to 60 fwy and shopping centers. This home won't last on the market. HURRY and view the property.</t>
  </si>
  <si>
    <t>C12078683</t>
  </si>
  <si>
    <t>12917 Robin Lane</t>
  </si>
  <si>
    <t>CB BZ X44 X48</t>
  </si>
  <si>
    <t>DW RF K1</t>
  </si>
  <si>
    <t>601D2</t>
  </si>
  <si>
    <t>C12078686_MRMLS</t>
  </si>
  <si>
    <t>91711-4308</t>
  </si>
  <si>
    <t>HCR1</t>
  </si>
  <si>
    <t>To show call owner and then use Supra keysafe located on front east side gas meter please leave business card. MLS updated twice daily for availability please do NOT call for availability if status shows Active. EMAIL REVISED CAR 4/10 OFFERS including</t>
  </si>
  <si>
    <t>75 x 120</t>
  </si>
  <si>
    <t>D54 D33 D01 D19</t>
  </si>
  <si>
    <t xml:space="preserve">HISTORIC CLAREMONT VILLAGE FOUR SQUARE CRAFTSMAN. Custom built for Edwin Norton Original Dean of Pomona College circa 1922. Magnificent streetscape among canopy of majestic trees Great early American curb appeal with covered front porch and multi-light picture windows. Versatile floor plan with 4 bedrooms plus Den and 3 baths 1 bedroom &amp; 1 bath downstairs . Enjoy extensive built-ins oak hardwood floors and architectural elements throughout Kitchen with separate eating nook. Living room with fireplace Formal Dining room. Central air &amp; heat bolted foundation sleeping porch and partial basement. Spacious lot nearly acre with tall mature shade trees and in-ground heated spa. Prime locale close to Colleges Memorial Park Metrolink &amp; downtown Village shopping. A rare find that seldom becomes available for sale </t>
  </si>
  <si>
    <t>C12078686</t>
  </si>
  <si>
    <t xml:space="preserve">169 W 7TH </t>
  </si>
  <si>
    <t>C12078692_MRMLS</t>
  </si>
  <si>
    <t>N/Grand E/Central</t>
  </si>
  <si>
    <t>92595-6910</t>
  </si>
  <si>
    <t>EXR AGENTS SELLER IS CLEANING HOUSE AND REQUEST NO SHOWING UNTIL WED THE 27 GORGEOUS WOODMOOR COMMUNITIES RESIDENCE. SHORT SALE IS ALMOST APPROVED WERE JUST WAITING FOR BPO. HOME HAS 5 BEDROOMS 2.5 BATHS AND OVER 3300 SQ FEET. BEAUTIFUL POOL AND SPA WITH VIEW. HOME HAS ALL THE BELLS AND WHISTLES. UPGRADED KITCHEN WITH ISLAND EATING AREA IN KITCHEN PLUS FORMAL DINING ROOM. LARGE FAMILY ROOM WITH FIREPLACE. BEAUTILFUL FLOORING THROUGH OUT HOME. HURRY ON THIS ONE LOCATED ON CUL-DE-SAC STREET.</t>
  </si>
  <si>
    <t>C12078692</t>
  </si>
  <si>
    <t>20512 Black Walnut Court</t>
  </si>
  <si>
    <t>C12078701_MRMLS</t>
  </si>
  <si>
    <t>93306-5952</t>
  </si>
  <si>
    <t>Short sale subject to Lenders Approval and the amount of method by which the compensation offered through the MLS will be reduce if Lender reduces the gross commission. All info. deemed but Never guaranteed. DRIVE BY ONLY combo lock box will be install by</t>
  </si>
  <si>
    <t>Perfect home for first time buyer or investor with 3 bedrooms and 2 bath. Needs TLC</t>
  </si>
  <si>
    <t>C12078701</t>
  </si>
  <si>
    <t>724 Tangerine Street</t>
  </si>
  <si>
    <t>635H6</t>
  </si>
  <si>
    <t>C12078709_MRMLS</t>
  </si>
  <si>
    <t>Collegian</t>
  </si>
  <si>
    <t>91754-6023</t>
  </si>
  <si>
    <t>EMAIL OFFER TO NANCYCELISC21@LIVE.COM W/LNDR APPRVL PROOF OF FUNDS FIRST PG OF CREDIT RPT W/FICOS DEP CHK CBC SSA COMM OFFRD THRU MLS W/BE REDCD IF LNDR REDUCES GROSS COMM ONLY 1 OFFER W/BE SUBMITTED AT A TIME SLR RESRVES SVCS BUYER TO VERIFY AND</t>
  </si>
  <si>
    <t>QUAINT HOME LOCATED ON A CUL DE SAC HOME FEATURES 2 BEDRMS 1 BATH HARDWOOD FLOORS THRU OUT TILE IN KITCHEN LIVING ROOM WITH ADJACENT DINING RM AREA DETACHED 2 CAR GARAGE LOCATED TO THE REAR OF THE HOME CLOSE TO 60 FWY SHOPPING ELA COMMUNITY COLLEGE DRIVEWAY FOR EXTRA PARKING - GREAT STARTER HOME OR INVESTMENT - HOME IS ORIGINAL AND NO UPGRADES HAVE BEEN MADE.</t>
  </si>
  <si>
    <t>C12078709</t>
  </si>
  <si>
    <t>2413 Collegian Avenue</t>
  </si>
  <si>
    <t>C12078725_MRMLS</t>
  </si>
  <si>
    <t>Wilson And 7th Street</t>
  </si>
  <si>
    <t>Sims</t>
  </si>
  <si>
    <t>92220-4127</t>
  </si>
  <si>
    <t>Please contact listing agent to coordinate a showing for your buyer. Owner has requested Tuesday thru Thurdays only.All pricing and terms are subject to lenders approval. There is only one loan</t>
  </si>
  <si>
    <t>This is a great home for a small family or even starter home. Home is blocks from elementry and middle school. A new A/C unit has been installed</t>
  </si>
  <si>
    <t>C12078725</t>
  </si>
  <si>
    <t>732 Sims Street</t>
  </si>
  <si>
    <t>C12078736_MRMLS</t>
  </si>
  <si>
    <t>Lurelane Street</t>
  </si>
  <si>
    <t>92376-2673</t>
  </si>
  <si>
    <t>myagent@att.net</t>
  </si>
  <si>
    <t>909-398-4908</t>
  </si>
  <si>
    <t>C12887_MRMLS</t>
  </si>
  <si>
    <t>951-545-4944</t>
  </si>
  <si>
    <t>MARIA GONZALEZ</t>
  </si>
  <si>
    <t>909-428-4663</t>
  </si>
  <si>
    <t>Property can be viewed by appointment and after 3 30 evey day Mon thru Saturday Sunday all day. Please call owner to let them know you are comming.All offers will be presented tuesday 6/26. I dont believe it can go FHA</t>
  </si>
  <si>
    <t>Property needs some loving tender care but the layout is great. Back yard has a huge patio perfect for entertaining. Kitchen has view to dinning room.</t>
  </si>
  <si>
    <t>C12078736</t>
  </si>
  <si>
    <t>6751 Yucca Avenue</t>
  </si>
  <si>
    <t>605J2</t>
  </si>
  <si>
    <t>C12078746_MRMLS</t>
  </si>
  <si>
    <t>S Rialto Ave N Merrill</t>
  </si>
  <si>
    <t>See google Maps</t>
  </si>
  <si>
    <t>92376-6640</t>
  </si>
  <si>
    <t>First Look Inititative-Seller will consider owner occupied offers only in first 15 DOM.Investor Offers considered 07/07/2012 or after.Write offers BEST &amp; FINAL.Agents do not submit offers until after YOUR BUYER HAS SEEN THE PROPERTY BOTH INSIDE &amp; OUT.NO E</t>
  </si>
  <si>
    <t>Cute single story property with fresh interior paint new carpeting and so much more. Floor paln includes formal living room dining area a spacious family room 3 good size bedrooms and one bath.</t>
  </si>
  <si>
    <t>C12078746</t>
  </si>
  <si>
    <t>155 S Eucalyptus Avenue</t>
  </si>
  <si>
    <t>MH DR KT LR MB OF</t>
  </si>
  <si>
    <t>690-F7</t>
  </si>
  <si>
    <t>C12078765_MRMLS</t>
  </si>
  <si>
    <t>Oakview And Fairway</t>
  </si>
  <si>
    <t>TAKE INTERSTATE 10 TO OAK VALLEY PKWY. EAST TO OAK VIEW DR. MAKE LEFT TO FAIRWAY DR. RIGHT MAKE LEFT ON EVERGREEN.</t>
  </si>
  <si>
    <t>92223-7132</t>
  </si>
  <si>
    <t>Home being offered on short sale. All terms including commission to be approved by lender. If any adjustment in commission it will be split 50/50 between the two brokers.Call agent for viewing Jeff 909-437-2606 or Sally 909 437-3557</t>
  </si>
  <si>
    <t>WELL KEPT HOME GREAT FOR FIRST TIME HOMEBUYER MOVE IN READY WITH ALL THE AMENITIES. CARPET IS LESS THAN TWO YEARS OLD FENCED YARD WITH BLOCK WALL ALONG BACK NICELY LANDSCAPED. CLOSE TO FREEWAYS AND SHOPPING</t>
  </si>
  <si>
    <t>C12078765</t>
  </si>
  <si>
    <t>1437 Evergreen Avenue</t>
  </si>
  <si>
    <t>RG SW SG X44</t>
  </si>
  <si>
    <t>C12078766_MRMLS</t>
  </si>
  <si>
    <t>Philadelphia St/Bon View Ave</t>
  </si>
  <si>
    <t>91761-5862</t>
  </si>
  <si>
    <t>icheme2002@yahoo.com</t>
  </si>
  <si>
    <t>909-694-2474</t>
  </si>
  <si>
    <t>C26533_MRMLS</t>
  </si>
  <si>
    <t>626-643-2151</t>
  </si>
  <si>
    <t>IGNACIO GUTIERREZ</t>
  </si>
  <si>
    <t>E-Fax or Email all offers to listing agent. Offers must include POF PRE-APPROVAL LETTER from direct lender and FICO SCORES. E-FAX 909-694-2474. Any questions please call Ignacio @ 626-374-4463 626-643-2151</t>
  </si>
  <si>
    <t>STANDARD SALE NOT A FLIP. This is a nice 4 bedroom 2 bath cozy single story home in Ontario. It is close to schools shopping and freeways. This home features a fireplace ceramic tile flooring wood flooring new central Heating and A/C unit newer roof nicely kept front yard. The back yard features a covered patio and many fruit trees. Property sold in AS-IS condition. Please show between 12pm and 3pm on week days Sat. &amp; Sun. all day.</t>
  </si>
  <si>
    <t>C12078766</t>
  </si>
  <si>
    <t>2246 S Taylor Place</t>
  </si>
  <si>
    <t>C12078767_MRMLS</t>
  </si>
  <si>
    <t>Home being offered on short sale. All terms including commission to be approved by lender. If any adjustment in commission it will be split 50/50 between the two brokers. Call for showing Agent Jeff at 909-437-2606 or Sally 909 437-3557</t>
  </si>
  <si>
    <t>WELL KEPT HOME GREAT FOR FIRST TIME HOME BUYER THIS IS MOVE IN READY WITH ALL THE AMENITIES. CARPET IS LESS THAN TWO YEARS OLD FENCED BACK YARD BEAUTIFULLY LANDSCAPED WITH BLOCK WALL ALONG BACK.</t>
  </si>
  <si>
    <t>C12078767</t>
  </si>
  <si>
    <t>C12078794_MRMLS</t>
  </si>
  <si>
    <t>87th Street E And 89th Street</t>
  </si>
  <si>
    <t>From CA-18 N/Palmdale Rd Continue onto CA-138 W/Pearblossom Hwy Turn right onto 87th St E Take the 2nd right onto E Ave U Home on Left.</t>
  </si>
  <si>
    <t>Avenue U</t>
  </si>
  <si>
    <t>93543-3103</t>
  </si>
  <si>
    <t>connie27704@yahoo.com</t>
  </si>
  <si>
    <t>C31139_MRMLS</t>
  </si>
  <si>
    <t>760-559-4283</t>
  </si>
  <si>
    <t>CONSTANCE PAGE</t>
  </si>
  <si>
    <t>50258_MRMLS</t>
  </si>
  <si>
    <t>TN LAWRENCE &amp; ASSOCIATES</t>
  </si>
  <si>
    <t>This is a Probate Sale and must be approved by court. Any Commissions that are adjusted by court will be split 50/50. Seller will be providing a Personal Representatives Deed and not a Grant Deed . Seller WILL NOT do any Repairs or Inspections. Subje</t>
  </si>
  <si>
    <t xml:space="preserve"> Littlerock Country Living with a Beautiful View of the Mountains . Cute fixer with Great potentials. 2 bedroom 3/4 Bath fenced home on 1.772 acres lots 282 and 283 zoned LCA110000 . Several trees on property pomegranates lilacs elms Italian Cypress and more . Close to Fire Dept and Almond Dale Elementary School. This home is a must see and is priced to sell .</t>
  </si>
  <si>
    <t>C12078794</t>
  </si>
  <si>
    <t xml:space="preserve">8835 E Avenue U </t>
  </si>
  <si>
    <t>C12078803_MRMLS</t>
  </si>
  <si>
    <t>San Dimas Cyn Rd &amp; Gladstone</t>
  </si>
  <si>
    <t>91773-1529</t>
  </si>
  <si>
    <t>REO Property. SUPRA Available. MUST INCLUDE BUYERS CHOICE ACT WITH OFFER See Supplements . Property being sold in its present As-Is condition. No warranties expressed or implied. Please provide POF EMD FICO s with offer. Submit your offer via e-mail</t>
  </si>
  <si>
    <t xml:space="preserve"> BEAUTIFUL San Dimas HOME situated on a nice cul-de-sac Features 3 bedrooms 2 baths an attached 3 car garage dining area and living room a spacious backyard with tons of landscaping potential the kitchen is equipped with plenty of counter top and cabinet space the family room is the perfect place to gather with loved ones and lounge by the fireplace. LARGE LOT This home is a wonderful opportunity that you do not want to miss out on SEE IT AND SEND US AN OFFER TODAY </t>
  </si>
  <si>
    <t>C12078803</t>
  </si>
  <si>
    <t>942 Laramie Drive</t>
  </si>
  <si>
    <t>C12078830_MRMLS</t>
  </si>
  <si>
    <t>N/Avalon &amp; E/Carnelian</t>
  </si>
  <si>
    <t>Carnelian to Avalon turn east to the first street turn left dead ends on Holly house to the left on the north side</t>
  </si>
  <si>
    <t>91701-4705</t>
  </si>
  <si>
    <t>This is an approved B of A Short Sale please submit offers at listing price or above to cover closing costs . Submit all offer by email to Diana@DianaM.com or Fax to 909-912-8160 offer must include pre approval with FICO Scores Debt Ratio type of loa</t>
  </si>
  <si>
    <t>Great Single Story 3 Bed Room 2 Bath Home in Desired Area of Rancho Cucamonga. Close to School Shopping and 210 Freeway. Formal Living Room with Fire Place Tiled Entry Family Room Open to Kitchen with Eating Area and Breakfast bar. Newer Windows Nice Covered Patio off the Kitchen Opens to a Good Size Yard Over 6800 sq feet. Dog Run on the Side. The house is Located on Corner Lot Priced to Sell. This is an Approved Short Sale.</t>
  </si>
  <si>
    <t>C12078830</t>
  </si>
  <si>
    <t>8754 Holly Street</t>
  </si>
  <si>
    <t>C12078837_MRMLS</t>
  </si>
  <si>
    <t>Carnelian And Sapphire</t>
  </si>
  <si>
    <t>91701-1958</t>
  </si>
  <si>
    <t>sindyjones@charter.net</t>
  </si>
  <si>
    <t>C30156_MRMLS</t>
  </si>
  <si>
    <t>909-230-3179</t>
  </si>
  <si>
    <t>SINDY JONES</t>
  </si>
  <si>
    <t>To access property you must go to WEST gate and then to the back of home last door.Agents please make sure you knock and announce before entering. Sellers come and go all the time. Be careful going on the top deck outside stay close to rail as there is</t>
  </si>
  <si>
    <t xml:space="preserve"> Location Location This home is in a well established area. Horse property with over 23000 sq ft lot with swimming pool and a 4 car garage. Close to schools fwy and shopping centers. Property is in need of repairs.</t>
  </si>
  <si>
    <t>C12078837</t>
  </si>
  <si>
    <t>8362 Hillside Road</t>
  </si>
  <si>
    <t>C12078839_MRMLS</t>
  </si>
  <si>
    <t>Beech Ave And Curtis Ave</t>
  </si>
  <si>
    <t>North of 210 Fwy and East of 15 Fwy</t>
  </si>
  <si>
    <t>HARealty@yahoo.com</t>
  </si>
  <si>
    <t>C17261_MRMLS</t>
  </si>
  <si>
    <t>909-915-5256</t>
  </si>
  <si>
    <t>GENER DACAYANAN</t>
  </si>
  <si>
    <t>1579_MRMLS</t>
  </si>
  <si>
    <t>HOMESTEAD AMERICA REALTY</t>
  </si>
  <si>
    <t>909-463-9518</t>
  </si>
  <si>
    <t>Call or text Gene at 909 915-5256 for showing or send email. Submit offers to harealty@yahoo.com or fax to 909 463-0972. Please include Prequal Letter or D/U  first page of Credit Report Proof of Funds to Close and copy of EMD. All offers will be</t>
  </si>
  <si>
    <t>D46 OAC</t>
  </si>
  <si>
    <t>STANDARD SALE NORTH FONTANA BEAUTY IN A QUIET NEIGHBORHOOD OF SUMMIT HEIGHTS. NO HOUSES ACCROSS THE STREET GIVING A FULL VIEW OF THE SOOTHING SAN BERNARDINO MOUNTAINS. MANY UPGRADED RECESSED LIGHTINGS INSIDE. GRANITE KITCHEN COUNTER TOP BREAKFAST NOOK FLOWS INTO LARGE FAMILY ROOM WITH FIREPLACE WOOD WINDOW COVERINGS LOTS OF TILES DOWNSTAIRS. ELEGANT FROOR PLAN WITH FORMAL LIVING AND DINING ROOMS. GREAT FOR ENTERTAINING 4 BEDROOMS PLUS OFFICE/LOFT AND LARGE BONUS ROOM WITH FIRE PLACE UPSTAIRS. TWO BONUS ROOMS UPSTAIRS HAVE DOORS THAT MAY BE CONVERTED INTO BEDROOMS IF DESIRED. PROPERTY HAS 3 501 SF LIVING AREA OF 4 130 SF GROSS AREA. WALKING DISTANCE TO PARK WITH WALKING TRAIL AND TO SHOPPING CENTER. MINUTES AWAY FROM VICTORIA GARDEN AND ONTARIO MALLS. CLOSE TO GRADE SCHOOL INTERMEDIATE AND HIGH SCHOOLS OF ETIWANDA SCHOOL DISTRICT/CHAFFEY JOINT UNION SCHOOL DISTRICT.</t>
  </si>
  <si>
    <t>C12078839</t>
  </si>
  <si>
    <t>5941 Creekside Drive</t>
  </si>
  <si>
    <t>DW A2 EF RA ST CO SV GA</t>
  </si>
  <si>
    <t>Z24 CW B1 STO WR SD</t>
  </si>
  <si>
    <t>C12078858_MRMLS</t>
  </si>
  <si>
    <t>Edinboro And Perdue</t>
  </si>
  <si>
    <t>From 60 Fwy Exit Euclid go south turn right on Eucalyptus left Perdue corner Edinboro.</t>
  </si>
  <si>
    <t>Edinboro</t>
  </si>
  <si>
    <t>91710-1339</t>
  </si>
  <si>
    <t>Edinboro Street</t>
  </si>
  <si>
    <t>filserrano@yahoo.com</t>
  </si>
  <si>
    <t>C29813_MRMLS</t>
  </si>
  <si>
    <t>909-519-4327</t>
  </si>
  <si>
    <t>FILADELFO SERRANO</t>
  </si>
  <si>
    <t>1485_MRMLS</t>
  </si>
  <si>
    <t>VALLEY UNIFIED REALTY</t>
  </si>
  <si>
    <t>909-861-3413</t>
  </si>
  <si>
    <t>Appointment Only call Fil cell 909 -519-4327 or home 909 -861-3413. call in advance there's a day sleeper. Submit all offers with Pre-Approval direct from lender to filserrano@yahoo.com or Fax 909 861-3413.</t>
  </si>
  <si>
    <t>Previous model home built 2010 lots of upgrade across huge park easy access to shopping center and to fwy 71 &amp; 91. Builder built-in high speed internet included in the monthly HOA built-in sound system installed by owner huge over hang storage in garage gas fireplace in the living room upgraded granite counters crown molding on the baseboard and ceiling. Must see.</t>
  </si>
  <si>
    <t>C12078858</t>
  </si>
  <si>
    <t xml:space="preserve">6993 Edinboro Street </t>
  </si>
  <si>
    <t>C12078867_MRMLS</t>
  </si>
  <si>
    <t>MOVE-IN READY - HOUSING MIRACLE Santiago Estates an all age community with pool/spa is the best kept secret in L. A. 3 bedrooms including large master suite 2 full baths up-dated with an open floor plan light streaming from vaulted ceilings to massive living room with fireplace dining area and modern kitchen with island &amp; top-of-the-line appliances. Inside laundry room equipped with washer/dryer built-in cabinets storage space. The exterior is tastefully accented with brick and concrete patios walkways and entry. There is an attached double garage with auto door and additional off-street parking by the Wash. All windows have new plantation shutters. The home has central air and is equipped with fire sprinklers. This property sits on the largest lot in the Park surrounded by a block wall fence. The pathways and patios provide a quiet shaded private park to enjoy views of the mature and healthy pines against a backdrop of the Angeles Nat'l Forest. NEW carpeting tile and tasteful appointments. Truly amazing - all this for just 99 000 If you have great credit cash &amp; 1200/month ground rent - Live like a millionaire for a fraction of the cost - minutes from Pasadena Glendale and Burbank. Seller may carry for very well qualified buyer.</t>
  </si>
  <si>
    <t>C12078867</t>
  </si>
  <si>
    <t>GZ BBQ SW SG LZ X44</t>
  </si>
  <si>
    <t>Z24 CC RL CW B1 STO Z17 WT DDE</t>
  </si>
  <si>
    <t>C12078869_MRMLS</t>
  </si>
  <si>
    <t>E/Euclid Ave. &amp; N/22nd Street</t>
  </si>
  <si>
    <t>91784-1398</t>
  </si>
  <si>
    <t>Please always call the owners first before showing. Call 909 450-1518 first &amp; then try 909 758-8044. Leave a message with day &amp; time of showing your contact information &amp; then go direct. Keep doors closed at all times Do not let the cat outsi</t>
  </si>
  <si>
    <t xml:space="preserve">Gorgeous two story estate located on a cul-de-sac just below San Antonio Heights. This understated elegant Lewis home shows pride of ownership. Approx. 3 900 sqft of luxurious living space w/6 bedrms 2.75 baths &amp; office/library downstairs which could be used as a 7th bedrm. Special features dble door w/ a stunning entry way that has beautiful 30 high ceilings crown molding bull nose corners recessed lighting hardwood floors dual pane tinted windows plantation shutters &amp; custom drapes attic fan tankless water heater dual A/C surround sound sec. system laundry rm w/a sink &amp; storage room. Huge remodeled kitchen w/Granite countertops island custom pull out drawers in the cabinetry built-in appli pantry w/organizers breakfast bar &amp; nook area. Adjoining family rm. Formal living rm w/30' high ceilings &amp; a beautiful Marble fireplace. Formal dining rm w/beautiful custom glass doors. Large master suite w/fireplace &amp; wet bar. Master bath features large walk-in closet dual sinks whirlpool tub vanity area &amp; sep shower. Property sits on approx. acre lot w/beautiful park-like setting. Great entertaining backyard w/sparkling swimming pool &amp; spa built-in BBQ fire pit &amp; gazebo. Removable pool fence much more w/too many amenities to mention </t>
  </si>
  <si>
    <t>C12078869</t>
  </si>
  <si>
    <t>2254 N 3RD Avenue</t>
  </si>
  <si>
    <t>C12078874_MRMLS</t>
  </si>
  <si>
    <t>Fouth And Vineyard</t>
  </si>
  <si>
    <t>Harvard Privado</t>
  </si>
  <si>
    <t>91764-6859</t>
  </si>
  <si>
    <t xml:space="preserve"> NO SHOWING UNTIL 7/2/12 Short Sale subject to lien holder s approval. Submit offer via email OFFER@MJSANTIAGO@GMAIL.COM with POF Copy of EMD Pre Approval Letter. All fileds must be completed in CAR forms agents/brokers dre lic dates address </t>
  </si>
  <si>
    <t xml:space="preserve"> Great Opportunity For First Time Buyer or Investor Beautiful Townhome in North Ontario built in 2004 3 Bedrooms and 2.5 Bathroom. Spacious KItchen with Granite Counter Top. Open Floor Plan with Vaulted Ceiling. Wood Shutters Throughout the House. Seperate Dining Area Family Room Living Room Space. Indoor Laundry Space Upstairs. Resort Like Pool and Picnic Areas. Direct Garage Access into the Home. Easy Access to Fwys. Minutes to Ontario Mills and Victoria Garden Mall. State of the Art Community Pool Basketball Court Picninc Areas...Low HOA which includes Trash Insurance and Water. A Must See This will not last </t>
  </si>
  <si>
    <t>Ontario Center Schoo</t>
  </si>
  <si>
    <t>Rcms</t>
  </si>
  <si>
    <t>C12078874</t>
  </si>
  <si>
    <t xml:space="preserve">2005 E Harvard Privado </t>
  </si>
  <si>
    <t>C12078880_MRMLS</t>
  </si>
  <si>
    <t>Iris/Camino Flores</t>
  </si>
  <si>
    <t>Bogoso</t>
  </si>
  <si>
    <t>92555-2973</t>
  </si>
  <si>
    <t>Bogoso Ln</t>
  </si>
  <si>
    <t>kendylaw2010@hotmail.com</t>
  </si>
  <si>
    <t>C32515_MRMLS</t>
  </si>
  <si>
    <t>323-633-9939</t>
  </si>
  <si>
    <t>TSZ WAN LAW</t>
  </si>
  <si>
    <t>Please email offers / questions to kendylaw2010@hotmail.com. Cash offers with POF. Per HOA addendum buyers must occupy the property for a minimum of 1 year before renting property. Buyers or buyer's agent to verify all the information in the listing. Own</t>
  </si>
  <si>
    <t xml:space="preserve">Great home in Moreno Valley Ranch with 4 bedrooms and 3 baths. Nice open floor plan with a fireplace in the family room. All bedrooms are upstairs with a nice sized loft area as well. Tile flooring in all bathrooms and backyard is complete with a built in BBQ island with colored stamped concrete. Ready to move in. Come take a look before it's too late </t>
  </si>
  <si>
    <t>C12078880</t>
  </si>
  <si>
    <t xml:space="preserve">26295 Bogoso Ln </t>
  </si>
  <si>
    <t>C12078937_MRMLS</t>
  </si>
  <si>
    <t>Glendora/Route 66</t>
  </si>
  <si>
    <t>Haltern</t>
  </si>
  <si>
    <t>91740-4491</t>
  </si>
  <si>
    <t>RUTHRANKINS@PRUCAREALTY.COM</t>
  </si>
  <si>
    <t>C15395_MRMLS</t>
  </si>
  <si>
    <t>626-536-9911</t>
  </si>
  <si>
    <t>RUTH RANKINS</t>
  </si>
  <si>
    <t>Short Sale - All terms subject to lender approval. This is an as is sale. PLEASE CALL LISTING AGENT BEFORE VIEWING. LARGE DOG ON THE PROPERTY. SHOWING TIMES MON-FRI BEST TIME 10 00 - 1 00 OWNER CAN HANDLE DOG SO BACK YARD CAN BE VIEWED. WEEKENDS</t>
  </si>
  <si>
    <t>Charming Home in a wonderful neighborhood. Featuring Newly Remodeled Kitchen with Granite Counter Tops and Tile Flooring Hardwood Flooring throughout the rest of the Home. Copper Plumbing Throughout. Ceiling Fans in all Bedrooms. Large Backyard for Entertaining. Living Room with Fireplace. Sprinkler system installed in both Front and Back Yard. Easy Access to Both the 210 and 57 Freeways.</t>
  </si>
  <si>
    <t>C12078937</t>
  </si>
  <si>
    <t>216 E Haltern Avenue</t>
  </si>
  <si>
    <t>C12078945_MRMLS</t>
  </si>
  <si>
    <t>Beech Ave</t>
  </si>
  <si>
    <t>hzlatienza@hotmail.com</t>
  </si>
  <si>
    <t>909-494-3818</t>
  </si>
  <si>
    <t>C21794_MRMLS</t>
  </si>
  <si>
    <t>909-702-9267</t>
  </si>
  <si>
    <t>HAZEL ATIENZA</t>
  </si>
  <si>
    <t>By appointment only owner occupied need 24 hour notice. Please email me re showing and if you can not make the appt email or txt me asap. Do not disturb owners if no appt. Email offer with emd pof DU approval with fico scores at hzlatienza@hotmail.com</t>
  </si>
  <si>
    <t>What a beautiful sparkling clean home in North Fontana like a model home Homeowners spent time and money beautifying this cozy home. It offers 5 nice size bedrooms and 2.5 baths manicured lawn front and back beautiful tiles marble fireplace clean carpet fans in most of the rooms mirrored closet in most of the rooms extra loft now being use as an extra separate sitting area laundry area inside the home bedroom downstairs used as a guest room. Assessor's shows 4 bedrooms but it's really 5 bedrooms.</t>
  </si>
  <si>
    <t>C12078945</t>
  </si>
  <si>
    <t>6220 Palladio Lane</t>
  </si>
  <si>
    <t>SG X46 YB X45</t>
  </si>
  <si>
    <t>685-J5</t>
  </si>
  <si>
    <t>C12078946_MRMLS</t>
  </si>
  <si>
    <t>Sedgwick</t>
  </si>
  <si>
    <t>92507-5134</t>
  </si>
  <si>
    <t>na</t>
  </si>
  <si>
    <t>carlosramos353@aol.com</t>
  </si>
  <si>
    <t>951-782-0150</t>
  </si>
  <si>
    <t>C15256_MRMLS</t>
  </si>
  <si>
    <t>909-241-0040</t>
  </si>
  <si>
    <t>CARLOS ESTEVEZ</t>
  </si>
  <si>
    <t>4069_MRMLS</t>
  </si>
  <si>
    <t>ESTEVEZ &amp; ASSOCIATES</t>
  </si>
  <si>
    <t>951-782-8906</t>
  </si>
  <si>
    <t>At this time there is no sign or lockbox.There will be a lockbox tomorrow.For now please call agent Carlos at 909-241-0040 or call assistant Bea at office number at 951-782-8906.</t>
  </si>
  <si>
    <t>STANDARD SALE Great opportunity for a starting family or even for an investment property. And what more than close to the great Bobby Bonds Park for your kids Summer fun. Also close to freeways stores and all your favorite eating places.Hurry this will not last.New paint inside new window screens counter top and bathroom also has a new look. So bring your buyers and lets get it sold before it's too late for your buyers We'll look at all offers so bring it on and let's make a deal '</t>
  </si>
  <si>
    <t>C12078946</t>
  </si>
  <si>
    <t>2335 11TH Street</t>
  </si>
  <si>
    <t>DW A2 MO SV BIN</t>
  </si>
  <si>
    <t>Z24 HC CRA B1 DDE SD</t>
  </si>
  <si>
    <t>FB MS MR DA WK</t>
  </si>
  <si>
    <t>C12078983_MRMLS</t>
  </si>
  <si>
    <t>91784-9229</t>
  </si>
  <si>
    <t>VGRIMLEY@TARBELL.COM</t>
  </si>
  <si>
    <t>909-904-6361</t>
  </si>
  <si>
    <t>VICTORIA GRIMLEY</t>
  </si>
  <si>
    <t>Call Vickie to schedule an appointment 909 904-6361 Please be courteous and allow 2hr notice for all showingsSellers have small children &amp; dogs. Do not go without an appointment.Short Sale subject to lender of record approval of price commission &amp; terms</t>
  </si>
  <si>
    <t>Spacious KB Built Home in the Colonies area of North Upland. Step Through the Double Door Entry and into the Spacious Living Room with Travertine Tile Flooring which Flows Through to the Formal Dining Room Family Room with Custom Entertainment Center &amp; Fireplace Kitchen and Laundry Area. Main Floor Bedroom &amp; Full Bath Complete the 1st Level. The Master Suite is located on the 2nd Level &amp; Boasts a Retreat Large Dressing Area with Dual Vanity Sinks Soaking Tub Separate Shower &amp; Walk In Closet. Two Additional Bedrooms Full Bath with Dual Sinks &amp; Large Bonus Room Complete the Upstairs Living Area. Backyard Covered Patio is Perfect for Relaxing &amp; Ready for Your BBQ. Well Located in the Upland Colonies with Low Special Assessments. Close to Shopping Restaurants Gym Golf Course and Easy Access to the 210 Freeway.</t>
  </si>
  <si>
    <t>C12078983</t>
  </si>
  <si>
    <t>1857 Old Baldy Way</t>
  </si>
  <si>
    <t>C12078987_MRMLS</t>
  </si>
  <si>
    <t>S/18TH W/Campus</t>
  </si>
  <si>
    <t>NORTH ON EUCLID TO 18TH TURN RIGHT FOLLOW UNTIL IT DEAD ENDS.</t>
  </si>
  <si>
    <t>91784-2066</t>
  </si>
  <si>
    <t>EXR AGENTS LOOKING FOR A QUIET HOME YOU HAVE FOUND IT BACKS UP TO NURSERY ON A CORNER LOT. LOOKING FOR EASY MAINTENCE YARD THIS IS IT MAJOR RV PARKING AREA FOR ALL YOUR TOYS. INSIDE YOU HAVE A BEAUTIFUL HOME ALMOST EVERYTHING IS NEW ITS STARTS WITH NEW CARPET AND PAINT. REMODELED KITCHEN TO INCLUDE NEW CABINETS AND GRANITE COUNTER ALONG WITH WET BAR AND GRANITE COUNTER. NEXT YOU HAVE GAME ROOM OR BONUS ROOM ITS PERMITTED ALONG WITH ENCLOSED PATIO AND ABOUVE GROUND SPA. ALL BEDROOMS ARE UPSTAIRS NOTE ONE WALL IS REMOVED IN ONE OF THE BEDROOMS SELLER WILL REPLACE IT BUYER CHOOSES. ALL BATHROOMS HAVE NEW CABINETS AND GRANITE COUNTERS. HURRY THIS IS REALLY A NICE HOME AND PRICED TO SELL.</t>
  </si>
  <si>
    <t>C12078987</t>
  </si>
  <si>
    <t>1796 Sunnybrook Avenue</t>
  </si>
  <si>
    <t>A2 RA SV FRE K3</t>
  </si>
  <si>
    <t>RL TL CW B1 STO WT SUR FC SD</t>
  </si>
  <si>
    <t>FF LR FS SY</t>
  </si>
  <si>
    <t>C12079016_MRMLS</t>
  </si>
  <si>
    <t>South Of Daines Dr. &amp; North Of</t>
  </si>
  <si>
    <t>10 fwy West exit Valley blvd Right on Tyler Ave keep right at fork and cont. onto Santa Anita ave left on Lower Azusa rd right on El Monte Ave destination on the right.</t>
  </si>
  <si>
    <t>91780-2827</t>
  </si>
  <si>
    <t>No need to call 4 Availability. MLS updated daily. Pls go direct. Supra on gate. Separate Combo for Master Bedroom is 8675 . For questions email Sunny@etopbroker.com or Pls txt preferably 626-271-0369 or email MIKE@ETOPBROKER.COM. All offers must inc</t>
  </si>
  <si>
    <t xml:space="preserve">WOW YOU DON'T WANT TO MISS VIEWING THIS HOUSE ONE OF THE MOST UNIQUE HOUSES IN TEMPLE CITY. UPSCALE &amp; ELEGANT DESIGN YOU'LL FIND NO WHERE ELSE PERFECT FOR WORK AT HOME LIFE. LIVE IN IT. GREAT FOR LARGE FAMILIES LIVE IN PART AND RENT OUT PART OF THE HOUSE OR RENT IT OUT COMPLETELY SURROUNDED BY MILLION DOLLAR COMMUNITIES SAFE AND SOUND LOCATION LOCATED IN ONE OF THE FASTEST GROWING AREAS OF SAN GABRIEL VALLEY. THIS HOUSE FEATURES A SPACIOUS FLOOR PLAN HIGH CEILINGS RECESS LIGHTING SEPARATE LAUNDRY ROOM LARGER LOT SIZE MARBLE ENTRY WAY SKY LIGHTS THROUGHOUT BRIGHT AND AIRY GORGEOUS LANDSCAPING WITH LOTS OF FRUIT TREES PRIVATE GATES 5 BEDROOMS 3 SUITES WITH 4.5 BATHROOMS 2 AC UNITS SPA TUBS PLENTY OF PARKING AND MUCH MUCH MORE THIS HOUSE CAN ALSO BE USED AS A COMPLETE PRIVATE 2 UNIT HOUSE WITH COMPLETE PRIVACY. IT'S ALSO CONVENIENTLY LOCATED BY THE 10 605 &amp; 210 FWYS PERFECT FOR WORKING NEARBY OR IN DOWNTOWN LA IT'S ALSO LOCATED BY MANY PARKS GOLF COURSES SHOPPING CENTERS SCHOOLS ETC. COME SEE FOR YOURSELF THIS HOUSE WON'T LAST THANK YOU VERY MUCH AND SCHEDULE YOUR APPOINTMENT TODAY </t>
  </si>
  <si>
    <t>Cleminson Elementary</t>
  </si>
  <si>
    <t>Arroyo High School</t>
  </si>
  <si>
    <t>Rio Hondo</t>
  </si>
  <si>
    <t>C12079016</t>
  </si>
  <si>
    <t>5342 El Monte Avenue</t>
  </si>
  <si>
    <t>644D2</t>
  </si>
  <si>
    <t>C12079019_MRMLS</t>
  </si>
  <si>
    <t>92337-3406</t>
  </si>
  <si>
    <t>DAVIDABRISCO@SBCGLOBAL.NET</t>
  </si>
  <si>
    <t>C11747_MRMLS</t>
  </si>
  <si>
    <t>909-238-1586</t>
  </si>
  <si>
    <t>DAVIDA BRISCO</t>
  </si>
  <si>
    <t>PROPERTY WILL BE AVAIL TO SHOW JUNE 30 1-4 OPEN HOUSE ONLY AFTER JUNE 30TH SHOWN BY APPOINTMENTPLEASE EMAIL OR TEXT AGENT FOR MORE INFO. PLEASE FAX OFFER TO 909 476-8073 OR EMAIL. SEND PROOF OF FUNDS FICO SCORES BY ALL 3 AGENCY..BEST AND HIGHEST OFFER</t>
  </si>
  <si>
    <t>STANDARD SALE LOVELY SINGLE FAMILY HOME READY FOR MOVE IN OPEN FLOOR PLAN  FAMILY ROOM WITH FIREPLACE HIGH CEILINGS TITLE THROUGHOUT AND MUCH MUCH MORE.</t>
  </si>
  <si>
    <t>C12079019</t>
  </si>
  <si>
    <t>15032 Astor Lane</t>
  </si>
  <si>
    <t>C12079028_MRMLS</t>
  </si>
  <si>
    <t>Alder And Riverside Ave</t>
  </si>
  <si>
    <t>Dawnview</t>
  </si>
  <si>
    <t>92377-4858</t>
  </si>
  <si>
    <t>DRIVE BY ONLY PROPERTY WILL BE AVAILABLE TO SHOW SATURDAY JULY 7 SHORT SALE SUBJECT TO HAFA AND LENDERS APPROVAL PLEASE SEND FICO SCORE PROOF OF FUNDS FAX 909 476-8073 OR EMAIL AGENT BEST AND HIGHEST OFFER</t>
  </si>
  <si>
    <t>Dont miss this Las Colinas single story home nice size living room and family room with fireplace</t>
  </si>
  <si>
    <t>C12079028</t>
  </si>
  <si>
    <t>2014 W Dawnview Drive</t>
  </si>
  <si>
    <t>546G5</t>
  </si>
  <si>
    <t>C12079061_MRMLS</t>
  </si>
  <si>
    <t>See Tg</t>
  </si>
  <si>
    <t>Northpark</t>
  </si>
  <si>
    <t>92407-3148</t>
  </si>
  <si>
    <t>davidbrealty@aol.com</t>
  </si>
  <si>
    <t>626-917-1727</t>
  </si>
  <si>
    <t>C12246_MRMLS</t>
  </si>
  <si>
    <t>626-488-2890</t>
  </si>
  <si>
    <t>DAVID BENAVIDES</t>
  </si>
  <si>
    <t>TO SET-UP AN APPOINTMENT TO SHOW CALL ALEX 626-825-3715 . PRICE IS FIRM FOR ANY QUESTIONS CALL DAVID 626-488-2890</t>
  </si>
  <si>
    <t xml:space="preserve">LOCATED DOWN THE STREET FROM UC SAN BERNARDINO. GREAT PLACE TO TAKE WALKS OR CYCLE. ATTRACTIVE POOL PROPERTY GREAT FOR ENTERTAINING WITH POOL SPA AND PATIO. OPEN FLOOR-PLAN IT FLOWS WELL WITH SPACIOUS BEDROOMS. LOTS OF NATURAL SUNLIGHT RV PARKING ROOM FOR THE TOYS. NEUTRAL COLORS. VIEW OF MOUNTAINS. GOOD INVENTORY PLEASING TO THE EYE </t>
  </si>
  <si>
    <t>C12079061</t>
  </si>
  <si>
    <t>575 Northpark Boulevard</t>
  </si>
  <si>
    <t>Z24 RL B1 WR</t>
  </si>
  <si>
    <t>C12079095_MRMLS</t>
  </si>
  <si>
    <t>Mystic</t>
  </si>
  <si>
    <t>90605-2826</t>
  </si>
  <si>
    <t>EMAIL OFFER W/LNDR APPRVL PROOF OF FUNDS 1ST PG OF CREDIT RPT W/FICOS DEP CHK CBC SSA COMM OFFRD THRU MLS W/BE REDCD IF LNDR REDUCES GROSS COMM ONLY 1 OFFER WILL BE SUBM TO LNDR SLR RESRVES SVCS BUYER TO VERIFY AND SATISFY THEMSELVES CALL OWNER DI</t>
  </si>
  <si>
    <t>GREAT CORNER LOT HOME - PRIDE OF OWNERSHIP HOME IS LARGE AND SPACIOUS LIVING RM WITH FORMAL DINING RM DRAPES WILL REMAIN - 1 BDRM ON LOWER LEVEL 3 BDRMS UPPER LEVEL - ALL W/WOOD BLINDS AND FANS BEDRMS ARE CABLE READY LARGE MASTER BEDRM WITH SPACIOUS MASTER BATH NICE SIZED LOFT 11X24 UPPER LEVEL LARGE BONUS RM W/DBL ENTRY - RECESSED LIGHTING CEILING FAN WOOD BlINDS DOUBLE PANE WINDOWS THRU OUT RECESSED LIGHTING FAMILY ROOM WITH FIREPLACE HEATED POOL &amp; SPA BUILT BBQ WITH GAS &amp; ELECTRIC - SINK GARBAGE DISP FRIG EXTRA SPACIOUS GARAGE LARGE DRIVEWAY FOR EXTRA PARKING SIDE HAS UTILITY GATE FOR ADDITIONAL PARKING &amp; ENTRANCE HOME IS SOLD WITH WASHER DRYER &amp; REFRIGERATOR STOVE WIRELESS ALARM SYSTEM CLOSE TO SHOPPING &amp; MINUTES FROM OLD TOWN WHITTIER</t>
  </si>
  <si>
    <t>C12079095</t>
  </si>
  <si>
    <t>13302 Mystic Street</t>
  </si>
  <si>
    <t>C12079107_MRMLS</t>
  </si>
  <si>
    <t>Betwn St Luis &amp; San Vicente</t>
  </si>
  <si>
    <t>Frailey</t>
  </si>
  <si>
    <t>90221-3122</t>
  </si>
  <si>
    <t>EMAIL OFFER TO NANCYCELISC21@LIVE.COM W/LNDR APPRVL PROOF OF FUNDS FIRST PG OF CREDIT RPT W/FICOS DEP CHK CBC SLR RESRVES SVCS BUYER TO VERIFY AND SATISFY THEMSELVES CHECK WITH LNDR ON UNPERMITTED NOTATIONS MADE CALL OWNER DIRECT FOR SHOWING - DO</t>
  </si>
  <si>
    <t>PRIDE OF OWNERSHIP - HOME FEATURES HARDWOOD FLOORS LARGE LIVING RM AND DINING RM NEWER PAINT THRU OUT NEWER CABINETS IN KITCHEN WITH GRANITE LAUNDRY RM OFF KITCHEN 2 BEDROOMS 1 BATHRM SPACIOUS ATTIC HAS BEEN CONVERTED TO AN EXTRA BEDROOM UNPERMITTED  SPACIOUS CONCRETE BACKYARD WITH ALLEY ACCESS EXTRA LARGE GARAGE HAS TOILET AND SINK UNPERMITTED  INTERIOR AND EXTERIOR IS IMMACULATE - MUST SEE AND WILL NOT LAST - CLOSE TO FREEWAY ACCESS. LONG DRIVEWAY FOR EXTRA PARKING SIDE &amp; REAR OF HOME</t>
  </si>
  <si>
    <t>C12079107</t>
  </si>
  <si>
    <t>14902 S Frailey Avenue</t>
  </si>
  <si>
    <t>DW ST K8</t>
  </si>
  <si>
    <t>C12079118_MRMLS</t>
  </si>
  <si>
    <t>Bridalpath/Roadrunner</t>
  </si>
  <si>
    <t>92336-0210</t>
  </si>
  <si>
    <t>SYLVIASHAM@YAHOO.COM</t>
  </si>
  <si>
    <t>C12838_MRMLS</t>
  </si>
  <si>
    <t>909-969-3330</t>
  </si>
  <si>
    <t>SYLVIA SHAMBURGER</t>
  </si>
  <si>
    <t>CALL OWNER BETWEEN 8 00AM - NOON or 6 00pm - 9 30pm. This is a Short Sale w/Chase. Commission and price is subject to lender approval. Any compensation reduction by lender is split 50/50. Please email all offers to SYLVIASHAM@YAHOO.COM Include Pre-appro</t>
  </si>
  <si>
    <t xml:space="preserve">Desirable area in Coyote Canyon near Hunter's Ridge. Beautifully maintained home with several up grades. Located in the Etiwanda School District. Large kitchen and open floor plan throughout. A must see </t>
  </si>
  <si>
    <t>C12079118</t>
  </si>
  <si>
    <t>15249 Hawk Street</t>
  </si>
  <si>
    <t>599F3</t>
  </si>
  <si>
    <t>C12079119_MRMLS</t>
  </si>
  <si>
    <t>Arrow And Glendora</t>
  </si>
  <si>
    <t>east of Glendora south of Arrow</t>
  </si>
  <si>
    <t>91724-1605</t>
  </si>
  <si>
    <t>BEVKENMERR@AOL.COM</t>
  </si>
  <si>
    <t>951-735-1840</t>
  </si>
  <si>
    <t>C12048_MRMLS</t>
  </si>
  <si>
    <t>951-768-4603</t>
  </si>
  <si>
    <t>BEV MERRILL</t>
  </si>
  <si>
    <t>Divorce situation..drive by only for now  offers subject to interior inspection.nice pool home..some cosmetics needed</t>
  </si>
  <si>
    <t>82x100</t>
  </si>
  <si>
    <t>Charming pool home in much desired Charter Oak school district. Recently exterior paint. Three bedrooms and two full baths.perfect for the family who likes to entertain around a pool...</t>
  </si>
  <si>
    <t>C12079119</t>
  </si>
  <si>
    <t>4924 N Bonnie Cove Avenue</t>
  </si>
  <si>
    <t>C12079132_MRMLS</t>
  </si>
  <si>
    <t>S. Telegraph Rd E. Carmenita</t>
  </si>
  <si>
    <t>Marquardt</t>
  </si>
  <si>
    <t>90605-3702</t>
  </si>
  <si>
    <t>barraganx@yahoo.com</t>
  </si>
  <si>
    <t>C14099_MRMLS</t>
  </si>
  <si>
    <t>JAVIER BARRAGAN</t>
  </si>
  <si>
    <t>2130_MRMLS</t>
  </si>
  <si>
    <t>PREMIER LAND REALTY</t>
  </si>
  <si>
    <t>626-333-2040</t>
  </si>
  <si>
    <t>Supra lock box is located on kitchen rear door. Enter driveway gate. The sale and gross commission are subject to lender approval the amount or method by which the compensation offered through the MLS will be reduced if the lender reduces the gross comm</t>
  </si>
  <si>
    <t>Great single family residence which features three bedrooms and two bathrooms. Family room dining area and two car garage. In move in conditions.</t>
  </si>
  <si>
    <t>C12079132</t>
  </si>
  <si>
    <t>11449 Marquardt Avenue</t>
  </si>
  <si>
    <t>C12079138_MRMLS</t>
  </si>
  <si>
    <t>91762-3116</t>
  </si>
  <si>
    <t>Please text DRE LIC NAME AND OFF to 909-240-7512 for combo.... then go direct standard sale</t>
  </si>
  <si>
    <t>Completely remodeled beautiful home ready to move it new kitchen carpet. Home is located close to Holt 10 frwy and 60 frwy. Close to school shopping and close to metrolink.</t>
  </si>
  <si>
    <t>C12079138</t>
  </si>
  <si>
    <t>216 N Vine Avenue</t>
  </si>
  <si>
    <t>C12079151_MRMLS</t>
  </si>
  <si>
    <t>Baseline And Cedar</t>
  </si>
  <si>
    <t>tracyesinclair@msn.com</t>
  </si>
  <si>
    <t>C18696_MRMLS</t>
  </si>
  <si>
    <t>909-268-7408</t>
  </si>
  <si>
    <t>TRACYE SINCLAIR</t>
  </si>
  <si>
    <t>1072_MRMLS</t>
  </si>
  <si>
    <t>VISION NETWORK REALTY</t>
  </si>
  <si>
    <t>Nice single story starter home with three bedrooms and nice size yard.</t>
  </si>
  <si>
    <t>C12079151</t>
  </si>
  <si>
    <t>1224 W Van Koevering Street</t>
  </si>
  <si>
    <t>598G6</t>
  </si>
  <si>
    <t>C12079176_MRMLS</t>
  </si>
  <si>
    <t>E/Vincent S/Rowland</t>
  </si>
  <si>
    <t>10 fwy exit Vincent north to Thelborn East second home on north side of the street.</t>
  </si>
  <si>
    <t>Thelborn</t>
  </si>
  <si>
    <t>91790-2306</t>
  </si>
  <si>
    <t>raulsellsre@gmail.com</t>
  </si>
  <si>
    <t>C28702_MRMLS</t>
  </si>
  <si>
    <t>626-926-1151</t>
  </si>
  <si>
    <t>RAUL MUNGUIA</t>
  </si>
  <si>
    <t>A 24 hours advance notice would be greatly appreciated. Owner related to listing agent. If owner not contacted please call or text listing agent 626 926-1151 I could meet you at the property with an advance notice. Property to be sold in its present con</t>
  </si>
  <si>
    <t>THIS BEAUTIFUL PROPERTY IS IDEAL FOR BUYERS LOOKING FOR BEST COMMUTE AND GOOD LOCATION EASY ACCESS TO FREEWAY 10 AND WALKING DISTANCE TO SCHOOLS DAYCARE WESTFIELD MALL BANKS ETC. FEATURES INCLUDE NEW PLUMBING NEW WINDOWS REMODELED BATHROOMS ONE WITH JACCUZI TAB NEW GRANITE FLOORING IN KITCHEN AND BATHROOMS NEW VENESIAN PLASTER INSIDE NEW RECESSED LIGHTS REFINISHED HARWOOD FLOORS POOL AND NICE CURB APPEAL. One of the bedrooms has a walking closet that is unpermited although well done.</t>
  </si>
  <si>
    <t>C12079176</t>
  </si>
  <si>
    <t>1019 E Thelborn Street</t>
  </si>
  <si>
    <t>4476C6</t>
  </si>
  <si>
    <t>C12079184_MRMLS</t>
  </si>
  <si>
    <t>91708-9300</t>
  </si>
  <si>
    <t>TO SHOW CALL OR LEAVE MESSAGE FOR ROMY JR 914 885-4827- TERMS AND CONDITIONS INCLUDING BUT NOT LIMITED TO COMMISSION ARE SUBJECT TO THE SHORT SALE LENDER APPROVAL. FOR QUESTIONS PLEASE EMAIL LOIDA@MYLAFINANCIAL.COM THANK YOU.</t>
  </si>
  <si>
    <t>WELL MAINTAINED NICE DECORATED HOME IN THE PRESERVE- MUST SEE TO APPRECIATE</t>
  </si>
  <si>
    <t>C12079184</t>
  </si>
  <si>
    <t>15736 Main Street</t>
  </si>
  <si>
    <t>641A7</t>
  </si>
  <si>
    <t>C12079188_MRMLS</t>
  </si>
  <si>
    <t>Peyton/Beverly Glen</t>
  </si>
  <si>
    <t>Highgate</t>
  </si>
  <si>
    <t>91709-1137</t>
  </si>
  <si>
    <t>offers Subj to Int Inspection-do not disturb occupants or go to door - email pamreo@gmail.com include ONLY RPA AD SSA POF EMD Direct Lender Approval owner may require cross qual w/their lender . Buyer or buyers agent to pay 700 short sale negotiator f</t>
  </si>
  <si>
    <t xml:space="preserve">Chino Hills charmer offers 3 bedrooms all upstairs master suite with sliders opening to private deck built in cabinetry family room with toasty fireplace and formal dining area with beautiful hardwood flooring kitchen featuring tile flooring and separate breakfast nook with sliders exiting to private backyard and 2 covered patio areas 2.5 bathrooms 2-car garage with direct access into your home Commuters dream with access to all the major freeways </t>
  </si>
  <si>
    <t>C12079188</t>
  </si>
  <si>
    <t>2597 Highgate Court</t>
  </si>
  <si>
    <t>Z24 HC RL CW</t>
  </si>
  <si>
    <t>573F3</t>
  </si>
  <si>
    <t>C12079203_MRMLS</t>
  </si>
  <si>
    <t>N/210 Frwy W/Day Creek</t>
  </si>
  <si>
    <t>North on Day Creek left on Vintage right on Saddle Tree left on Meadows right on Appian</t>
  </si>
  <si>
    <t>91739-9094</t>
  </si>
  <si>
    <t xml:space="preserve">DO NOT SHOW PROPERTY WITHOUT APPT PITBULL ON PREMISES. MUST MAKE APPOINTMENT WITH SHANNON TO SHOW </t>
  </si>
  <si>
    <t xml:space="preserve">Newer two-story home is located on a sought-after south-facing corner lot. Enjoy the covered front porch and lawn with palm trees. Formal living room and dining area with high windows under a 2-story ceiling. Beautiful kitchen features a center island with storage space dark cabinetry double ovens under-mount lighting dual basin sink tile flooring and a breakfast area. It s open to the spacious family room with a media niche and raised hearth fireplace. Indoor laundry room adjacent to the kitchen and garage. The guest bathroom on the first floor has a pedestal sink. Large master bedroom with south-facing windows the master bathroom has dual walk-in closets separate soaking tub shower and a dual basin vanity. One secondary bedroom also has a walk-in closet. Ceiling fan lights recessed lighting crown molding designer-inspired colors and more. Backyard will be freshly landscaped. Three car tandem garage. Take a closer look at one of the area s best values </t>
  </si>
  <si>
    <t>C12079203</t>
  </si>
  <si>
    <t>12176 Appian Drive</t>
  </si>
  <si>
    <t>PC I9 LI CR</t>
  </si>
  <si>
    <t>C12079216_MRMLS</t>
  </si>
  <si>
    <t>Arrow Route / Haven</t>
  </si>
  <si>
    <t>91730-0305</t>
  </si>
  <si>
    <t>alvintapia@verizon.net</t>
  </si>
  <si>
    <t>C32198_MRMLS</t>
  </si>
  <si>
    <t>909-921-4916</t>
  </si>
  <si>
    <t>EUSTACIO TAPIA</t>
  </si>
  <si>
    <t xml:space="preserve"> Ask seller for Gate Code Easy to show but seller requires 24hr notice prior to showing. Seller is motivated to get home in escrow. Compensation to be paid based upon lender's written approval of Short Sale. Any reduction in commissions to be shared be</t>
  </si>
  <si>
    <t>Vintner's Grove beauty is ready for an offer Buyers must see this affordable home located in the heart of Rancho Cucamonga. Only 5 years old and located minutes away from all major shopping centers in Rancho. This gated community home is located at the end of a cul-de-sac with a view of the vineyard and mountains. Spacious kitchen with lots of counter space breakfast bar and eating area. Large separate family room and separate living room. All bedrooms are upstairs and master bedroom has its own balcony with a terrific view of the mountains vineyard and greenbelt area. Dual separate sinks deep tub separate shower and walk-in closet. The hall bathroom is equipped with dual sinks and tub and shower combo. Direct garage access and private patio area off of the family room. This community has a large pool spa huge bbq area firepit and private playground for the little ones in the family. Schedule an appointment today to see this gorgeous home and we will see you in escrow Agents please read agent remarks. Thank you for showing.</t>
  </si>
  <si>
    <t>C12079216</t>
  </si>
  <si>
    <t>10385 Plumeria Court</t>
  </si>
  <si>
    <t>C12079244_MRMLS</t>
  </si>
  <si>
    <t>South Jurupa</t>
  </si>
  <si>
    <t>92316-3339</t>
  </si>
  <si>
    <t>aneryc21@yahoo.com</t>
  </si>
  <si>
    <t>C32591_MRMLS</t>
  </si>
  <si>
    <t>626-644-0454</t>
  </si>
  <si>
    <t>ALEJANDRO HEREDIA</t>
  </si>
  <si>
    <t>Short Sale commission subject to approval of lender any reduction split 50/50. Showing by appointment only. Please call agent Alex Heredia 24 hours before showing to schedule an appointment with the seller</t>
  </si>
  <si>
    <t>Great little house for a first time buyer. Property is in perfectly good condition nice kitchen with granite counter tops. It has patio title shows 2 Bedrooms 1 bath property has 3 Bedrooms and 1/2 bath outside. Buyers and agent to satisfy themselves regarding the permits. Property sold as is with out repairs or warranty.</t>
  </si>
  <si>
    <t>C12079244</t>
  </si>
  <si>
    <t>11394 Cedar Avenue</t>
  </si>
  <si>
    <t>C12079246_MRMLS</t>
  </si>
  <si>
    <t>Inland Center/Mt. Vernon</t>
  </si>
  <si>
    <t>92324-2652</t>
  </si>
  <si>
    <t>The property is easy to show. Please text msg or e-mail for showing instructions. Need at least 4 hours notice. This is a short sale. Subject to bank approval. Send all offers with RPA Pre-Approval Proof of Funds and EMD to mhjcorp@yahoo.com.</t>
  </si>
  <si>
    <t>This cozy home in Colton is 1 027 sq. ft. and sits on a 7 304 sq. ft. lot. It has a nice kitchen with granite counter tops. Bathroom has a glass vessel sink that sits on top of granite counter top. There is a fireplace in the livingroom.</t>
  </si>
  <si>
    <t>C12079246</t>
  </si>
  <si>
    <t>1029 Virginia Avenue</t>
  </si>
  <si>
    <t>FB DA</t>
  </si>
  <si>
    <t>C12079247_MRMLS</t>
  </si>
  <si>
    <t>12th West Of College</t>
  </si>
  <si>
    <t>12th West of College</t>
  </si>
  <si>
    <t>91711-3807</t>
  </si>
  <si>
    <t>Property is also listed as Residential Income C12078173. Property is very easy to show Go Direct Monday-Thursday 9 00-4 30 any time outside of these hours please call the occupant. If you are unable to reach her please leave a message and Go Direct. P</t>
  </si>
  <si>
    <t xml:space="preserve">This property has been owned by one family for 55 years. Imagine growing up in a home where you would leave your bicycle out in the front lawn overnight and get up and ride it in the morning. It is original and distinctive in design. With custom and unique appointments it is a true treasure for anyone who would love to live near the Colleges or own a piece of history. The main downstairs unit is open and spacious with three bedrooms and one bathroom. There is indoor laundry and a study/reading area off the bedrooms. Additionally there is a living space upstairs that is currently used as a rental with separate sealed off entrance or can be opened up and included as a part of the main living space. Upstairs unit boasts a living area kitchenette and bedroom area as well as a 3/4 bath and balcony overlooking the spacious backyard with a fenced dog area. A long driveway provides ample parking and the 1-car garage can house a vehicle or provide extra storage. This home has been loved and cared for by one owner for 55 years. It is now a new owner's turn to take stewardship of this amazing property and care for it moving forward. Ideally located near the Colleges the Village Metrolink and shopping this is a true must see </t>
  </si>
  <si>
    <t>C12079247</t>
  </si>
  <si>
    <t>140 W 12TH Street</t>
  </si>
  <si>
    <t>RA GA</t>
  </si>
  <si>
    <t>AK GY LR UR</t>
  </si>
  <si>
    <t>600H7</t>
  </si>
  <si>
    <t>C12079251_MRMLS</t>
  </si>
  <si>
    <t>Preciado And Old Settlers Lane</t>
  </si>
  <si>
    <t>10 west exit White Ave go north to Preciado-right to old Settlers Lane-left</t>
  </si>
  <si>
    <t>91768-1937</t>
  </si>
  <si>
    <t>This is a privately owned Historic landmark property and requires listing Agent to be present. Please call to make appointment for interested parties only. No lookie loos allowed Do not enter with out permission. Security present. Please consider the pri</t>
  </si>
  <si>
    <t>MRK</t>
  </si>
  <si>
    <t>D26 D01</t>
  </si>
  <si>
    <t>La Casa Alvarado Circa 1837. A rare architectural find in the Historic Hacienda District of Pomona. The hacienda is on the National Register of Historic Places and is a City of Pomona Historic Landmark. This original adobe is rich in history with past residence of famous artist writers and poets. This home is a rare survivor exemplifying the fully developed adobe frame ranch house in its final courtyard form. It embodies all the significant characteristics showing the development of its form from the Mexican frontier period. This hacienda home is all the more rare as it retains much of its original fabric including hand planed beams shutters doors and hardware. Surrounded with gracious deep verandahs this home is one of the original adobe haciendas in the State of California that is privately owned. On a sightly under an acre lot the grounds include many early plantings including a rare 150-year-old orange tree from San Gabriel mission. With a devotion to preserving the original design the home is in need of continued restoration. If you are preservation minded and wish to live in a piece of history this is the property for you. Due to the historic nature of the property serious buyers are most welcomed.</t>
  </si>
  <si>
    <t>C12079251</t>
  </si>
  <si>
    <t>1459 Old Settlers Lane</t>
  </si>
  <si>
    <t>CW WR FC</t>
  </si>
  <si>
    <t>C12079276_MRMLS</t>
  </si>
  <si>
    <t>Valley Center / Covina</t>
  </si>
  <si>
    <t>North of Covina West of Valley Center</t>
  </si>
  <si>
    <t>Cloverton</t>
  </si>
  <si>
    <t>91724-1910</t>
  </si>
  <si>
    <t>richvargas88@gmail.com</t>
  </si>
  <si>
    <t>C32138_MRMLS</t>
  </si>
  <si>
    <t>RICHARD VARGAS</t>
  </si>
  <si>
    <t>Equity seller can close quickly without contingencies. Buyer must be cross qualified by Victor Mackliff of New Day Funding. someone is usually home please call text or email for appointment.</t>
  </si>
  <si>
    <t>CV CD P05 1L GA</t>
  </si>
  <si>
    <t>Beautiful family home on a cul d sac street. Featuring a sparkling pool and spa with a covered patio and a built in bar b que island. This home just screams family fun. Perfect for family entertaining. The interior features of remodeled open kitchen with Corian Counter tops and an abundance cabinet space. The family room is spacious with a vaulted ceiling recessed lighting a fireplace and french doors.</t>
  </si>
  <si>
    <t>C12079276</t>
  </si>
  <si>
    <t>21334 E Cloverton Street</t>
  </si>
  <si>
    <t>BK FR ST</t>
  </si>
  <si>
    <t>KI GA K07 K03</t>
  </si>
  <si>
    <t>C12079280_MRMLS</t>
  </si>
  <si>
    <t>S. Of Baseline</t>
  </si>
  <si>
    <t>N. of Victoria Gardens/ E. of Daycreek/Go in on Appalachin</t>
  </si>
  <si>
    <t>Silverado Trail</t>
  </si>
  <si>
    <t>91739-8814</t>
  </si>
  <si>
    <t>Call owner first. Leave a message if no answer and go direct. Showing Instructions - Only 1-5 Tuesday and Saturday. Controlled Lock box. It will only be set out for use during those times. DO NOT LET CATS OUT - BLACK AND WHITE CAT NAMED SOCKS GREY CAT NA</t>
  </si>
  <si>
    <t>CD P05 GA TD</t>
  </si>
  <si>
    <t xml:space="preserve">STANDARD SALE Turnkey Home featuring 5 bedrooms 2.75 Baths Formal Living Room Formal Dining Room Gourmet Kitchen with Granite Counters &amp; Travertine Backsplash Reverse Osmosis System Built In Trash Compactor Double Oven Microwave Breakfast Nook Breakfast Bar Open to Family Room with Brick Fireplace/Mantel 1 000 feet of Porcelain Floor Tile Crown Moldings &amp; Chair Rail 6 Ceiling Fans Window Blinds Family Room wire for Surround Sound Meticulous Front and Backyard Landscaping Private Patio Courtyard in Backyard Patio Cover Planter Boxes Pavers Front and Backyard Lighting 3 Car Tandem Garage. A Truly Spectacular Home </t>
  </si>
  <si>
    <t>C12079280</t>
  </si>
  <si>
    <t>7555 Silverado Trail Place</t>
  </si>
  <si>
    <t>603-J1</t>
  </si>
  <si>
    <t>C12079289_MRMLS</t>
  </si>
  <si>
    <t>East Etiwanda Ave N Garcia Av</t>
  </si>
  <si>
    <t>Rhein</t>
  </si>
  <si>
    <t>91739-9408</t>
  </si>
  <si>
    <t>C32066_MRMLS</t>
  </si>
  <si>
    <t>Marcela Ramirez</t>
  </si>
  <si>
    <t>luribe@tarbell.com</t>
  </si>
  <si>
    <t>C18545_MRMLS</t>
  </si>
  <si>
    <t>909-241-9679</t>
  </si>
  <si>
    <t>LAUREN URIBE</t>
  </si>
  <si>
    <t>PLEASE CALL OWNER FIRST TO SCHEDULE AN APPOINMENT. IF ANY QUESTIONS PLS CALL LAUREN URIBE 909-241-9679 OR MARCELA RAMIREZ 909-578-7719</t>
  </si>
  <si>
    <t xml:space="preserve"> STANDARD SALE BEAUTIFUL EXECUTIVE HOME TURN KEY TWO STORY. OPEN FLOOR PLAN 5 BEDROOMS TWO BEDROOMS ARE DOWNSTAIRS 3 FULL BATHS LARGE MASTER BEDROOM WITH A WALKING CLOSET FORMAL LIVING ROOM FORMAL DINNING ROOM NEW TILE THROUGHOUT THE KITCHEN NEW PAINT LARGE FAMILY ROOM WITH COZY FIREPLACE KITCHEN WITH GRANITE COUNTER TOPS STAINLESS STEEL APPLIANCES.FULLY LANDSCAPED FRONT AND REAR YARD GREAT LOCATION IN A CUL-DE-SAC WALKING DISTANCE TO NEIGHBORHOOD PARK COMPLETE WITH BBQ'S BASEBALL FIELD WALKING DISTANCE TO ELEMENTARY SCHOOL AND TO VICTORIA GARDEN MALL. A MUST SEE. SQRT NOT TAPED BUYERS TO VERIFY.</t>
  </si>
  <si>
    <t>C12079289</t>
  </si>
  <si>
    <t>7831 Rhein Court</t>
  </si>
  <si>
    <t>C12079293_MRMLS</t>
  </si>
  <si>
    <t>Seafarer Way</t>
  </si>
  <si>
    <t>From CA-60 exit 50 for Day St Turn Right onto Ironwood Ave Left at Graham St Take 1st Left onto Saefarer Way Seafarer Way turns right and becomes Sugar Creek Ct.</t>
  </si>
  <si>
    <t>Sugar Creek</t>
  </si>
  <si>
    <t>92557-6120</t>
  </si>
  <si>
    <t>JORGE.BADILLO@VERIZON.NET</t>
  </si>
  <si>
    <t>C31643_MRMLS</t>
  </si>
  <si>
    <t>909-374-8766</t>
  </si>
  <si>
    <t>JORGE BADILLO</t>
  </si>
  <si>
    <t>Property is vacant Supra lock box on side water pipe. Go direct. Email complete offer to Jorge.Badillo@HomesByJorgeBadillo.com Submit offer with deposit check proof of funds and pre- approval letter. Property sale as is condition. Any questions please</t>
  </si>
  <si>
    <t xml:space="preserve">This wonderful family residence resides in a cul-de-sac conveniently located on the other side of a dead end street. This means its location sees little to no traffic other than the local neighbors entering and exiting the community. This beautiful home is very roomy inside and has a fine backyard to complement its exterior design making it the perfect family home for you </t>
  </si>
  <si>
    <t>C12079293</t>
  </si>
  <si>
    <t>11964 Sugar Creek Court</t>
  </si>
  <si>
    <t>DW RF WA DR MO ST SV</t>
  </si>
  <si>
    <t>C12079308_MRMLS</t>
  </si>
  <si>
    <t>N. Mc Kinley / S. Pomenade</t>
  </si>
  <si>
    <t>92879-5914</t>
  </si>
  <si>
    <t>Submit offer with pre-approved letter from direct lenders proof of funds cop of EMD and credit check with fico. Email offer package to offers@presidentialinc.com 15 days First Look for Owner Occupied Home Buyer NSP Non-profit offers before viewing th</t>
  </si>
  <si>
    <t>This unit is sold As Is. An upgraded 2 bed 2 bath condo in an upscale gated community. Features stainless steel refrigerator built-in microwave oven and diswasher. Granite countertops and upgraded kitchen cabinets. Also includes washer and dryer.</t>
  </si>
  <si>
    <t>C12079308</t>
  </si>
  <si>
    <t>2085 Highpointe Drive</t>
  </si>
  <si>
    <t>CT DL EA</t>
  </si>
  <si>
    <t>Super Custom</t>
  </si>
  <si>
    <t>DN BO FY FF GY LR FS WC</t>
  </si>
  <si>
    <t>C12079311_MRMLS</t>
  </si>
  <si>
    <t>GPS Navigation System Mapquest Google</t>
  </si>
  <si>
    <t>Mayapan</t>
  </si>
  <si>
    <t>90631-8428</t>
  </si>
  <si>
    <t>LHHR1</t>
  </si>
  <si>
    <t>RealEstateByGary@Gmail.com</t>
  </si>
  <si>
    <t>C32339_MRMLS</t>
  </si>
  <si>
    <t>GARY RUBALCAVA</t>
  </si>
  <si>
    <t>Value Range Pricing at 1 870 000 to 2 200 000. Offers will be submitted for review Immediately. E-mail to RealEstateByGary@Gmail.com or Fax to 909 595-2997.Please submit offer with complete RPA Approval Letter EMD VOD or Statement on Cash offer.</t>
  </si>
  <si>
    <t>359 X 120</t>
  </si>
  <si>
    <t>CV PA PV OT</t>
  </si>
  <si>
    <t xml:space="preserve">Extraordinary Custom Built &amp; Remodeled Estate Home With Guest House In Secluded-Desirable La Habra Heights California.Features include but not limited to Compound environment Private automatic gated driveway entry leading to Motor Court. Substantial parking including large Porte Cochere. Prestigious front Entry leads to spectacular Foyer large enough for a formal dance Elegant Dual Stairways/Balconies. Right to the well designed Formal Living room flowing to the Entertaining Family room section of this multiple-level floor plan. Fantastic remodeled huge Gourmet Chefs style family Kitchen is another highlight. Into the beautiful Formal Dining room sufficient for 12 dining. Upstairs level features the Master Bedroom Retreat with fireplace enormous walk-in closet &amp; Seamstress station Jacuzzi and bath two sinks Vanity Sauna room and shower. Bedrooms are above the average in space...This really is a Gorgeously Planned Layout Outdoors you will find the entertaining and relaxing Swimming Pool and Spa with a Cabana conveniently providing separate women's and men's bathrooms dressing rooms with personal storage. Additionally this awesome property has a Guest House with Living room Bedroom and Bathroom too 7 Car Garages. See All Pictures </t>
  </si>
  <si>
    <t>C12079311</t>
  </si>
  <si>
    <t>1380 Mayapan Road</t>
  </si>
  <si>
    <t>Z24 CJ CC B1 FC</t>
  </si>
  <si>
    <t>G12 FY FF</t>
  </si>
  <si>
    <t>571-J7</t>
  </si>
  <si>
    <t>C12079312_MRMLS</t>
  </si>
  <si>
    <t>16th to Kelly North West on Sullivan</t>
  </si>
  <si>
    <t>91784-1821</t>
  </si>
  <si>
    <t>PLEASE DO NOT DISTURB THE TENANT The property is currently occupied by a tenant. Owner has a lease agreement with the current tenant through 4/30/13. Any purchase will need to incorporate the current lease. There are no showings that can be scheduled at</t>
  </si>
  <si>
    <t>Great single story for lease. Property has family room and living room with separate dining area. Kitchen has lots of cabinet space with eating area as well. Master has french doors that lead to the large backyard with covered patio.</t>
  </si>
  <si>
    <t>C12079312</t>
  </si>
  <si>
    <t>1100 Sullivan Street</t>
  </si>
  <si>
    <t>684H2</t>
  </si>
  <si>
    <t>C12079331_MRMLS</t>
  </si>
  <si>
    <t>92509-5433</t>
  </si>
  <si>
    <t>TEXT JUDY HYUN 951-833-8282 PLS CALL OWNER 951-681-7716 BEFORE YOU GET THERE</t>
  </si>
  <si>
    <t>REMODELED 4 BEDROOMS 3 BATH 2270SF..3CAR GARAGE HOME.....VIEW..VIEW</t>
  </si>
  <si>
    <t>C12079331</t>
  </si>
  <si>
    <t xml:space="preserve">7727 Whitney </t>
  </si>
  <si>
    <t>C12079334_MRMLS</t>
  </si>
  <si>
    <t>Cherry And Duncan Canyon</t>
  </si>
  <si>
    <t>Thistle</t>
  </si>
  <si>
    <t>92336-0218</t>
  </si>
  <si>
    <t>Open House on Sunday July 8th from 12-5pm. Drive by only at this time. Please e-mail any questions to carlos4u4re@yahoo.com.</t>
  </si>
  <si>
    <t xml:space="preserve">2 648 Square Feet 4 Bedrooms 3 Bathrooms Plus a HUGE Bonus Room/Loft. More UPGRADES than you can imagine </t>
  </si>
  <si>
    <t>C12079334</t>
  </si>
  <si>
    <t>15401 Thistle Street</t>
  </si>
  <si>
    <t>IG GI CP FT</t>
  </si>
  <si>
    <t>C12079337_MRMLS</t>
  </si>
  <si>
    <t>Bonita / West Of San Dimas Ave</t>
  </si>
  <si>
    <t>Pony Express</t>
  </si>
  <si>
    <t>91773-2778</t>
  </si>
  <si>
    <t>Parc San Dimas</t>
  </si>
  <si>
    <t>EASY TO SHOW OWNER USUALLY HOME. CALL LISTING AGENT FOR AN APPOINTMENT. OWNER RESERVES THE EXISTING STOVE. MAY REPLACE OR GIVE CREDIT NEGOTIABLE.</t>
  </si>
  <si>
    <t xml:space="preserve">WELL MAINTAINED HOME PUD IN SAN DIMAS CATHEDRAL CEILINGS SPACIOUS LIVING AREA DOWNSTAIRS WITH PATIO VIEWS. TWO BEDROOMS UPSTAIRS. KITCHEN HAS CORIAN COUNTERS AND RICH WOOD LAMINATE FLOORING. SERENE PATIO AREA OFF THE KITCHEN. COMMUNITY POOL / SPA AND A PARK CLOSE TO THE DOWNTOWN AREA BUT SITUATED IN A VERY PRIVATE AND SERENE SETTING. HOA HAS GUEST PARKING MAINTAINS THE FRONT YARDS EXTERIOR PAINT ROOFS CLEANS GUTTERS TRIMS TREES AND HANDLES EXTERIOR TERMITE INSPECTIONS AND WORK IF ANY. LOW HOA DUES TOO </t>
  </si>
  <si>
    <t>C12079337</t>
  </si>
  <si>
    <t>125 Pony Express Road</t>
  </si>
  <si>
    <t>C12079349_MRMLS</t>
  </si>
  <si>
    <t>La Sierra And Lake Crest</t>
  </si>
  <si>
    <t>Lakepointe</t>
  </si>
  <si>
    <t>92503-0253</t>
  </si>
  <si>
    <t>Investor owned flip rule applies. Close of escrow must be after July 30 2012 aprox. There is a federal tax lien which will be removed property was purchased at trustee sale. Submit offers to LAKEPOINTE@execcapital.com or fax to 909-786-1655 and confirm</t>
  </si>
  <si>
    <t xml:space="preserve">Breathtaking Riverside Estate with spectacular views. This home features an open floorplan with full bedroom and bathroom downstairs. The large kitchen boats a large center island with stainless steel appliances and premium granite counter-tops. With an UN-obstructed view of the mountains and Lake Mathews this large lot is perfect for entertaining. Large master bedroom has a balcony that over looks the backyard. This home is turn key </t>
  </si>
  <si>
    <t>C12079349</t>
  </si>
  <si>
    <t>18282 Lakepointe Drive</t>
  </si>
  <si>
    <t>C12079354_MRMLS</t>
  </si>
  <si>
    <t>Somerset Blvd</t>
  </si>
  <si>
    <t>Orizaba</t>
  </si>
  <si>
    <t>90723-3534</t>
  </si>
  <si>
    <t>PLEASE EMAIL ALL OFFERS TO JMSREI@YAHOO.COM ALONG WITH COPY OF EMD FICOS PREQUAL AND POF. TO SET UP APPT. TEXT OR CALL ME AT 626-825-7325.</t>
  </si>
  <si>
    <t xml:space="preserve"> WOW THIS IS A MUST SEE 2 BED 1 BATH. HOME IN A GREAT AREA OF PARAMOUNT. RECENTLY REMODELED. NEWER TILE ROOF CERAMIC TILE FLOORING DUAL PANE WINDOWS NEWLY PAINTED INTERIOR BEAUTIFUL KITCHEN WITH CUSTOM TILE WORK LARGE BEDROOMS. PLENTY OF ROOM FOR ENTERTAINING. BRING YOUR BUYERS THEY WILL LOVE IT. THIS ONE WILL NOT LAST </t>
  </si>
  <si>
    <t>C12079354</t>
  </si>
  <si>
    <t>14911 Orizaba Avenue</t>
  </si>
  <si>
    <t>C12079376_MRMLS</t>
  </si>
  <si>
    <t>Citrus/Highland</t>
  </si>
  <si>
    <t>92336-1422</t>
  </si>
  <si>
    <t>SHORT SALE SUBJECT TO LENDER APPROVAL ALL TERMS CONDITIONS AND COMMISSIONS ARE SUBJECT TO LENDER APPROVAL PLEASE CALL 909-549-9694 FOR SHOWINGS DO NOT GO DIRECT WITH OUT AN APPOINTMENT</t>
  </si>
  <si>
    <t xml:space="preserve">BEAUTIFUL 2 STORY HOME FULLY UPGRADED WITH A NICE SIZE MASTER BEDROOM DOWNSTAIRS WITH ITS OWN BATHROOM THIS PROPERTY IS LOCATED IN NORTH FONTANA CLOSE TO THE 210 FREEWAY SCHOOLS SHOPPING CENTER PARKS IS A PERFECT LOCATION HURRY THIS PROPERTY WONT LAST </t>
  </si>
  <si>
    <t>C12079376</t>
  </si>
  <si>
    <t>6769 Sunridge Court</t>
  </si>
  <si>
    <t>FAL IG PV CH</t>
  </si>
  <si>
    <t>LI FF JJ LR</t>
  </si>
  <si>
    <t>C12079380_MRMLS</t>
  </si>
  <si>
    <t>91773-3951</t>
  </si>
  <si>
    <t>ACCESS VIA SUPRA ONLY Seller REQUIRES ALL FINANCED Offers to obtain free prequal from Wells Fargo/an entity which is a joint venture w/WF or NACA Contact Sandra Godoy 626-533-3270 sandra.godoy@wellsfargo.com PRIOR to offer submission OFFERS WITHOUT WF PRE</t>
  </si>
  <si>
    <t xml:space="preserve">FABULOUS MEDITERRANEAN VILLA located in prestigious Belmont area of Rancho Via Verde on a splendid VIEW lot Generous pie shaped flat lot with lovely viewing gazebo graceful waterfall cascading into a pond and gently streaming into newly re-plastered pool Separate newly re-plastered Spa fire pit elegant hardscape Dramatic high ceilings in the foyer &amp; living room are illuminated by natural light creating elegant &amp; inviting ambience accented by wood floors fresh interior 2-tone paint &amp; plush carpet Granite counters in the kitchen abundance of cabinet and counter space central island easily transition to the breakfast nook &amp; large Family Room w/fireplace 1 bedroom/bath downstairs Jack-N-Jills bedrooms upstairs anchored by library/game room with quality built-ins Spacious master suite has sitting area w/fireplace &amp; access to viewing balcony- relax &amp; enjoy peaceful surroundings </t>
  </si>
  <si>
    <t>C12079380</t>
  </si>
  <si>
    <t xml:space="preserve">186 Avenida Melisenda </t>
  </si>
  <si>
    <t>DW RF A2 K8 BIN ELE</t>
  </si>
  <si>
    <t>C12079381_MRMLS</t>
  </si>
  <si>
    <t>Brookhurst/Hamilton</t>
  </si>
  <si>
    <t>HAMILTON AVE TURN ON ST JOHN LANE</t>
  </si>
  <si>
    <t>92646-8023</t>
  </si>
  <si>
    <t xml:space="preserve">Huntington Continental Hcon </t>
  </si>
  <si>
    <t>Please call listing agent/ Elloise Warner @ 626-255-1613 for all showings. Easy to schedule for you. Email offers to elloisewarner@gmail.com with proof of funds agency RPA. Thank you for showing</t>
  </si>
  <si>
    <t>DR CD 1L GA</t>
  </si>
  <si>
    <t>Stunning home in cul-de-sac CLOSE TO BEACH First time on the market in 40 years. Great curb appeal outside of the property was just painted. Walk and ride your bike to the beach. Sought after neighborhood home was built in 1968 this home has a great floor plan. Nice eating area in the kitchen plus room for a dining area in the living room. Laundry area is off of the kitchen. Enjoy the 3 bedroom and the 2.5 bathrooms. The Master bedroom has a walk-in closet. Great linen closet in the hallway storage galore. Kitchen has been remodeled with built in Corning cook top and built in oven. This home has copper plumbing and forced air heat. Lovely large backyard with a relaxing swimming pool perfect for these summer days. Hurry this one will not last. Award winning Schools &amp; 4 Community parks close.</t>
  </si>
  <si>
    <t xml:space="preserve">Huntington Continen </t>
  </si>
  <si>
    <t>Edar</t>
  </si>
  <si>
    <t>C12079381</t>
  </si>
  <si>
    <t>9762 Clearbrook Drive</t>
  </si>
  <si>
    <t>C12079391_MRMLS</t>
  </si>
  <si>
    <t>Haskel Canyon</t>
  </si>
  <si>
    <t>Silverking</t>
  </si>
  <si>
    <t>91390-5246</t>
  </si>
  <si>
    <t xml:space="preserve">Wisteria Wist </t>
  </si>
  <si>
    <t>Agents Property has been vacant for more than 6 months. Needs alot of TLC. Death within the past 3 years. Floor covering may be required for lender. There is no lock box on the property currently. Should have one placed soon. Will update MLS to show that</t>
  </si>
  <si>
    <t>Nice property in a very nice neighborhood. Property is in need of some TLC. Addtional loft added upstairs by the master bedroom. Excellent opportunity for a first time home buyer. Buyer to verify if addition is permitted.</t>
  </si>
  <si>
    <t xml:space="preserve">Wis </t>
  </si>
  <si>
    <t>C12079391</t>
  </si>
  <si>
    <t xml:space="preserve">28457 Silverking </t>
  </si>
  <si>
    <t>C12079400_MRMLS</t>
  </si>
  <si>
    <t>Lincoln/ Indian Hil</t>
  </si>
  <si>
    <t>Densmore</t>
  </si>
  <si>
    <t>91767-4373</t>
  </si>
  <si>
    <t>Agents this home is under construction so please be careful. We will update MLS shortly when work is completed. ETA July 1st maybe sooner... All buyers will cross qualify with Brooke Kelly at 909 912 7810.</t>
  </si>
  <si>
    <t>Standard sale ready for new homeowners....Rehabbed home with tons to offer Remodeled kitchen with granite counter tops and new appliances. New interior and exterior paint. New carpet and tile flooring throughout. Remodeled bathrooms and all the extra trimmings. Bring your buyers and experience a quick and clean escrow.</t>
  </si>
  <si>
    <t>C12079400</t>
  </si>
  <si>
    <t>989 Densmore Street</t>
  </si>
  <si>
    <t>C12079422_MRMLS</t>
  </si>
  <si>
    <t>Kimball And Bickmore Ave</t>
  </si>
  <si>
    <t>use GPS or Mapquest</t>
  </si>
  <si>
    <t>jaeraepugh@yahoo.com</t>
  </si>
  <si>
    <t>C32419_MRMLS</t>
  </si>
  <si>
    <t>JESSICA PUGH</t>
  </si>
  <si>
    <t>Short Sale subject to lenders final approval. Please contact agent for showing instructions. 909-964-9805. Please email all offers to jaeraepugh@yahoo.comalong with Pre-approval letter Fico EMD.</t>
  </si>
  <si>
    <t>This is a charming well maintained 4 bedroom 2 1/2 bath home. This is a great buy for a first time home buyer. It is almost like new. In addition the home features a large kitchen with granite counters and beautiful wood floors. This is a great home that wont last so bring all your buyers ASAP.</t>
  </si>
  <si>
    <t>C12079422</t>
  </si>
  <si>
    <t>15901 Begonia Avenue</t>
  </si>
  <si>
    <t>C12079431_MRMLS</t>
  </si>
  <si>
    <t>N/Wilson W/San Sevaine</t>
  </si>
  <si>
    <t>Vai Brothers</t>
  </si>
  <si>
    <t>91739-2177</t>
  </si>
  <si>
    <t xml:space="preserve"> STANDARD SALE HOUSE IS VACANT BUT ALARM IS ON KEYPAD LOCATED AT LAUNDRY ROOM DOOR BY GARAGE. ALARM CODE ON KEYTAG IN SUPRA BOX.NOTE THAT GRASS WAS RECENTLY PLANTED IN BACKYARD BUT OWNERS WENT ON VACATION &amp; GRASS DIED. COMING BACK NOW. PHOTOS OF B</t>
  </si>
  <si>
    <t>GUESTS ARE GREETED INTO FORMAL LIVING ROOM WHERE THE CEILINGS SOAR HIGH ABOVE CREATING AN AIRY OPEN FEELING. YOUR FAMILY CHEF WILL LOVE THE BIG &amp; BRIGHT KITCHEN WITH AMPLE CUPBOARD &amp; COUNTER SPACE AND CENTER ISLAND. THE FAMILY EATING AREA IS HERE OVERLOOKING GRASSY BACKYARD PLAYSPACE. THE FAMILY ROOM IS WARMED BY A TOASTY FIREPLACE PERFECT FOR THOSE CHILLY EVENINGS. ONE BEDROOM IS DOWNSTAIRS HERE A POPULAR FEATURE. UPSTAIRS YOU'LL FIND A LOFT AREA IDEAL AS BEDROOM 5 OR A HOME OFFICE OR HOMEWORK CENTER IT'S AN AMENITY YOU'LL COME TO APPRECIATE AND THE VIEW OF THE VALLEY FROM UPSTAIRS IS AWESOME DOUBLE DOORS LEAD TO THE SPACIOUS MASTER SUITE HIGHLIGHTED BY TWO WALK-IN CLOSETS ALONG WITH DUAL VANITIES AND SEPARATE TUB &amp; SHOWER. THE OTHER BEDROOMS ARE GOOD-SIZED AS WELL. THERE IS PLENTY OF SPACE FOR YOUR RV TOYS IN THE GATED AREA ADJACENT TO THE 3-CAR GARAGE. IN ALL THIS MIGHT JUST BE THE HOME YOU VE BEEN LOOKING FOR NESTLED ON A SCENIC ETIWANDA STREET THIS 3297 SQUARE FOOT 4BR/3BA HOME IS ONLY MOMENTS AWAY FROM WORLD-CLASS SHOPPING IN VICTORIA GARDENS LUSH GREEN PARKS AWARD-WINNING ETIWANDA DISTRICT SCHOOLS AND CONVENIENT FREEWAY ACCESS SQUARE FOOTAGE NOT TAPED BUYER TO VERIFY</t>
  </si>
  <si>
    <t>C12079431</t>
  </si>
  <si>
    <t>14180 Vai Brothers Drive</t>
  </si>
  <si>
    <t>Z24 CX B1 WR</t>
  </si>
  <si>
    <t>C12079435_MRMLS</t>
  </si>
  <si>
    <t>Wilson &amp; Ridgeline Pl.</t>
  </si>
  <si>
    <t>Take 15 north exit Cherry North on Cherry Left on Wilson Right on Ridgeline Pl. Left on Crescenta.</t>
  </si>
  <si>
    <t>Crescenta</t>
  </si>
  <si>
    <t>91739-2189</t>
  </si>
  <si>
    <t>Short sale - final price terms commissions etc. are subject to the lender s final approval. Any reductions in commissions will be split 60 listing office 40 selling office. Sold as is. No repairs or termite repairs.Please call the office for showing</t>
  </si>
  <si>
    <t>Located in the Brentwood Development in northern Rancho Cucamonga this home offers an excellent floor plan with 4 bedrooms and 3 baths 1 bedroom and a bath located downstairs . This home is located across the street from the green belt has majestic mountain views and professional landscaping. Call today for your private showing.</t>
  </si>
  <si>
    <t>C12079435</t>
  </si>
  <si>
    <t>13948 Crescenta Way</t>
  </si>
  <si>
    <t>574-A7</t>
  </si>
  <si>
    <t>C12079480_MRMLS</t>
  </si>
  <si>
    <t>E. Yosemite Loop</t>
  </si>
  <si>
    <t>North of Foothill West of Cherry</t>
  </si>
  <si>
    <t>92336-3456</t>
  </si>
  <si>
    <t>Village Of Heritage</t>
  </si>
  <si>
    <t>lupeboc@aol.com</t>
  </si>
  <si>
    <t>C20883_MRMLS</t>
  </si>
  <si>
    <t>LUPE HERRERA BOCANEGRA</t>
  </si>
  <si>
    <t>Standard Sale. Please do not call office for status. MLS updated daily. EASY TO SHOW. CALL 909 518-1746. Email offer to Ncentury.re@gmail.com including RPA Pre-Approval letter EMD and proof of funds. Buyer to verify all given information of the</t>
  </si>
  <si>
    <t>Standard Sale. Absolutely beautiful 4 bedroom 3 bath home in the community of Heritage. Home is in turnkey condition. Premium lot at end of cul-de-sac next to W. Grand green belt. This home is close to parks shopping as well as being in an great school district. From the moment you see the home from the street the great curb appeal will grasp you. There is a bedroom &amp; full bath downstairs. Recently remodeled kitchen with granite counters and lots of storage space. Master bedroom has a retreat area. The backyard of this beautiful home has 2 good-sized yards one on the side and another in the rear. Back yard has been beautifully landscaped &amp; is perfect for entertaining or relaxing in a secluded and cozy environment. This home is really gorgeous inside and out.</t>
  </si>
  <si>
    <t>C12079480</t>
  </si>
  <si>
    <t>13756 Balboa Court</t>
  </si>
  <si>
    <t>C12079491_MRMLS</t>
  </si>
  <si>
    <t>Fredrick/Eucalyptus</t>
  </si>
  <si>
    <t>Brompton</t>
  </si>
  <si>
    <t>92553-1837</t>
  </si>
  <si>
    <t>my4deez@aol.com</t>
  </si>
  <si>
    <t>C22221_MRMLS</t>
  </si>
  <si>
    <t>909-844-3974</t>
  </si>
  <si>
    <t>ALVENA GRIMES</t>
  </si>
  <si>
    <t>LOCK BOX WILL BE PUT ON BY SATURDAY 6/302012.</t>
  </si>
  <si>
    <t xml:space="preserve">BEAUTY 2 STORY HOME ONE BEDROOM ONE BATH DOWN STAIRS NICE FAMILY ROOM AND LIVING ROOM FORMAL DINNING OPEN FLOOR PLAN NICE KITCHEN FIREPLACE LOTS OF TILE AND CARPET LAMINATED FLOORING ON MOST OF THE UPSTAIRS BEDROOM EXCEPT THE MASTER MASTER BATH WITH TILE FLOORING AND YET JACUZZI  TWO CAR GARAGE ATTACHED LAUNDRY DOWN STAIRS THIS PROPERTY IS WELL LOCATED IN MORENO VALLEY BY THE MALL EASY ACCESS TO FREEWAYS AND SHOPPING CENTERS MAKE THIS A MUST SEE </t>
  </si>
  <si>
    <t>C12079491</t>
  </si>
  <si>
    <t>22800 Brompton Street</t>
  </si>
  <si>
    <t>C12079499_MRMLS</t>
  </si>
  <si>
    <t>Highland/Palm</t>
  </si>
  <si>
    <t>92346-7219</t>
  </si>
  <si>
    <t>SHORT SALE SUBJECT TO LENDER APPROVAL ALL TERMS CONDITIONS AND COMMISSION ARE SUBJECT TO LENDER APPROVAL.FOR SHOWING PLEASE CALL 909-549-9694 OR TEXT IS FINE</t>
  </si>
  <si>
    <t>BEAUTIFUL PROPERTY LOCATED IN A DESIRABLE AREA CLOSE TO THE CASINO SCHOOLS PARK AND FREEWAY.THIS PROPERTY ALSO HAS A BEAUTIFUL POOL WITH NICE MOUNTAIN VIEW THIS PROPERTY WILL NOT LAST PERFECT FOR A NICE SIZE FAMILY</t>
  </si>
  <si>
    <t>C12079499</t>
  </si>
  <si>
    <t>2385 VanDa Lane</t>
  </si>
  <si>
    <t>C12079507_MRMLS</t>
  </si>
  <si>
    <t>Western/</t>
  </si>
  <si>
    <t>127th</t>
  </si>
  <si>
    <t>90047-5337</t>
  </si>
  <si>
    <t>127TH</t>
  </si>
  <si>
    <t>SHORT SALE SOLD AS IS ALL TERMS AND CONDITIONS ARE SUBJECT TO BANK APPROVAL SUBMIT COMPLETE OFFERS</t>
  </si>
  <si>
    <t>GREAT OPPORTUNITY FOR FIRST TIME BUYER</t>
  </si>
  <si>
    <t>C12079507</t>
  </si>
  <si>
    <t>1513 W 127TH Street</t>
  </si>
  <si>
    <t>4567C1</t>
  </si>
  <si>
    <t>C12079516_MRMLS</t>
  </si>
  <si>
    <t>Arrowhead Lake Rd &amp; Monterey S</t>
  </si>
  <si>
    <t>I-15 to Main Street. Turn right and continue on Main 8 miles. Main St turns into Arrowhead Lake Rd turn left on Monterey St. Corner of Monterey &amp; Del Mar.</t>
  </si>
  <si>
    <t>92345-6745</t>
  </si>
  <si>
    <t>Hesperia Mobile Home Estates</t>
  </si>
  <si>
    <t>Home is vacant &amp; easy to show. Lock for gate &amp; house in Supra. No animals on property.</t>
  </si>
  <si>
    <t>Beautifully maintained double wide mobile home featuring 2 bedrooms &amp; 2 baths that shows pride of ownership and sits on a corner lot. Newer roof new stainless steel sink 4 burner cooktop and hooded vent. This cutie features a built-in dishwasher oven some storm windows and upgraded septic system. The master bathroom includes double sinks in the vanity area and a brand new no-step jacuzzi bathtub. There is a wet bar in the familyroom which is adjacent to the kitchen. The quarter-acre lot is fenced &amp; provides a wonderful view of the valley &amp; bluff. Frontage of lot is paved &amp; yard shed sits on a cement slab &amp; is included in the sale. The backyard covered patio is located directly off the patio enclosure which houses the washer &amp; dryer hookups and water heater. Front of house faces east on a private street Del Mar  perfect for privacy and serenity. Lots of parking and easy access to shopping schools and parks.</t>
  </si>
  <si>
    <t xml:space="preserve">Hesperia Mobile Hom </t>
  </si>
  <si>
    <t>C12079516</t>
  </si>
  <si>
    <t>19096 Monterey Street</t>
  </si>
  <si>
    <t>C12079524_MRMLS</t>
  </si>
  <si>
    <t>S. Randall Ave / E. Spruce</t>
  </si>
  <si>
    <t>92316-1522</t>
  </si>
  <si>
    <t>TEXT AGENT TO SCHEDULE SHOWING APPOINTMENT. EMAIL OFFERS TO LUPESHOMES4SALE@YAHOO.COM a the fact that the sale and gross commission are subject to lender approval and b the amount or method by which the compensation offered through the MLS will be r</t>
  </si>
  <si>
    <t>HOME LOCATED ON CUL-DE-SAC. IT OFFERS 3 BEDROOMS 1.75 BATHS FIRE PLACE IN LIVING ROOM FORMAL DINING ROOM DIRECT ACCESS TO 2-CAR ATTACHED GARAGE W/ROLL-UP DOOR AND AUTOMATIC DOOR OPENER BLOCK WALL AND WROUGHT IRON FENCING PALM TREES AND FRUIT TREES PLANTERS IN BACK YARD AND MORE.</t>
  </si>
  <si>
    <t>C12079524</t>
  </si>
  <si>
    <t>858 W Montrose Street</t>
  </si>
  <si>
    <t>C12079536_MRMLS</t>
  </si>
  <si>
    <t>West Of Campus</t>
  </si>
  <si>
    <t>91764-3819</t>
  </si>
  <si>
    <t>JAIE@EARTHLINK.NET</t>
  </si>
  <si>
    <t>626-771-3651</t>
  </si>
  <si>
    <t>C29472_MRMLS</t>
  </si>
  <si>
    <t>626-488-5266</t>
  </si>
  <si>
    <t>JAIE VALDIVIA</t>
  </si>
  <si>
    <t>Easy to show standard sale. Call or text Belinda at 909-348-4846 to show. This is a great property and will go fast Call/text agent with any questions.</t>
  </si>
  <si>
    <t xml:space="preserve">Take advantage of your chance to own a piece of history Single family home conveniently located and beautifully updated. Kitchen remodeled with granite countertops stainless steel range and lots of cupboard storage. Newer windows open living area including spacious dining area. Bathroom also recently remodeled. Recessed lighting nice laundry room and peaceful rear yard with grass &amp; single car detached garage. Wonderful opportunity </t>
  </si>
  <si>
    <t>C12079536</t>
  </si>
  <si>
    <t>810 E D Street</t>
  </si>
  <si>
    <t>C12079542_MRMLS</t>
  </si>
  <si>
    <t>N/Sycamore Drive</t>
  </si>
  <si>
    <t>Currant</t>
  </si>
  <si>
    <t>92407-0406</t>
  </si>
  <si>
    <t>clor0228@hotmail.com</t>
  </si>
  <si>
    <t>C10036_MRMLS</t>
  </si>
  <si>
    <t>909-230-0877</t>
  </si>
  <si>
    <t>THOMAS LORIA</t>
  </si>
  <si>
    <t>This is a short sale with two loans. Subject to lenders approval to all terms and conditions. Any reduction in commissions to be split 50/50.</t>
  </si>
  <si>
    <t>ET CB</t>
  </si>
  <si>
    <t>Great floor plan for large family. One bedroom down stairs. Master bedroom is huge. Kitchen features granite counters and tile flooring beautiful cabinets. Fireplace in spacious family room. Three baths. located in quiet neighborhood.</t>
  </si>
  <si>
    <t>C12079542</t>
  </si>
  <si>
    <t>3974 Currant Lane</t>
  </si>
  <si>
    <t>C12079551_MRMLS</t>
  </si>
  <si>
    <t>Day Creek/Banyan</t>
  </si>
  <si>
    <t>91739-9425</t>
  </si>
  <si>
    <t>MINERVA.FRANCO@YAHOO.COM</t>
  </si>
  <si>
    <t>C27395_MRMLS</t>
  </si>
  <si>
    <t>626-233-5164</t>
  </si>
  <si>
    <t>MINERVA FRANCO</t>
  </si>
  <si>
    <t>shown by appointment only with agent present no sign no lockbox... for further information call agent</t>
  </si>
  <si>
    <t>Elegant remodled beautifully landscaped estate with a plethora of amenities... Home meticulously upgraded and maintained. Front porch leads to double door entry foyer with cathedral ceilings. This home shows true pride of ownership. Homeowner has put 300 000 in upgrades. The beautifully landscaped backyard leads to a custom swimming pool and spa area that gives a private resort feel. Additionally the home has a seperate guest house/mother-in-law quarters and much much more. Don't miss out on an opportunity to own a peace paradise.</t>
  </si>
  <si>
    <t>C12079551</t>
  </si>
  <si>
    <t>12862 Bridge Water Drive</t>
  </si>
  <si>
    <t>516-H4</t>
  </si>
  <si>
    <t>C12079555_MRMLS</t>
  </si>
  <si>
    <t xml:space="preserve">n </t>
  </si>
  <si>
    <t>oli854@aol.com</t>
  </si>
  <si>
    <t>CV32940_MRMLS</t>
  </si>
  <si>
    <t>818-522-4887</t>
  </si>
  <si>
    <t>JOSE LARGAESPADA</t>
  </si>
  <si>
    <t>Call Jose Largaespada at 818-522-4887</t>
  </si>
  <si>
    <t>This cozy cabin has 3 bedrooms 1 and 1/2 baths and a bonus room that could be a small fourth bedroom. This cabin has been painted in-side and out and has new carpet and tile flooring thru out the entire house. Completely remodeled Kitchen features new cabinets granite tops and garden window for a great tree top view. The main bathroom has new cabinets fixtures and tile thru-out with a washer and dryer hook up in it''s own area. The second bathroom has a new cabinet and tile thru out. The living room has a high vaulted beam ceiling and shows a wood burning fireplace. The entire house has new windows sliding doors and a new front door. The living room has access to a deck for BBQ's and evening sit downs. The downstairs bedroom also has a deck to enjoy a winter day or a summer evening. You have storage on the side and back of the cabin. This ready to drop your bags cabin is minutes away from Lake Gregory where fishing Hiking and water sports abound.</t>
  </si>
  <si>
    <t>C12079555</t>
  </si>
  <si>
    <t>24090 Altdorf Drive</t>
  </si>
  <si>
    <t>C12079559_MRMLS</t>
  </si>
  <si>
    <t>19th St/ Sapphire</t>
  </si>
  <si>
    <t>91701-3114</t>
  </si>
  <si>
    <t>Agents please becareful as construction is still occuring. ETA for available viewing will be 6/30. Please do not inturrupt workers and direct all questions to our office. A cross qual with Brooke Kelly is required with offer. Please contact her at 909-91</t>
  </si>
  <si>
    <t>1R 1G 1L GA</t>
  </si>
  <si>
    <t>Standard with tons of upgrades. A really great remodeled home ready for a homeowner to buy and move their things right in. All new kitchen with appliances and granite counters. 4 Bedrooms with an office and 2 bathrooms boat or RV parking with room to spare. New interior and exterior paint new tile and carpet flooring. This home has a great open layout and a pool for entertainment for these Hot Summer days...</t>
  </si>
  <si>
    <t>C12079559</t>
  </si>
  <si>
    <t>6333 Sapphire Street</t>
  </si>
  <si>
    <t>C12079578_MRMLS</t>
  </si>
  <si>
    <t>34th Street</t>
  </si>
  <si>
    <t>92509-4663</t>
  </si>
  <si>
    <t>SHORT SALE Seller wish to show Sat and Sun from 10 AM to PM. Call first. Good luck. Any questions or concerns. Please text or email me at 909-223-8060 MONTOYA4RE@AOL.COM. short sale listings is for the amount published therein unless the listing broke</t>
  </si>
  <si>
    <t>1992 home with added sq footage to home. Home shows well. Profile shows 3 bedrooms property has a bonus room with own bathroom that was recently added. Fireplace in living room.</t>
  </si>
  <si>
    <t>C12079578</t>
  </si>
  <si>
    <t>3528 Wallace Street</t>
  </si>
  <si>
    <t>576H2</t>
  </si>
  <si>
    <t>C12079582_MRMLS</t>
  </si>
  <si>
    <t>92405-3520</t>
  </si>
  <si>
    <t>Older woman living in home. Please do not disturb. Please text me with your name and DRE and date and time you wish to see home. You can also email me at montoya4re@aol.comCompensation offered through the MLS to cooperating brokers on listings which requ</t>
  </si>
  <si>
    <t>Short sale home. 3 bedroom 3 bath. Perfect rental property for investor. Tenant would love to remain in home.</t>
  </si>
  <si>
    <t>C12079582</t>
  </si>
  <si>
    <t>2940 Genevieve Street</t>
  </si>
  <si>
    <t>DW RA CO SV K8</t>
  </si>
  <si>
    <t>C12079591_MRMLS</t>
  </si>
  <si>
    <t>Church And Arbor</t>
  </si>
  <si>
    <t>91739-8874</t>
  </si>
  <si>
    <t>doubleahomes@gmail.com</t>
  </si>
  <si>
    <t>909-235-4564</t>
  </si>
  <si>
    <t>C31910_MRMLS</t>
  </si>
  <si>
    <t>ALEX ALEXANDER</t>
  </si>
  <si>
    <t>909-481-6067</t>
  </si>
  <si>
    <t>This is a standard sale. Appointment only. Call Me Alex to schedule appointment. Open house on 6/30/12. Please email offers to doubleahomes@gmail.com.</t>
  </si>
  <si>
    <t xml:space="preserve">This beautiful home features recent custom paint through out the the home. 4 bedrooom home with and den/media room. Den/media room has a custom built linen closet. All bedrooms have ceiling fans. Master bedroom is located on bottom floor which includes cherry hardwood floors. The nook area features Custom made Stainless glass. Cherry cabinets throughout the home. Back yard features a beutiful fountan and Alumawood patio. A MUST SEE TO ENJOY </t>
  </si>
  <si>
    <t>C12079591</t>
  </si>
  <si>
    <t>7522 Oakford Court</t>
  </si>
  <si>
    <t>C12079603_MRMLS</t>
  </si>
  <si>
    <t>92399-2226</t>
  </si>
  <si>
    <t>Short sale subject to lender approval email offers to patriciarochagroup@gmail.com lock box will be on at the end of the week email agent with any questions</t>
  </si>
  <si>
    <t>Great home This 3 bedroom home has RV parking living room dining area charming kitchen. Square footage not taped buyer to verify</t>
  </si>
  <si>
    <t>C12079603</t>
  </si>
  <si>
    <t>33777 Northview Lane</t>
  </si>
  <si>
    <t>C12079618_MRMLS</t>
  </si>
  <si>
    <t>Just East of Baldwin Park Bl</t>
  </si>
  <si>
    <t>91706-2601</t>
  </si>
  <si>
    <t>Show and Sell this is truly ready to go.No need to preview. Call Judi 626-825-4898 or Assistant Chris 801-706-0309</t>
  </si>
  <si>
    <t>Not a short sale. Appears larger than sq footage reads. Take a look before you decide. Beautiful well done remodel. Don't miss this New Kitchen New Bath Beautiful Hardwood Floors. Nice private rear yard with alley access. Large covered patio at rear across the whole width of the house off the kitchen great for entertaining. This is a must see. Did I mention the work was all really nicely done. No Micky Mouse Work Here. Nothing compares to this. Move right in. Front and rear yards are both fenced and ready for the kids to play. At buyer's request seller will take the bars off the windows and patch stucco after close of sale.</t>
  </si>
  <si>
    <t>C12079618</t>
  </si>
  <si>
    <t>14210 Los Angeles Street</t>
  </si>
  <si>
    <t>DW A2 EF ST SV</t>
  </si>
  <si>
    <t>C12079638_MRMLS</t>
  </si>
  <si>
    <t>Hook/ Reno Loop</t>
  </si>
  <si>
    <t>Andean</t>
  </si>
  <si>
    <t>92394-7514</t>
  </si>
  <si>
    <t>lettie_jimenez@yahoo.com</t>
  </si>
  <si>
    <t>CV32941_MRMLS</t>
  </si>
  <si>
    <t>LETICIA JIMENEZ</t>
  </si>
  <si>
    <t>AGENTS THIS IS A SHORTSALE ALL TERMS AND CONDITIONS WILL BE SUBJECT TO LENDERS APPROVAL/ IF IT SAYS ACTIVE  IT IS. ALSO PLEASE NOTE THAT THE NEGOTIAN WILL ALSO BE SPLIT 50/50 WITH LISTING AGENT. THANK YOU FOR SHOWING SUPRA WILL BE INSTALLED 6-27-12 .</t>
  </si>
  <si>
    <t xml:space="preserve">LOCATION LOCATION LOCATION AGENTS BRING YOUR PICKIEST BUYER'S TO THEIR DREAM HOME THIS BEAUTIFUL HOME IS LOCATED IN THE BRENTWOOD COMMUNITY GRAND ENTRY WITH 1BDRM AND BATH DOWNSTAIRS AND 3 BDRMS UPSTAIRS THIS HOME IS CENTRALIZED NEAR SCHOOLS PARKS FRWYS HOME INCLUDES GRANITE IN KITCHEN BATHROOMS TILE FLOORS THROUGHOUT AND BEAUTIFULLY LANDSCAPE LAWNS WITH BUILT IN BBQ AS WELL AS BEAUTIFUL PATIO FURNITURE AND MUCH MUCH MORE SO DON'T SIT ON THIS ACT ON IT AND LET'S CLOSE ESCROW </t>
  </si>
  <si>
    <t>C12079638</t>
  </si>
  <si>
    <t>13758 Andean Court</t>
  </si>
  <si>
    <t>708-J2</t>
  </si>
  <si>
    <t>C12079646_MRMLS</t>
  </si>
  <si>
    <t>VanTage Pointe Dr</t>
  </si>
  <si>
    <t>Hertford</t>
  </si>
  <si>
    <t>91748-5104</t>
  </si>
  <si>
    <t>LCA 15</t>
  </si>
  <si>
    <t>ltruong1024@yahoo.com</t>
  </si>
  <si>
    <t>C31317_MRMLS</t>
  </si>
  <si>
    <t>626-672-9673</t>
  </si>
  <si>
    <t>LIEN TRUONG</t>
  </si>
  <si>
    <t>Viewing by Appointments only Please give at least 3 hours prior notice for viewing 24 hour recommended and appreciated. Selling agent is related to seller. Ask for EricAgent Cell 323 377-2913 call and leave message or Text.Please email all offers to</t>
  </si>
  <si>
    <t>Gorgeous 5 bedroom 4 bathroom in the hills of Rowland Heights. Spacious and beautiful yard with an amazing 180 degrees view of the city below. This home offer a two story layout high ceiling. Huge open kitchen with a center island. Master bedroom offers walk in closet fire places and spa tub. Recess Lighting throughout the home with 8 camera home security system.</t>
  </si>
  <si>
    <t>C12079646</t>
  </si>
  <si>
    <t>3525 Hertford Place</t>
  </si>
  <si>
    <t>640D5</t>
  </si>
  <si>
    <t>C12079649_MRMLS</t>
  </si>
  <si>
    <t>Temple Ave &amp; High Knob</t>
  </si>
  <si>
    <t>91765-4259</t>
  </si>
  <si>
    <t>PROPERTY IS VACANT. GO DIRECT TO SHOW. SUPRA ON FRONT DOOR. CALL/TEXT/EMAIL LISTING AGENT FOR GATE CODE &amp; ALL QUESTIONS. EMAIL ALL OFFERS ALONG WITH INITIAL DEPOSIT CHECK COPY PROOF OF FUND &amp; LENDER'S PRE-APPROVAL LETTER TO STEVENCHEN@REMAX2000CA.COM. TH</t>
  </si>
  <si>
    <t>P05 PU GA</t>
  </si>
  <si>
    <t xml:space="preserve">STANDARD SALE NO NEED TO WAIT. SELLER CAN CLOSE AS SOON AS YOU WANT. THIS 2-LEVEL CONDO IS LOCATED IN A VERY QUIET CONVENIENT &amp; GATED COMMUNITY OFFERING SAFETY/SECURITY OF DIAMOND BAR IN EXCELLENT MOVE-IN CONDITION. IT FEATURES VAULTED CEILING IN LIVING ROOM HIGH CEILING IN BOTH BEDROOMS NEW INTERIOR PAINT NEW LAMINATED WOOD FLOOR NEW GRANITE COUNTERTOP &amp; STAINLESS STEEL APPLIANCES IN KITCHEN NEW WINDOW BLINDS 3-YEAR NEW NICE QUALITY CARPET HAS JUST BEEN STEAMED-WASH 3-YEAR NEW AIR CONDITION UNIT WALKING CLOSET IN MASTER BEDROOM ONE POWDER ROOM DOWNSTAIRS 2 FULL BATH UPSTAIRS DIRECT GARAGE ACCESS PRIVATE PATIO COMMUNITY POOL &amp; SPA AND PLEASANT VIEW. TRULY A TURN-KEY HOME A MUST SEE </t>
  </si>
  <si>
    <t>Lobeer</t>
  </si>
  <si>
    <t>C12079649</t>
  </si>
  <si>
    <t>1129 Golden Springs Drive</t>
  </si>
  <si>
    <t>C12079650_MRMLS</t>
  </si>
  <si>
    <t>92335-3768</t>
  </si>
  <si>
    <t>Do not disturb the owner. Appointments only. For showing instructions please call Raul Barete at 818 207-1201.This is a SHORT SALE all terms conditions are subject to lenders approval. Any reduction on the commission will be split 50/50.Property is bei</t>
  </si>
  <si>
    <t>Nice size corner lot. Beautiful home in the city of Fontana. Bright and Clean offers 3 bedrooms 2 bathrooms private office that can be used as 4th bedroom nice size living room with fireplace. 2 car garage. Bring your buyers wont be disappointed. Garage has been converted with out permits.Nice size back yard plenty of room for the kids to play.</t>
  </si>
  <si>
    <t>C12079650</t>
  </si>
  <si>
    <t>17684 Vine Court</t>
  </si>
  <si>
    <t>SG X46 X45</t>
  </si>
  <si>
    <t>638-D7</t>
  </si>
  <si>
    <t>C12079659_MRMLS</t>
  </si>
  <si>
    <t>Fallen Leaf Rd</t>
  </si>
  <si>
    <t>Shade</t>
  </si>
  <si>
    <t>91744-4571</t>
  </si>
  <si>
    <t>cbarrera@sbhomeloan.com</t>
  </si>
  <si>
    <t>C10549_MRMLS</t>
  </si>
  <si>
    <t>626-831-1481</t>
  </si>
  <si>
    <t>CARLOS BARRERA</t>
  </si>
  <si>
    <t>GT SS GA</t>
  </si>
  <si>
    <t>Great condo and in a well desire area of La Puente. This 2 bedroom 2.5 bath 2 car attached garage washer and dryer included is the perfect home for anyone who is looking start a family. This condo has great potential let this be your dream home. This condo is located near shopping stores easy access to the 60FWY and the 605FWY schools and more. Please contact listing agent for further questions. Thank you for showing.</t>
  </si>
  <si>
    <t>C12079659</t>
  </si>
  <si>
    <t>304 Shade Lane</t>
  </si>
  <si>
    <t>PR YE</t>
  </si>
  <si>
    <t>C12079660_MRMLS</t>
  </si>
  <si>
    <t>Grand And East End</t>
  </si>
  <si>
    <t>91766-4611</t>
  </si>
  <si>
    <t>Peachwood Development</t>
  </si>
  <si>
    <t>This is a short sale property price and commision are subject to lender approval.</t>
  </si>
  <si>
    <t>SC AC</t>
  </si>
  <si>
    <t>D43 D20 D06</t>
  </si>
  <si>
    <t>Manufacture home on it's own foundation where you own the land.</t>
  </si>
  <si>
    <t xml:space="preserve">Peachwood Developme </t>
  </si>
  <si>
    <t>C12079660</t>
  </si>
  <si>
    <t>11348 Fairfax Lane</t>
  </si>
  <si>
    <t>C12079663_MRMLS</t>
  </si>
  <si>
    <t>91766-4632</t>
  </si>
  <si>
    <t>The fact that is a short sale final price and commission are subject to bank approval of short sale.</t>
  </si>
  <si>
    <t>Manufacture home on it's own foundation where you own the land</t>
  </si>
  <si>
    <t>C12079663</t>
  </si>
  <si>
    <t>3866 Hampton Drive</t>
  </si>
  <si>
    <t>C12079670_MRMLS</t>
  </si>
  <si>
    <t>91010-2338</t>
  </si>
  <si>
    <t>ROMYATTHETOP@AOL.COM</t>
  </si>
  <si>
    <t>C11702_MRMLS</t>
  </si>
  <si>
    <t>626-731-1140</t>
  </si>
  <si>
    <t>ROSEMERRY EDGE</t>
  </si>
  <si>
    <t>50523_MRMLS</t>
  </si>
  <si>
    <t>ABOVE ALL REAL ESTATE</t>
  </si>
  <si>
    <t>626-966-7547</t>
  </si>
  <si>
    <t>Showings available daily 10 am to 5 pm Call Listing Agent Romy Edge 626.731.1140 Buyers must be cross qualified with Above All Financial Services Caroline Rannis 626.393.8388 Carpets will be cleaned prior to COE Sellers VERY motivated Thank you</t>
  </si>
  <si>
    <t xml:space="preserve">Lovely 3 Bedroom 2 1/2 Bath Home in PUD with NO HOA dues Beautiful Remodeled Kitchen with Granite Counter tops and Cherry Cabinets Living Room with Fireplace and Sliding Glass Door to Patio and Private Backyard Large Formal Dining Room All Bedrooms Up Master Bedroom with Private Balcony with Spectacular View of the San Gabriel Mountains 2 Additional Bedrooms with a Shared Balcony 2 Car Garage with Direct Access Walking Distance to Rancho Duarte Golf Course and Restaurant Easy Freeway Access Shopping and Public Transportation </t>
  </si>
  <si>
    <t>C12079670</t>
  </si>
  <si>
    <t>892 San Juan Circle</t>
  </si>
  <si>
    <t>DW A2 TC MO K8 FRE GA</t>
  </si>
  <si>
    <t>Z24 CC RL B1</t>
  </si>
  <si>
    <t>C12079716_MRMLS</t>
  </si>
  <si>
    <t>N/Foothill E/Garey Ave N/Smith</t>
  </si>
  <si>
    <t>91711-2323</t>
  </si>
  <si>
    <t>Please call the owner first leave a message with day/time of showing &amp; then go direct. Owner s cell 909 437-5910. Supply pre-approval letter with fico scores proof of funds to close &amp; a copy of the buyer s good faith deposit check with all offers.</t>
  </si>
  <si>
    <t xml:space="preserve">Beautiful Mid-Century Piedmont Mesa single story home with a great open floor plan was remodeled in 2003. This bright light &amp; airy floor plan has approximately 2 148 square feet of spacious living space 4 bedrooms &amp; 2.5 remodeled bathrooms with Travertine. Special features include Lots of natural light throughout this home Ceramic tile entry way vaulted ceilings dual pane windows window blinds copper plumbing ceiling fans lots of Ceramic tile throughout &amp; recessed lighting. Remodeled Gourmet kitchen with LG Himac counter tops island Built-in appliances including Kitchen Aide Double oven custom cabinetry &amp; butler pantry area with a sink. Lovely formal living room with a cozy brick fireplace. Formal dining room/area. Office off the kitchen area with a closet is the 4 bedroom. Large master suite with a walk-in closet. Spacious private backyard with block wall fencing. Good size covered/cement patio area. Fruit trees &amp; grape vine Pergola. Super curb appeal with a circular driveway. Attached 2 car garage. Lovely view of the mountains. Desirable Claremont unified school district. Newer roof approx. 9 years old. Plus much more </t>
  </si>
  <si>
    <t>El Roble Jr High</t>
  </si>
  <si>
    <t>C12079716</t>
  </si>
  <si>
    <t>4066 Las Casas Avenue</t>
  </si>
  <si>
    <t>546-G4</t>
  </si>
  <si>
    <t>C12079730_MRMLS</t>
  </si>
  <si>
    <t>92407-2673</t>
  </si>
  <si>
    <t>This is a Fannie Mae HomePath Property. Purchase for as little as 3 down. This Property is approved for Homepath and HomePath Renovation Financing. The seller has directed that all offers on this listing must be made online in HomePath.com. Go to www.ho</t>
  </si>
  <si>
    <t xml:space="preserve">Spectacular 4 bedroom 4 bathroom home located in the beautiful foothill estates. Amazing floor plan. Vaulted Ceilings Views ofthe city and mountains. 3 car garage Beautiful fireplaces in both the living room and master bedroom. Large Laundry room. upstairs Loft. Hurry this one will not last long. Great pricedon't miss out. Come see this beauty today </t>
  </si>
  <si>
    <t>C12079730</t>
  </si>
  <si>
    <t>5966 N Acacia Court</t>
  </si>
  <si>
    <t>C12079735_MRMLS</t>
  </si>
  <si>
    <t>21st Street</t>
  </si>
  <si>
    <t>91784-1244</t>
  </si>
  <si>
    <t xml:space="preserve">Standard sale in North Upland is located in a sought-after well-established neighborhood. Beautiful garden entry leads to double doors. The kitchen has a breakfast bar plus newer double ovens microwave stove top and vent. It's open to the family room with a majestic floor-to-ceiling stone-facade fireplace. Vaulted ceiling over the formal dining room and living room. One bedroom and a large bathroom downstairs. One bedroom has built-in shelving. Convenient indoor laundry room. 3 car attached garage and RV parking. Spacious backyard with a patio and healthy lawn. Take a closer look at one of the area's best values </t>
  </si>
  <si>
    <t>C12079735</t>
  </si>
  <si>
    <t>947 Jefferson Street</t>
  </si>
  <si>
    <t>C12079737_MRMLS</t>
  </si>
  <si>
    <t>30th And Little Moutain Rd</t>
  </si>
  <si>
    <t>92405-1895</t>
  </si>
  <si>
    <t>Supra Lockbox is for primary entry. Bank Of America Home Loans Prequalification required on all offers.Please allow 2-3 business days for seller response. Email all offers to walker2811@yahoo.comContact listing agent with questions or concerns. Denise Jon</t>
  </si>
  <si>
    <t>This bottom unit Condominium is located on the Shandin Hills Golf Coarse. Two bedrooms 2 Bathrooms large living room with brick fireplace galley style kitchen with separate eating area. Laundry area off kitchen behind folding doors. The master bedroom has double french doors that lead to the front patio/seating area. Third room with closet located off living room. Could be third bedroom/office. There is a nice sized patio on the back of unit that over looks the golf coarse. Price reflects that this property needs some TLC but with some work could be restored to a very nice home. Come check it out. CASH TRANSACTION The Grantee s  or purchaser s  of the Property may not re-sell record an additional conveyance document or otherwise transfer title to the Property within 60 days following the Grantor s execution of this Deed.</t>
  </si>
  <si>
    <t>C12079737</t>
  </si>
  <si>
    <t>3174 Little Mountain Drive</t>
  </si>
  <si>
    <t>C12079748_MRMLS</t>
  </si>
  <si>
    <t>90706-2739</t>
  </si>
  <si>
    <t>CARLOS@LUYBROKER.COM</t>
  </si>
  <si>
    <t>C20034_MRMLS</t>
  </si>
  <si>
    <t>CARLOS LUY</t>
  </si>
  <si>
    <t>1838_MRMLS</t>
  </si>
  <si>
    <t>CARLOS LUY BROKER</t>
  </si>
  <si>
    <t>626-782-7878</t>
  </si>
  <si>
    <t>This property will not go FHA. Conventional or All CASH Only submit your offers STI with current POF to carlos@luybroker.com property will be shown to excepted offer only. Text or email for quick response.</t>
  </si>
  <si>
    <t>This property is a fixer needs work that said exterior has stucco walls some upgraded windows. interior has hardwood floors in bedroom and living room. Kitchen and bathroom need to be remodeled.</t>
  </si>
  <si>
    <t>C12079748</t>
  </si>
  <si>
    <t>13702 McNab Avenue</t>
  </si>
  <si>
    <t>571B7</t>
  </si>
  <si>
    <t>C12079751_MRMLS</t>
  </si>
  <si>
    <t>91711-1530</t>
  </si>
  <si>
    <t>BJ@BJNICHKA.COM</t>
  </si>
  <si>
    <t>909-652-9644</t>
  </si>
  <si>
    <t>C92946_MRMLS</t>
  </si>
  <si>
    <t>909-973-5582</t>
  </si>
  <si>
    <t>BETTE NICHKA</t>
  </si>
  <si>
    <t>909-625-6754</t>
  </si>
  <si>
    <t>Property to be sold as is . This is a fixer. Buyer to satisfy self regarding condition square footage and permits.</t>
  </si>
  <si>
    <t>Located in Claremont north of Baseline in unincorporated area. Lovely 3 bedroom 2 bath ranch style home. Mid century built in 1949 per tax rolls 1856 sq ft . Needs TLC. Shows light and bright with many windows. Fresh new interior paint. Some hardwood floors. Forced air and central air conditioning. Step down living room with fireplace. Kitchen with breakfast bar. Enclosed patio/family room. Formal dining room. Master suite. Utility/laundry room between the house and carport. Situated on a large lot approx 14 109 sq ft. There are sprinklers in the front yard.</t>
  </si>
  <si>
    <t>C12079751</t>
  </si>
  <si>
    <t>2965 N Mountain Avenue</t>
  </si>
  <si>
    <t>708D7</t>
  </si>
  <si>
    <t>C12079763_MRMLS</t>
  </si>
  <si>
    <t>Imperial Hwy / Idaho / Lambert</t>
  </si>
  <si>
    <t>90631-2245</t>
  </si>
  <si>
    <t>This is a Fannie Mae HomePath property. Purchase this property for as little as 3 down This property is approved for HomePath Mortgage Financing. This property is approved for HomePath Renovation Mortgage Financing. To submit an offer visit HomePath.c</t>
  </si>
  <si>
    <t>Another great listed property in the city of La Habra. Come show this ready to move in 3 bedroom condominium that includes 2 bathrooms dining area private patio area kitchen with all built ins one car detached garage and more. Centrally located and close to all conveniences like shopping schools and transportation. Agents read under remarks in order to expedite presenting your offer as they all must be done online.</t>
  </si>
  <si>
    <t>C12079763</t>
  </si>
  <si>
    <t>975 Las Lomas Drive</t>
  </si>
  <si>
    <t>C12079764_MRMLS</t>
  </si>
  <si>
    <t>91706-4030</t>
  </si>
  <si>
    <t>SOLD 'AS-IS' CONDITION WITHOUT ANY WARRANTIES BUYERS/AGENTS TO DO ON INSPECTION AND DUE DILIGENCE TO VERIFY &amp; SATISFY THEMSELVES W/SQ FT PERMITS TITLE ETC...Buyer to cross-qualify with Ian Carnochan w/Prospect Mtg at 909 721-8389 Offer must include PRE-</t>
  </si>
  <si>
    <t>Nice single family home on a large lot. Plenty of room to add on to. This home features 2 bedrooms and 1 bathroom and a great front and back yard. Centrally located to schools park shops and freeway.</t>
  </si>
  <si>
    <t>C12079764</t>
  </si>
  <si>
    <t>3714 Foster Avenue</t>
  </si>
  <si>
    <t>FR KT LR MB OF</t>
  </si>
  <si>
    <t>RL WR Z17 WT</t>
  </si>
  <si>
    <t>C12079771_MRMLS</t>
  </si>
  <si>
    <t>Bear Valley Road to Spring Valley Parkway North to Pebble Beach Drive West Rain Shadow North Sage Hen East to PIQ</t>
  </si>
  <si>
    <t>Sage Hen</t>
  </si>
  <si>
    <t>92395-2206</t>
  </si>
  <si>
    <t>Send RPA proof of funds and pre-approval letter to Bo@GouletRealty.com. Home is owner occupied so be sure to call before showing.</t>
  </si>
  <si>
    <t>A28 PY BD HS CB A20 GR</t>
  </si>
  <si>
    <t>This is the golf course house in the private lake community of Spring Valley Lake you've been waiting for Nearly perfect 4 Bedroom 3 Bathroom 2 story on the 11th fairway with room to spare. Mature fruit trees hardwood floors built-in storage and plantation shutters make this a home that until now you could have only longed for. Standard sale Exceptionally maintained and ready to move in. 200 Acre lake allows fishing and water sports. Country Club within neighborhood offers Golf Tennis Raquetball for an additional fee.</t>
  </si>
  <si>
    <t>C12079771</t>
  </si>
  <si>
    <t>17875 Sage Hen Road</t>
  </si>
  <si>
    <t>C12079781_MRMLS</t>
  </si>
  <si>
    <t>Baldwin Park Ave</t>
  </si>
  <si>
    <t>91706-4870</t>
  </si>
  <si>
    <t>Francisquito Ave</t>
  </si>
  <si>
    <t>eddiecortez@msn.com</t>
  </si>
  <si>
    <t>C20491_MRMLS</t>
  </si>
  <si>
    <t>626-233-0515</t>
  </si>
  <si>
    <t>EDDIE CORTEZ</t>
  </si>
  <si>
    <t xml:space="preserve">Corporate owned Fax offers do not email  fico score proof of funds a prequal letter from patricia.briones@wellsfargo.com 626-786-3905 An entity which is a joint venture with wells Fargo Home Mortgage or neighborhood assistance Corp of America NACA </t>
  </si>
  <si>
    <t>Spacious Family condominium located on a desirable neighborhood. 2 huge bedrooms 2 1/2 bathrooms 2 car attached garage 2 story fresh paint hardwood and ceramic floors mirrored wardrobes end unit. Conveniently located near shops schools public transportation and Westfield Mall. Offers will not be reviewed for the first 7 days. From days 8-12 starting on 07/04/12  offers from NSP buyers municipalities non-profit organizations and owner occupants will be considered. From days 13 starting on 7/15//2012  offers from all buyers will be considered. Cash offers may be eligible for express closing</t>
  </si>
  <si>
    <t>C12079781</t>
  </si>
  <si>
    <t>13530 Francisquito Ave Avenue</t>
  </si>
  <si>
    <t>574H2</t>
  </si>
  <si>
    <t>C12079847_MRMLS</t>
  </si>
  <si>
    <t>Strongwood Ln/ Sugar Maple Wy</t>
  </si>
  <si>
    <t>Sugar Maple</t>
  </si>
  <si>
    <t>92336-5913</t>
  </si>
  <si>
    <t>NOTE AGENTS PLEASE HAVE BUYER'S SUBMIT ALWAYS HIGHEST &amp; BEST. TO SHOW APPOINTMENT ONLY. MON-SAT AFTER 6PM &amp; SUN AFTER 1PM PLEASE CALL JAIME 909-278-2899. TERMS &amp; CONDITIONS SUBJECT TO SHORT PAY LENDER APPROVAL TO INCLUDE ANY AND ALL BUYER'S CONCESSIONS</t>
  </si>
  <si>
    <t xml:space="preserve">GREAT FONTANA PROPERTY LOCATED ON LARGE LOT THIS HOME FEATURES FORMAL LIVING &amp; DINING ROOM COMBO LARGE OPEN KITCHEN WITH GRANITE COUNTER TOPS DISHWASHER BUILT-IN STOVE TOP MICROWAVE AND OVEN LARGE ISLAND WITH BREAKFAST BAR FAMILY ROOM WITH FIREPLACE LAUNDRY ROOM WITH STORAGE AND SINK ALL BEDROOMS LOCATED UPSTAIRS INCLUDING HUGE MASTER SUITE WITH WALK IN CLOSET AND LARGE MASTER BATH LARGE BACK YARD WITH VIEW TO MOUNTAINS THIS IS A MUST SEE </t>
  </si>
  <si>
    <t>C12079847</t>
  </si>
  <si>
    <t>5517 Sugar Maple Way</t>
  </si>
  <si>
    <t>545A7</t>
  </si>
  <si>
    <t>C12079881_MRMLS</t>
  </si>
  <si>
    <t>Plaza Serena/ Amberood</t>
  </si>
  <si>
    <t>92377-3692</t>
  </si>
  <si>
    <t>NOTE AGENTS PLEASE HAVE BUYER'S SUBMIT ALWAYS HIGHEST &amp; BEST. TO SHOW APPOINTMENT ONLY. CALL RICHARD 951-850-8551. TERMS &amp; CONDITIONS SUBJECT TO SHORT PAY LENDER APPROVAL TO INCLUDE ANY AND ALL BUYER'S CONCESSIONS AND AGENTS COMMISSIONS. IF IN THE EVENT</t>
  </si>
  <si>
    <t>GREAT RIALTO HOME LOCATED ON CUL DE SAC WITH LOVELY CURB APPEAL THIS HOME FEATURES 3 BEDROOMS 2.5 BATHROOMS WITH OVER 1 700 SQ FT OF LIVING SPACE FORMAL LIVING ROOM WITH VAULTED CEILINGS FORMAL DINING ROOM LOVELY OPEN KITCHEN WITH BREAKFAST BAR NICE SIZE BREAKFAST NOOK LARGE FAMILY ROOM WITH FIREPLACE LAUNDRY ROOM WITH STORAGE ALL BEDROOMS LOCATED UPSTAIRS INCLUDING MASTER SUITE WITH WALK-IN CLOSET AND MASTER BATH SPACIOUS BACK YARD FEATURES LARGE PATIO AREA WITH GAZEBO OVERLOOKING GORGEOUS IN-GROUND POOL IN-GROUND SPA AND WATERFALL PROPERTY ALSO FEATURES TANKLESS WATER HEATER &amp; 4 TON A/C 2 CAR GARAGE AND RV PARKING THIS IS A MUST SEE.....</t>
  </si>
  <si>
    <t>C12079881</t>
  </si>
  <si>
    <t>3543 N Amberwood Avenue</t>
  </si>
  <si>
    <t>C12079882_MRMLS</t>
  </si>
  <si>
    <t>91730-6700</t>
  </si>
  <si>
    <t>Please contact agent prior to showing. SHORT SALE ALL TERMS SUBJECT TO BANK APPROVAL</t>
  </si>
  <si>
    <t>Great home in an established Rancho Cucamonga neighborhood. Upgraded tile throughout the property large master bedroom with spacious walk in closet and attached office.</t>
  </si>
  <si>
    <t>C12079882</t>
  </si>
  <si>
    <t>7634 Sandpiper Court</t>
  </si>
  <si>
    <t>C12079891_MRMLS</t>
  </si>
  <si>
    <t>92399-4455</t>
  </si>
  <si>
    <t>thereyesrealtors@gmail.com</t>
  </si>
  <si>
    <t>951-924-2204</t>
  </si>
  <si>
    <t>C32621_MRMLS</t>
  </si>
  <si>
    <t>951-208-8943</t>
  </si>
  <si>
    <t>LUVIA REYES</t>
  </si>
  <si>
    <t>Showing Dates are Wednesdays 5pm-7pm Saturdays 12pm-4pm. Must call listing agent to schedule showing tenant occupied. Standard Sale All Buyers to cross qualify with Hilda Castillo with Home Funding 909-238-3525 Submit offers to thereyesrealtors@g</t>
  </si>
  <si>
    <t xml:space="preserve">Multi Level Family Residence &amp; Guest House on one large lot GREAT EXTRA INCOME OPPORTUNITY. Home features include kitchen granite counter tops formal dining room master bedroom with cozy wood stove large private balcony inside laundry room brick fireplace hardwood oak floors and much more. Guest house is approx. 500 sq. ft. 1 bd/1ba kitchen large living room &amp; attached car port. Entire property beautifully landscaped with various fruit trees. This home will not last </t>
  </si>
  <si>
    <t>C12079891</t>
  </si>
  <si>
    <t xml:space="preserve">35342 Avenue D </t>
  </si>
  <si>
    <t>C12079894_MRMLS</t>
  </si>
  <si>
    <t>N. Palo Verde E Central</t>
  </si>
  <si>
    <t>91763-2045</t>
  </si>
  <si>
    <t>please don't go to property w/out a CONFIRMED appointment. An elderly senior lives in the property  son will not show property w/out advance notice 24hr required. Contact listing agents office. Short sale terms conditions commission is subject to ba</t>
  </si>
  <si>
    <t>BRING YOUR CONTRACTORGreat Potential 4 good size bedrooms and 2 baths. Property needs extensive work but investment is worth it Big living room good size family room W/ fireplace and big front and back yard with in-ground pool. Property is located in a very well establish area of North Montclair. Due to condition and extensive repairs list this property will not qualify for any financing. ONLY serious cash offers or hard money loans.</t>
  </si>
  <si>
    <t>C12079894</t>
  </si>
  <si>
    <t>9390 Vernon Avenue</t>
  </si>
  <si>
    <t>599-D4</t>
  </si>
  <si>
    <t>C12079896_MRMLS</t>
  </si>
  <si>
    <t>E Cypress St/S Grand Ave</t>
  </si>
  <si>
    <t>Benbow</t>
  </si>
  <si>
    <t>91722-2908</t>
  </si>
  <si>
    <t>SHOWINGS BY APPOINTMENT ONLY FRIDAY-SUNDAY ONLY. CALL LISTING OFFICE MON-FRI 9AM-5PM TO SET UP APPOINTMENTS. WEEKENDS TEXT OR EMAIL ANDREA ORONA AT 626.347.1901 TO SCHEDULE SHOWINGS. SHORT SALE ALL TERMS AND CONDITIONS SUBJECT TO LENDER APPROVAL. EMAIL A</t>
  </si>
  <si>
    <t xml:space="preserve">Wow Great home in desirable area of Covina. This home features 3 bedrooms 2 bathrooms and master bedroom has attached bathroom. Great size living room that leads into the dining area and open kitchen. Laundry room has it's own room that leads off the kicthen area. Great 2 car garage that has direct access right through the open patio. Garage was once used as a game room so it's carpeted but can easily be converted back into a regular garage. Great size yard with covered patio and plenty of space to entertain. Do not miss out on this great home it won't last </t>
  </si>
  <si>
    <t>C12079896</t>
  </si>
  <si>
    <t>748 E Benbow Street</t>
  </si>
  <si>
    <t>C12079905_MRMLS</t>
  </si>
  <si>
    <t>92223-7022</t>
  </si>
  <si>
    <t>This home is actually a 4 bedroom 2 bath home. Homeowner converted the loft into a bedroom with a closet. You can find the master bedroom plus 2 other very spacious rooms. Both bathrooms are also located downstairs. Nice open kitchen with tile countertops and maple cabinets. If you're looking for a property with enough sideyard to park your at and toys than this is it. Property is located in a very quiet cul de sac..</t>
  </si>
  <si>
    <t>C12079905</t>
  </si>
  <si>
    <t>1188 Evergreen Circle</t>
  </si>
  <si>
    <t>C12079915_MRMLS</t>
  </si>
  <si>
    <t>574-H2</t>
  </si>
  <si>
    <t>Pine Leaf</t>
  </si>
  <si>
    <t>92336-5907</t>
  </si>
  <si>
    <t>This is an amazing newer 4 bedroom 4 bathroom home located in upper Fontana. The home has a large open floor plan with island kitchen and laundry room. This is a great opportunity for any first time home owner or investor.</t>
  </si>
  <si>
    <t>C12079915</t>
  </si>
  <si>
    <t>5525 Pine Leaf Avenue</t>
  </si>
  <si>
    <t>DW RF WA DR A2 ST SV</t>
  </si>
  <si>
    <t>599G1</t>
  </si>
  <si>
    <t>C12079932_MRMLS</t>
  </si>
  <si>
    <t>Suflower Off The 210 Freeway</t>
  </si>
  <si>
    <t>91740-5396</t>
  </si>
  <si>
    <t>ITSMEKP@LYCOS.COM</t>
  </si>
  <si>
    <t>C11874_MRMLS</t>
  </si>
  <si>
    <t>626-893-7742</t>
  </si>
  <si>
    <t>KAREN PETERSON</t>
  </si>
  <si>
    <t>626-963-5959</t>
  </si>
  <si>
    <t>Fabulous single story home in a planned unit development. This home features a bright kitchen with garden window stove microwave and dishwasher all open to the dining area. Wonderful warm inviting living room with fireplace. Skylight in entry hall for a bright open feel. The master bedroom is over sized with a spacious sitting area and walk in closet. The other two rooms are ample size with wonderful natural light. Oversized two car garage. Laundry is in hallway. Block walls surround the home and there is a good size lovely low maintenance yard. HOA amenities include enjoyment of the pool spa clubhouse park area watering of the front landscape and exterior paint. Trust sale with no curt confirmation.</t>
  </si>
  <si>
    <t>C12079932</t>
  </si>
  <si>
    <t>917 Shady Lane</t>
  </si>
  <si>
    <t>572J7</t>
  </si>
  <si>
    <t>C12079939_MRMLS</t>
  </si>
  <si>
    <t>Archiblad</t>
  </si>
  <si>
    <t>91730-2229</t>
  </si>
  <si>
    <t>For showings contact Rhina 323-9972376 minimum 24 hours in advance to set appointment. Property sold as-is. Property contingent on seller finding a replacement home. May not qualify FHA due to unpermitted addition.</t>
  </si>
  <si>
    <t xml:space="preserve">Standard Sale Beautiful corner single story house in a highly desirable area. House features 3 spacious bedrooms and 2 good size bathrooms. House features formal dinning area living room spacious family room with fireplace great open kitchen for family gatherings and much more. Two car garage attach and additional parking on the other side with r.v parking. Home has been added an additional 549 square feet unpermitted with a bedroom and bath. Great for a large family. Bring your fussy buyers they will love this home </t>
  </si>
  <si>
    <t>C12079939</t>
  </si>
  <si>
    <t>7558 Jadeite Avenue</t>
  </si>
  <si>
    <t>MA 1MA M2 WK</t>
  </si>
  <si>
    <t>LF FF JJ LR WI</t>
  </si>
  <si>
    <t>C12079941_MRMLS</t>
  </si>
  <si>
    <t>N/Mariposa E/Cole</t>
  </si>
  <si>
    <t>Lurin</t>
  </si>
  <si>
    <t>92508-9577</t>
  </si>
  <si>
    <t>ronb@c21martyrodriguez.com</t>
  </si>
  <si>
    <t>626-914-1228</t>
  </si>
  <si>
    <t>C23761_MRMLS</t>
  </si>
  <si>
    <t>909-706-0949</t>
  </si>
  <si>
    <t>RON BAYLESS</t>
  </si>
  <si>
    <t xml:space="preserve">BEAUTIFUL 2-STORY HOME IN THE ORANGE CREST AREA IN NEED OF SOME TLC GREAT OPEN FLOOR PLAN OFFERS A MAIN FLOOR MASTER BEDROOM WITH A FULL BATH LIVING ROOM AT ENTRY WITH NATURAL LIGHTING AND HIGH CEILINGS LARGE OPEN KITCHEN WITH A CENTER ISLAND AN EATING AREA AND A FAMILY ROOM WITH A FIREPLACE SPACIOUS FORMAL DINING ROOM INDIVIDUAL LAUNDRY ROOM WITH LOTS OF STORAGE NICE STAIRCASE LEADS TO A LARGE LOFT UPSTAIRS ALSO FEATURES A MASTER BEDROOM WITH A LARGE BALCONY AND A LUXURIOUS MASTER BATH INCLUDING A WALK-IN CLOSET SEPARATE SHOWER AND A JETTED TUB 3 ADDITIONAL SECONDARY BEDROOMS AND A FULL BATH WITH DOUBLE SINKS FEATURES AND UPGRADES INCLUDE WINDOW BLINDS MIRRORED CLOSET DOORS RECESSED LIGHTING WALK-IN PANTRY BREAKFAST BAR CENTRAL A/C &amp; HEAT 2-CAR ATTACHED GARAGE </t>
  </si>
  <si>
    <t>C12079941</t>
  </si>
  <si>
    <t>19546 Lurin Avenue</t>
  </si>
  <si>
    <t>DW RF WA DR A2 RA GA</t>
  </si>
  <si>
    <t>C12079950_MRMLS</t>
  </si>
  <si>
    <t>W/Azusa - S/Cameron</t>
  </si>
  <si>
    <t>Aspen Village</t>
  </si>
  <si>
    <t>91791-3102</t>
  </si>
  <si>
    <t>C20552_MRMLS</t>
  </si>
  <si>
    <t>Joanne Deridder</t>
  </si>
  <si>
    <t>Appointment only need 8 hour notice. Tenant is very cooperative. It is not difficult to set up an appointment. Call Kay 626-437-3604 or Joanne 626-825-8504 we will get you in. Offers to include pre-approval letter FICO scores proof of funds. Selle</t>
  </si>
  <si>
    <t>YI SF</t>
  </si>
  <si>
    <t>ND GA</t>
  </si>
  <si>
    <t>D33 D20 D06 D41 D56</t>
  </si>
  <si>
    <t>BQ TC CB A21</t>
  </si>
  <si>
    <t>Very nice town home located in the gated community of Aspen Village in West Covina. This home offers three bedrooms one has a modified closet and 2.5 baths. Kitchen offers plenty of cabinet space tile floor and a breakfast area. The large living room has a cozy fireplace and wood shutters. From the dining area you step on a lovely patio where you can enjoy a view of the stream. Downstairs you also have the powder room and the laundry room. Upstairs you find the spacious master bedroom with walk-in closet and private bath. There are two additional bedrooms that share the hall bath. The refrigerator washer and dryer are included in the sale. The complex is well maintained and you can enjoy these amenities tennis court club house pool and spa BBQ-area running stream lush landscaping walking paths and RV parking. Walking distance to West Covina High School. This is a standard sale.</t>
  </si>
  <si>
    <t>C12079950</t>
  </si>
  <si>
    <t>1688 Aspen Village Way</t>
  </si>
  <si>
    <t>598-G4</t>
  </si>
  <si>
    <t>C12079979_MRMLS</t>
  </si>
  <si>
    <t>E. Cypess St. &amp; N. Vincent Ave</t>
  </si>
  <si>
    <t>91722-2349</t>
  </si>
  <si>
    <t xml:space="preserve">Completely Remodeled Home in the City of Covina. This home features 4 bedrooms with new carpet and 2 remodeled bathrooms. Large living room with laminate wood flooring through the hall way. Spacious kitchen with granite counter tops dining area with tile flooring. New interior exterior paint new dual pane windows new fixtures and baseboards throughout the home. Large backyard with patio area perfect for entertainment. Don't Miss Out Will Go Fast </t>
  </si>
  <si>
    <t>C12079979</t>
  </si>
  <si>
    <t>4724 N Vincent Avenue</t>
  </si>
  <si>
    <t>C12079980_MRMLS</t>
  </si>
  <si>
    <t>Pinedale</t>
  </si>
  <si>
    <t>92316-1246</t>
  </si>
  <si>
    <t>salibmatt@gmail.com</t>
  </si>
  <si>
    <t>C32139_MRMLS</t>
  </si>
  <si>
    <t>818-395-6318</t>
  </si>
  <si>
    <t>MATTHEW SALIB</t>
  </si>
  <si>
    <t>SUPRA ON FRONT GATE- GO DIRECT- Property is sold in As-Is condition. Offers to include pre-approval proof of funds copy of earnest money check along with purchase agreement. E-Mail to SalibMatt@gmail.com or text 818.395.6318 for questions.</t>
  </si>
  <si>
    <t>Newly upgraded property within walking distance to Maple Elementary School. This home features new interior/exterior painting new carpet upgraded kitchen with new granite tops and tile flooring in kitchen. Both bathrooms fully remodeled with Laminate wood flooring throughout living room and main entry way.</t>
  </si>
  <si>
    <t>C12079980</t>
  </si>
  <si>
    <t>1667 Pinedale Avenue</t>
  </si>
  <si>
    <t>C12079988_MRMLS</t>
  </si>
  <si>
    <t>S/Sierra W/Lorraine</t>
  </si>
  <si>
    <t>91741-2815</t>
  </si>
  <si>
    <t xml:space="preserve">GREAT NORTH GLENDORA HOME WITH NICE CURB APPEAL FLOOR PLAN OFFERS A LARGE LIVING ROOM AND FAMILY ROOM EACH WITH A FIREPLACE FORMAL DINING ROOM WITH ACCESS TO THE BACK OPEN KITCHEN WITH EATING AREA AND GRANITE COUNTERTOPS LARGE MULTI-PURPOSE BONUS ROOM 3 BEDROOMS AND 1.5 BATHS 2-CAR ATTACHED GARAGE </t>
  </si>
  <si>
    <t>C12079988</t>
  </si>
  <si>
    <t>831 E Northridge Avenue</t>
  </si>
  <si>
    <t>C12079989_MRMLS</t>
  </si>
  <si>
    <t>Lasselle St.</t>
  </si>
  <si>
    <t>Calle Agua</t>
  </si>
  <si>
    <t>92551-2009</t>
  </si>
  <si>
    <t>KEVIN@INVESTCORPREALESTATE.COM</t>
  </si>
  <si>
    <t>C10290_MRMLS</t>
  </si>
  <si>
    <t>909-917-3693</t>
  </si>
  <si>
    <t>KEVIN MERRITT</t>
  </si>
  <si>
    <t>1166_MRMLS</t>
  </si>
  <si>
    <t>INVESTCORP REAL ESTATE</t>
  </si>
  <si>
    <t>Please contact listing office at 909 984-3700 for additional information.</t>
  </si>
  <si>
    <t>Fire Damaged...subject property is priced accordingly. Backyard has an entertainer's setting with a built-in pool and jacuzzi. A full viewof a lake gas barbeque island and covered patio. M.V. Ranch Ass. clubhouse includes a fitness center commuinty pool fishing boating basketball sand volleyball conference/party area and park/play area for kids. SELLER HAS APPROVED BUILDING AND SAFETY PLANS.</t>
  </si>
  <si>
    <t>C12079989</t>
  </si>
  <si>
    <t xml:space="preserve">25820 Calle Agua </t>
  </si>
  <si>
    <t>C12080012_MRMLS</t>
  </si>
  <si>
    <t>Riverside Ave / Merrill</t>
  </si>
  <si>
    <t>92376-6977</t>
  </si>
  <si>
    <t>Submit all offers to Offers@TheTorresTeam.com must send Pre-Approval POF EMD and FICO's with RPA.</t>
  </si>
  <si>
    <t>C12080012</t>
  </si>
  <si>
    <t>422 W James Street</t>
  </si>
  <si>
    <t>DN WK FY LR FS</t>
  </si>
  <si>
    <t>C12080028_MRMLS</t>
  </si>
  <si>
    <t>San Antonio Ave/Schaefer</t>
  </si>
  <si>
    <t>Carrotwood</t>
  </si>
  <si>
    <t>91710-7470</t>
  </si>
  <si>
    <t>Luna@Unyquefinancial.com</t>
  </si>
  <si>
    <t>626-796-2960</t>
  </si>
  <si>
    <t>C14622_MRMLS</t>
  </si>
  <si>
    <t>909-720-6338</t>
  </si>
  <si>
    <t>LUNA PETTY</t>
  </si>
  <si>
    <t>626-796-7164</t>
  </si>
  <si>
    <t>Property is 5bedroom permitted but county records shows other. Buyer to verify and satisfy themselves.</t>
  </si>
  <si>
    <t>Gorgeous Big Beautiful Home. 1 DOWNSTAIRS BEDRM WITH A FULL BATHROOM This highly customized home has indirect lights granite kitchen with bar seating and bay window in breakfast nook with built-in china cabinet looking out to the beautiful backyard and pool. This amazing kitchen has been remodeled to include Bosch dishwasher Viking Pro Series Double Convection Oven Viking 6 burner stove-top and hood stainless steel sink and accent lighting. Adjoining family room has a glass rock fireplace space for a big screen TV and plenty of windows for natural light. Separate Living and dining room have been dressed with plantation shutters. Master bedroom is magnificent and includes gas log fireplace and two walk-in closets. Master bath has granite counters new cabinets dual sinks a separate soaking tub and shower. There are 3 additional bedrooms on this floor and another full bathroom recently remodeled with granite counters tile shower and flooring. All closets have laminate organizers and the double pane windows and whole house fan system will save you on your electricity bill. Backyard w/custom accent pool and spa lighting accent outdoor lighting on timers covered patio gas fire-pit and custom concrete seating to complete the party setting.</t>
  </si>
  <si>
    <t>C12080028</t>
  </si>
  <si>
    <t>13835 Carrotwood Court</t>
  </si>
  <si>
    <t>C12080030_MRMLS</t>
  </si>
  <si>
    <t>Belgreen</t>
  </si>
  <si>
    <t>crossroads Pkwy/ workman mill road/ Fairplain/ Coleford/ Belgreen to Basetdale</t>
  </si>
  <si>
    <t>90601-1007</t>
  </si>
  <si>
    <t>beltransellshomes@yahoo.com</t>
  </si>
  <si>
    <t>909-498-9960</t>
  </si>
  <si>
    <t>C22601_MRMLS</t>
  </si>
  <si>
    <t>909-525-2622</t>
  </si>
  <si>
    <t>ANA BELTRAN</t>
  </si>
  <si>
    <t>List items excluded on MLS onto your offer. Also include Refrigerator all window coverings and window treatments are excluded from the sale. Only one bank Bank of America - HAFA short sale . Price was given by bank. I expect multiple offers on this</t>
  </si>
  <si>
    <t>Terrific Whittier location next to Los Angels Country Club with views of the golf course. This home is set back from the street for privacy with parking in street front and in garage. This home has a great double door entry high ceilings in living room with a fireplace with mantle. The staircase is great for holiday decorating. There is one main level bedroom and bathroom. Upstairs has a huge master bedroom with on suite and large walk in closet. Other bedrooms are nicely sized. Kitchen has center island many cabinets for storage and is open to the family room. Rear Yard has a patio unpermitted and view of the golf course. This is a HAFA short sale and still requires lien holder approval. Price is supplied by lien holder.</t>
  </si>
  <si>
    <t>C12080030</t>
  </si>
  <si>
    <t>817 Basetdale Avenue</t>
  </si>
  <si>
    <t>DT SW SG</t>
  </si>
  <si>
    <t>BF I9 HW</t>
  </si>
  <si>
    <t>C12080040_MRMLS</t>
  </si>
  <si>
    <t>Towne Ave./ Briarcroft Ave.</t>
  </si>
  <si>
    <t>This is a short sale. Only one offer will be submitted to the bank. All commissions terms and conditions are subject to short sale bank approval. To show CALL or TEXT the L/A at 909-285-4657. All offers must be submitted via email to Laurel@laurelstarks.</t>
  </si>
  <si>
    <t>Charming Claremont single story home. Traditional style home that has beautiful hardwood flooring a large open living room a bright large kitchen an indoor laundry room large sized bedrooms a spacious den/ family room area eating area with hard wood floors and an all around open floor plan. The awesome open patio with a built in sink is so great for evening entertaining. The backyard is well manicured and spacious with plenty of parking for vehicles and toys behind a decorative wooden gate. A detached guest room and 3/4 bath with hardwood flooring that is so convenient for guests to stay over or even for the extended work studio that is so complimentary to this great home. Functionality and charm is the best way to describe this home.</t>
  </si>
  <si>
    <t>C12080040</t>
  </si>
  <si>
    <t>3852 Shelter Grove Drive</t>
  </si>
  <si>
    <t>C12080049_MRMLS</t>
  </si>
  <si>
    <t>N Brookhurst St W Lincoln Ave</t>
  </si>
  <si>
    <t>Berniece</t>
  </si>
  <si>
    <t>92801-5339</t>
  </si>
  <si>
    <t>N Berniece Dr</t>
  </si>
  <si>
    <t>albert_realtor@yahoo.com</t>
  </si>
  <si>
    <t>CV32877_MRMLS</t>
  </si>
  <si>
    <t>JOSE BECERRA</t>
  </si>
  <si>
    <t>SHORT SALE DO NOT DISTURB TENANT PROPERTY ON HOLD. OFFER SUBMITTED TO THE BANK WAITING FOR SS APPROVAL. PLEASE READ PLEASE ALL TERMS AND CONDITIONS INCLUDING COMMISSION ARE SUBJECT TO SELLER'S LENDER APPROVAL. E-MAIL QUESTIONS OR TO SUBMIT</t>
  </si>
  <si>
    <t>C12080049</t>
  </si>
  <si>
    <t xml:space="preserve">120 N Berniece Dr </t>
  </si>
  <si>
    <t>C12080070_MRMLS</t>
  </si>
  <si>
    <t>E. Carson Street</t>
  </si>
  <si>
    <t>90745-1651</t>
  </si>
  <si>
    <t>Price terms and compensation is all subject to shortsale lienholders' approval. Compensation may be reduced if adjusted by lenders. Please send complete offer - including RPA proof of funds credit report showing fico scores earnest money deposit and</t>
  </si>
  <si>
    <t>This is it Look no further This 1990 - built 2 story home with 5 bedrooms and 3 baths is waiting for you. House is located in the preferred area -highly residential and yet convenient to everything. One would appreciate the cathedral ceilings big windows that provide ample lighting over 2500 sq.ft. of living area one bedroom downstairs and four bedrooms on the 2nd level mastersuite that provides good space and a huge walk in closet. It also features a family room breakfast counter a good-sized backyard and more Fresh paint and little updating can make this home a true gem.</t>
  </si>
  <si>
    <t>C12080070</t>
  </si>
  <si>
    <t>1152 Wingate Drive</t>
  </si>
  <si>
    <t>LF FF LR SY</t>
  </si>
  <si>
    <t>711G1</t>
  </si>
  <si>
    <t>C12080086_MRMLS</t>
  </si>
  <si>
    <t>S/Butterfield</t>
  </si>
  <si>
    <t>Woodrow</t>
  </si>
  <si>
    <t>91709-7954</t>
  </si>
  <si>
    <t>appointment only due to pet please call seller for showings call 951-255-7571 or second text 951-255-2577send offers to patrickwood@aol.com and cc val@helpusell.com send ficos proof of funds and lender preapproval with offers</t>
  </si>
  <si>
    <t>Sundance gated community 3br/2.5 bath well maintained home. Living/dining area upon entry currently used as formal dining area. Open kitchen/family room with fireplace in family room. Laminate flooring in all rooms downstairs with exception of downstairs guest bath which has tile floors. Spacious kitchen offers an abundance of tiled counter space ceramic tile floors plus cheery breakfast nook with a bay window. Good sized loft upstairs used as den/recreation area. Spacious master suite with private bath and walk in closet plus extra storage closets. Downstairs office could be converted to 4th bedroom. Plantation shutters in formal dining area. Ceiling fans in bedrooms loft and family room. Private patio in backyard low maintenance. Laundry area downstairs. Home is situated within easy walking distance of community pool and playground area.</t>
  </si>
  <si>
    <t>Wickman</t>
  </si>
  <si>
    <t>C12080086</t>
  </si>
  <si>
    <t>16171 Woodrow Court</t>
  </si>
  <si>
    <t>C12080088_MRMLS</t>
  </si>
  <si>
    <t>North On Baseline</t>
  </si>
  <si>
    <t>Claremont Heights</t>
  </si>
  <si>
    <t>91711-2234</t>
  </si>
  <si>
    <t>Note to buyer's agent Seller vesting name for PURCHASE CONTRACT submissions should be JP Morgan Chase Bank National Association or Seller by JP Morgan Chase Bank National Association It's Attorney in Fact. All buyers to be pre qualified by a Chase L</t>
  </si>
  <si>
    <t>Location Location location. Amazing single story home with open floor plan &amp; 3 car garage. Located on a huge lot at the end of a cul-de-sac. This home is a must see.</t>
  </si>
  <si>
    <t>C12080088</t>
  </si>
  <si>
    <t>3013 Claremont Heights Drive</t>
  </si>
  <si>
    <t>C12080117_MRMLS</t>
  </si>
  <si>
    <t>Haven And Valinda</t>
  </si>
  <si>
    <t>91737-4407</t>
  </si>
  <si>
    <t>One of the owners is always home just call Carlos for appointment very easy to show Selling office compensation is reflective of the listing agent paying for all negotiation fees. Any reduction in commission by the short sale lender with be split 50/50</t>
  </si>
  <si>
    <t xml:space="preserve">This is a quick short sale with Bank of America Desirable 4 Bedroom / 3 Full bathroom two story home with 3 car garage newer kitchen cabinets and granite counters tops. Tiled entry and living room big master bedroom. Mature landscaping and spacious front yard. Conveniently close to parks and recreation. Close to FWY 210 and shopping. Regular Tax Assessment No Mello roo's </t>
  </si>
  <si>
    <t>C12080117</t>
  </si>
  <si>
    <t>10544 Heather Street</t>
  </si>
  <si>
    <t>C12080123_MRMLS</t>
  </si>
  <si>
    <t>E/Durfee S/Valley Blvd.</t>
  </si>
  <si>
    <t>91732-3665</t>
  </si>
  <si>
    <t>EMR3</t>
  </si>
  <si>
    <t>C32362_MRMLS</t>
  </si>
  <si>
    <t>Virginia Collins</t>
  </si>
  <si>
    <t>Please do not disturb tenants on property. Make offer subject to seeing the inside so please view virtual tour or extensive pics of inside. Buyer to put up a bond to comply with city property inspection report to bring property up to code within the 180</t>
  </si>
  <si>
    <t>75X225</t>
  </si>
  <si>
    <t xml:space="preserve">75 wide by 225 deep lot 16 871 lot size zoned R3 with a 1501 sq. ft home. 3 beds 1 bath plus unpermitted 2nd bathroom Permitted storage shed with bathroom was made into a second illegal unit. Buyers will have to comply with city of El Monte code requirements and take care of what will be called out for repairs per city of El Monte property inspection report. Seller built a 2 car detached garage way in the back of the property with permits 10 years ago. Buyers and builders are to visit the city to find out what they will allow for building requirements. Property to be sold in its as is condition. Lots of building potential with this property </t>
  </si>
  <si>
    <t>Check W/School Distr</t>
  </si>
  <si>
    <t>C12080123</t>
  </si>
  <si>
    <t>12366 Elliott Avenue</t>
  </si>
  <si>
    <t>C12080127_MRMLS</t>
  </si>
  <si>
    <t>East Of Azusa</t>
  </si>
  <si>
    <t>91702-4548</t>
  </si>
  <si>
    <t>armandogarciarealtor@gmail.com</t>
  </si>
  <si>
    <t>C29555_MRMLS</t>
  </si>
  <si>
    <t>909-630-4765</t>
  </si>
  <si>
    <t>ARMANDO GARCIA</t>
  </si>
  <si>
    <t>50045_MRMLS</t>
  </si>
  <si>
    <t>AM REAL ESTATE</t>
  </si>
  <si>
    <t>please call or text armando with any question. seller will pay for buyers appraiser if buyer uses a preferred lender. agent is owner.</t>
  </si>
  <si>
    <t>Wow remodeled home in a cul-de-sac new roof new windows new bathroom new granite couter tops new paint in and out diamond shaped flooring in living room and kitchen new appliances to stay recessed lighting huge yard with fresh sod front and back automatic sprinklers front and back attached 2 car garage and huge parking area. This is a must see.</t>
  </si>
  <si>
    <t>C12080127</t>
  </si>
  <si>
    <t>256 S Noble Place</t>
  </si>
  <si>
    <t>C12080128_MRMLS</t>
  </si>
  <si>
    <t>Cerritos Ave / Pepperwood</t>
  </si>
  <si>
    <t>92802-2234</t>
  </si>
  <si>
    <t xml:space="preserve">Anaheim West Townhomes Anws </t>
  </si>
  <si>
    <t>approved for to 260K the buyer is eligible to receive a 3 seller assist but only if their offer is at the fair market value of 260k to show this listing text to 369-1425 or email to fernandoreveles@yahoo.com</t>
  </si>
  <si>
    <t xml:space="preserve">Anaheim West Townho </t>
  </si>
  <si>
    <t>C12080128</t>
  </si>
  <si>
    <t xml:space="preserve">1465 W Cerritos </t>
  </si>
  <si>
    <t>C12080134_MRMLS</t>
  </si>
  <si>
    <t>W. Of Archibald S. Of Foothil</t>
  </si>
  <si>
    <t>91730-3527</t>
  </si>
  <si>
    <t>Agents Text Message will be returned faster for a status check as I will be in meetings 28th-1st Supra on FRont Door Go Direct. Email offers with EMD POF ficos and Pre Approval DU approval highly suggested and usually includes ficos to duganwebb@y</t>
  </si>
  <si>
    <t xml:space="preserve">STANDARD SALE TURNKEY STANDARD SALE Beautiful home on Large lot w/ HUGE backyard and RV Parking Plenty of room for the kids pets and toys Home has been remodeled w New Paint inside and out  New Carpet New Granite Counter-tops in Kitchen and Bath and all new plumbing and electrical fixtures. Plumbing and electrical systems are fully updated. Kitchen also features Brand new stainless steel sink Stove dishwasher microwave and new garbage disposal. New Fencing New Sod and landscaping in front. Brand new roof Driveway and Brand New Insulated Garage Door Brand New Central Air and updated dual pane windows throughout. Even the garage is fully finished w/ drywall and epoxy floor finishing This is a great home for first time buyers or it would make a great long term rental as well. This is high quality work done by professionals SELLER WILL PAY 450 TOWARDS BUYERS APPRAISAL IF PREFERRED LENDER IS USED </t>
  </si>
  <si>
    <t>C12080134</t>
  </si>
  <si>
    <t>8284 Klusman Avenue</t>
  </si>
  <si>
    <t>C12080137_MRMLS</t>
  </si>
  <si>
    <t>Indian And Skyland</t>
  </si>
  <si>
    <t>92557-5504</t>
  </si>
  <si>
    <t>Welcome to this quiet yet serene area of Moreno Valley. This property is located on a culdesac and sorrounded by a family oriented neighborhood. This home does need some TLC but nothing some good care and time with some sweat cant accomplish This home is priced to sell so please see quickly will not be on the market too long The Grantee s or purchasers s  of the Property may not re-sell record an additional conveyance document or otherwise transfer title to the Property within 60 days following the Grantor's execution of this Deed. Bank of America N.A. employees employees' householdmembers and HTS business partners of the Bank are prohibited from purchasing thisproperty whether directly or indirectly.</t>
  </si>
  <si>
    <t>C12080137</t>
  </si>
  <si>
    <t xml:space="preserve">11395 Daybreak </t>
  </si>
  <si>
    <t>564A1</t>
  </si>
  <si>
    <t>C12080138_MRMLS</t>
  </si>
  <si>
    <t>91201-1793</t>
  </si>
  <si>
    <t>Freddie Mac/HomeSteps Asset Owner Occ Offers first 15 days of MLS thru 7-11-12 then Seller will look at Investors after that time If it shows active it is available OR we are negotiating and you may submit Email offers ONLY COMPLETE OFFER M</t>
  </si>
  <si>
    <t>1N OT GA</t>
  </si>
  <si>
    <t xml:space="preserve">Freddie Mac / HomeSteps Property Rehab complete - Sharp 2 Story Condo with both Bedrooms upstairs Nice location and two space subterranean parking Agent see comments about Offer Submission Form required on this specific property First Look period for first 15 days of MLS through 6-15-12 for Owner Occupied Purchasers after which the Seller will consider Investor Offers Agents see comments about current status of this property </t>
  </si>
  <si>
    <t>C12080138</t>
  </si>
  <si>
    <t>1043 Thompson Avenue</t>
  </si>
  <si>
    <t>C12080146_MRMLS</t>
  </si>
  <si>
    <t>S/Vernon</t>
  </si>
  <si>
    <t>90011-3727</t>
  </si>
  <si>
    <t>Freddie Mac/HomeSteps Asset CASH ONLY - NO FINANCINC Owner Occ Offers first 15 days of MLS thru 7-11-12 then Seller will look at Investors after that time If it shows active it is available OR we are negotiating and you may submit Email offers</t>
  </si>
  <si>
    <t xml:space="preserve">Freddie Mac / HomeSteps Property Fixer property sold as is / where is Huge potential and large backyard Agent see comments about Offer Submission Form required on this specific property First Look period for first 15 days of MLS through 7-11-12 for Owner Occupied Purchasers only afterwhich time the Seller will then consider Investor Offers Agents see comments about current status of this property </t>
  </si>
  <si>
    <t>C12080146</t>
  </si>
  <si>
    <t>1140 E 46TH Street</t>
  </si>
  <si>
    <t>C12080158_MRMLS</t>
  </si>
  <si>
    <t>Emerson And Garvey</t>
  </si>
  <si>
    <t>91755-1821</t>
  </si>
  <si>
    <t>EIGHTYEIGHTREALTY@GMAIL.COM</t>
  </si>
  <si>
    <t>C30136_MRMLS</t>
  </si>
  <si>
    <t>626-233-1567</t>
  </si>
  <si>
    <t>GARY CHENG</t>
  </si>
  <si>
    <t>50016_MRMLS</t>
  </si>
  <si>
    <t>EIGHTY EIGHT REALTY</t>
  </si>
  <si>
    <t>Lock box to be installed soon. Please call listing agent for appointments until lock box is installed. Thank you.</t>
  </si>
  <si>
    <t>This split level condo comes with 3 bedrooms and 3 bathrooms with direct garage access in a high demand area of Monterey Park. This condo features gated and private community with enclosed patio central air and heat large kitchen and breakfast nook formal dining area and master suite.</t>
  </si>
  <si>
    <t>C12080158</t>
  </si>
  <si>
    <t>211 N Nicholson Avenue</t>
  </si>
  <si>
    <t>C12080171_MRMLS</t>
  </si>
  <si>
    <t>Beech Ave/ Curtis</t>
  </si>
  <si>
    <t>Mount Lewis</t>
  </si>
  <si>
    <t>92336-4571</t>
  </si>
  <si>
    <t>antonette413@yahoo.com</t>
  </si>
  <si>
    <t>C29650_MRMLS</t>
  </si>
  <si>
    <t>ANTONETTE PALLUGNA</t>
  </si>
  <si>
    <t>NICE SPACIOUS HOUSE OPEN FLOOR PLAN UPGRADED KITCHEN WOOD FLOORS CENTRAL AIR AND HEAT 3 CAR GARAGE.</t>
  </si>
  <si>
    <t>C12080171</t>
  </si>
  <si>
    <t>5956 Mount Lewis Lane</t>
  </si>
  <si>
    <t>C12080189_MRMLS</t>
  </si>
  <si>
    <t>Heacock/Sunnymead</t>
  </si>
  <si>
    <t>Rimview</t>
  </si>
  <si>
    <t>92557-3010</t>
  </si>
  <si>
    <t>Please Call LA FOR COMBO Supra is on property. Submit all offers at www.apreoffers.com WWW.APREOFFERS.COM DO NOT E-MAIL/FAX OFFERS. All non-cash offers must have a Bank of America PRE-QUALIFIED before submitting offer. Call NAN LEWIS AT 909-908-8547. Up</t>
  </si>
  <si>
    <t>Make an Offer Well kept home in prime Moreno Valley location with easy access to the 91 60 and 215 freeways. This house features 3 bedrooms 2 1/2bathrooms on 1786 sq ft with a lot size of 2461 situated in Sunny Mead Ranch. One Bedroom downstairs and 2 bedrooms upstairs. A Large Master Suite with an adjacent Master Bathroom separate inside laundry downstairs double car garage and a covered patio. If you are a first time home buyer or seasoned investor you can t go wrong Low HOA.</t>
  </si>
  <si>
    <t>C12080189</t>
  </si>
  <si>
    <t>24137 Rimview Road</t>
  </si>
  <si>
    <t>C12080203_MRMLS</t>
  </si>
  <si>
    <t>W.Of Central/S.Of Francis</t>
  </si>
  <si>
    <t>91710-1749</t>
  </si>
  <si>
    <t>cgarzasells@yahoo.com</t>
  </si>
  <si>
    <t>909-946-3773</t>
  </si>
  <si>
    <t>C18669_MRMLS</t>
  </si>
  <si>
    <t>909-732-9428</t>
  </si>
  <si>
    <t>CATHERINE GARZA</t>
  </si>
  <si>
    <t>909-920-3760</t>
  </si>
  <si>
    <t>This is a SHORT-SALE subject to Lender's approval...house is vacant. Call Catherine at 909-732-9428.....or call Al @909-732-9189</t>
  </si>
  <si>
    <t>This a SHORT-SALE.......property is vacant and ready to go This is a great Chino neighborhood and has a lot of nice features such as family room.......etc etc</t>
  </si>
  <si>
    <t>C12080203</t>
  </si>
  <si>
    <t>11787 Serra Avenue</t>
  </si>
  <si>
    <t>DW A2 EF RA ST</t>
  </si>
  <si>
    <t>C12080234_MRMLS</t>
  </si>
  <si>
    <t>W Of Mountain N Of Francis</t>
  </si>
  <si>
    <t>60 Fwy exit Mountain go north. Left on Jacaranda.</t>
  </si>
  <si>
    <t>91762-5422</t>
  </si>
  <si>
    <t>fortin5@mac.com</t>
  </si>
  <si>
    <t>909-986-2603</t>
  </si>
  <si>
    <t>C10587_MRMLS</t>
  </si>
  <si>
    <t>909-709-4452</t>
  </si>
  <si>
    <t>LYNN FORTIN</t>
  </si>
  <si>
    <t>2096_MRMLS</t>
  </si>
  <si>
    <t>CRESTWOOD REAL ESTATE</t>
  </si>
  <si>
    <t>Call or text agent cell phone for combo 909 709-4452. Quick response. Thank you.</t>
  </si>
  <si>
    <t>D33 D19 D22 OAC</t>
  </si>
  <si>
    <t>Turnkey Recently upgraded. Fresh interior and exterior paint all new baseboards new carpet new vanities in bathrooms new double paned vinyl windows and sliders. Nicely appointed kitchen with granite counter tops. Nicely landscaped. Refreshing pool heated by solar panels for year round use. Four nice size bedrooms with excellent closet space. Great neighborhood with easy access to major freeways.</t>
  </si>
  <si>
    <t>C12080234</t>
  </si>
  <si>
    <t>1145 Jacaranda Street</t>
  </si>
  <si>
    <t>C12080238_MRMLS</t>
  </si>
  <si>
    <t>N/Huntington Drive</t>
  </si>
  <si>
    <t>91010-1957</t>
  </si>
  <si>
    <t>Write your All Cash offers subject to interior inspection Property is being sold in it's AS IS condition. No termite completion will be submitted Open House July 8th from 1-4pm Seller is living in Assisted Living and needs to Sell Quickly Has Reve</t>
  </si>
  <si>
    <t>Great Opportunity Single Story 3 Bedroom owned by the same family for over 40 years Nice sized lot Bring your offers now subject to interior inspection Main line to home was replaced years ago Newer water heater Electrical Panel was replaced Lots of Potential Need Quick Sale See Agent's remarks below</t>
  </si>
  <si>
    <t>C12080238</t>
  </si>
  <si>
    <t>2008 Royal Oaks Drive</t>
  </si>
  <si>
    <t>C12080261_MRMLS</t>
  </si>
  <si>
    <t>Linden/ Norwood</t>
  </si>
  <si>
    <t>92377-4306</t>
  </si>
  <si>
    <t>Supra will be installed today. Agents we are looking for serious buyers and professionalism on your part. No warranties expressed or implied. Please submit with all offers proof of funds pre approval letter DU approval copy of fico's and copy of EMD.</t>
  </si>
  <si>
    <t>Charming single story home located on quiet cul-de-sac in north Fontana. Located just north of the 210 freeway this home has been remodeled and includes new carpet and paint throughout. The kitchen has received new cabinets and new granite counter tops and the home is done in all neutral colors and will fit any style of decor. The back and front yard have received new landscaping and the back yard is an entertainers dream with a large covered patio. Information deemed reliable but not guaranteed. Buyer to verify permits square footage school district etc.</t>
  </si>
  <si>
    <t>C12080261</t>
  </si>
  <si>
    <t>2241 N Forest Avenue</t>
  </si>
  <si>
    <t>599G6</t>
  </si>
  <si>
    <t>C12080276_MRMLS</t>
  </si>
  <si>
    <t>E Rancho Culebra Dr</t>
  </si>
  <si>
    <t>Rancho Lindo</t>
  </si>
  <si>
    <t>91724-3346</t>
  </si>
  <si>
    <t>Citrus Heights</t>
  </si>
  <si>
    <t xml:space="preserve">Fantastic View/Pool home located in Covina Heights One of the many features this home has to offer you is a nice front covered area that lets you relax and enjoy the view This two story home brings to you and Large open floor plan Lower level Formal living Room with gas fireplace Dining Room Family Room Open kitchen that faces that great view side of the home Center Island &amp; plenty of cabinets space In door laundry Room Upper Level Master bedroom with 3/4 shower Dual Vanity built In's Large Closet and the View All bedrooms have berber carpet Full bath in the hallway with dual vanity plenty of storage The Backyard features are a nice Pool and Spa with Patio Breeze way that take you to the 2 car attached garage Cul-De-Sac Street Let this long drive way bring home to paradise </t>
  </si>
  <si>
    <t>C12080276</t>
  </si>
  <si>
    <t>566 S Rancho Lindo Drive</t>
  </si>
  <si>
    <t>C12080292_MRMLS</t>
  </si>
  <si>
    <t>Diamond Bar Blvd/Golden Spring</t>
  </si>
  <si>
    <t>Prospect Valley</t>
  </si>
  <si>
    <t>91765-1726</t>
  </si>
  <si>
    <t>To show call owner Christina at 951-545-5717 Shortpay for 2nd lender only full pay to 1st Commission 50/50 if it is reduced by short sale lender then the split will be 50/50 based on the reduction. Sold in As Is condition. Any other questions call a</t>
  </si>
  <si>
    <t>Lots of curb appeal Well maintained Upgrades pool home on large lot with culdesac location across from school. Tile and wood laminate flooring remodeled kitchen with granite counters newer appliances and more Low maintenance backyard and sparkling replastered pool Remodeled baths and the list goes on.</t>
  </si>
  <si>
    <t>C12080292</t>
  </si>
  <si>
    <t>24005 Prospect Valley Drive</t>
  </si>
  <si>
    <t>C12080294_MRMLS</t>
  </si>
  <si>
    <t xml:space="preserve">East Of Cherry </t>
  </si>
  <si>
    <t>Rosetown</t>
  </si>
  <si>
    <t>92336-0639</t>
  </si>
  <si>
    <t>EASY TO SHOW CALL AGENT TO SAY WHEN GOING BUYER HAS TINY BABY AND JUST WANTS TO KNOW WHEN SOMEONE IS COMING. SHOW THIS HOME YOU WON'T TO DISAPPOINTED.</t>
  </si>
  <si>
    <t>TRULY TURNKEY. BRING YOUR FUSSY BUYERS. DESIGNER PAINTS WOOD FLOORS TILE IN KITCHEN AND BATHS. PLANTATION SHUTTERNEWER APPLIANCES OPEN AIREY FLOOR PLAN FIREPLACE IN FAMILY ROOM. COVERED PATIO BEAUTIFUL VIEW GREAT BACKYARD FORENTERTAINING. DON'T MISS THIS GORGEOUS HOME.</t>
  </si>
  <si>
    <t>C12080294</t>
  </si>
  <si>
    <t>14811 Rosetown Avenue</t>
  </si>
  <si>
    <t>C12080308_MRMLS</t>
  </si>
  <si>
    <t>La Puente Rd And S. Sentous Av</t>
  </si>
  <si>
    <t>Ferntower</t>
  </si>
  <si>
    <t>91792-3257</t>
  </si>
  <si>
    <t>C24129_MRMLS</t>
  </si>
  <si>
    <t>Della Gonzalez</t>
  </si>
  <si>
    <t>silviasanchez@prucarealty.com</t>
  </si>
  <si>
    <t>C14270_MRMLS</t>
  </si>
  <si>
    <t>626-589-9401</t>
  </si>
  <si>
    <t>SILVIA SANCHEZ</t>
  </si>
  <si>
    <t>This is a short sale sold as is. Final price commission sellers concessions termite home warranty etc will be determined by lender and may not be paid by lender seller and never by listing agents. Show by appointment only. Call Silvia or Della at l</t>
  </si>
  <si>
    <t>Handyman's dream. Home features three bedrooms and two bathrooms tile floors throughout and cozy fireplace. Fun backyard with sparkling pool to keep cool and room for barbeques and lovely view of Friendship park. Additional area can be used as fourth bedroom office or can be opened to expand living area. Home is located in the lovely City of West Covina and borders the City of Walnut.</t>
  </si>
  <si>
    <t>C12080308</t>
  </si>
  <si>
    <t>3733 S Ferntower Avenue</t>
  </si>
  <si>
    <t>C12080313_MRMLS</t>
  </si>
  <si>
    <t>Camino Real St.</t>
  </si>
  <si>
    <t>91010-3417</t>
  </si>
  <si>
    <t>vaniromero@yahoo.com</t>
  </si>
  <si>
    <t>562-381-7079</t>
  </si>
  <si>
    <t>C22133_MRMLS</t>
  </si>
  <si>
    <t>562-217-5660</t>
  </si>
  <si>
    <t>VANESSA ROMERO</t>
  </si>
  <si>
    <t>Agents please note an appointment must be made 24 hour notice required by Seller. Please call after 1pm seller is a day sleeper. Your attention is appreciated. This is a SHORT SALE SALES PRICE AND COMMISSION is subject to lien holder s approval. a the f</t>
  </si>
  <si>
    <t>Cute little 2bedroom 1 bath home nestled in a cul-de-sac w/desert landscape. Freeways and shops close. Hardwood floors throughout house with a wood burning fireplace. Central air and heat with mountain view from the backyard pergola.</t>
  </si>
  <si>
    <t>C12080313</t>
  </si>
  <si>
    <t>2427 Calmia Road</t>
  </si>
  <si>
    <t>C12080314_MRMLS</t>
  </si>
  <si>
    <t>92336-1472</t>
  </si>
  <si>
    <t>Star Crest Way</t>
  </si>
  <si>
    <t>OFFERS ARE TO BE MADE SUBJECT TO INTERIOR INSPECTION-DO NOT DISTRUB OCCUPANTS-NO KEY SAFE. Property is a short sale. All terms conditions price &amp; commissions are determined by the lien holders acceptance of the short sale including reduction of commissi</t>
  </si>
  <si>
    <t xml:space="preserve">This lovely two story home is perfect for first time home buyers and investors alike </t>
  </si>
  <si>
    <t>C12080314</t>
  </si>
  <si>
    <t xml:space="preserve">16222 Star Crest Way </t>
  </si>
  <si>
    <t>C12080328_MRMLS</t>
  </si>
  <si>
    <t>Lasselle St/ Via Xavier</t>
  </si>
  <si>
    <t>92555-3376</t>
  </si>
  <si>
    <t>eenriquez13@hotmail.com</t>
  </si>
  <si>
    <t>C30416_MRMLS</t>
  </si>
  <si>
    <t>EDUARDO ENRIQUEZ</t>
  </si>
  <si>
    <t>ALL AGENT PLEASE DON'T CONTACT TENANTS DRIVE BY ONLY. We are currently working on getting tenants cooperating and will show with accepted offer. Property is in great conditions and all lending including FHA/VA are welcome. This property has to two loan</t>
  </si>
  <si>
    <t>This a good size 3 bedroom 2 bathroom home with good size back yard in a quit neighborhood. Property is in great condition and landscaping has been fairly kept. This is a short sale and all terms and conditions are subject to lender approval.</t>
  </si>
  <si>
    <t>C12080328</t>
  </si>
  <si>
    <t>17106 Chapparal Way</t>
  </si>
  <si>
    <t>Z24 RL B1 FC</t>
  </si>
  <si>
    <t>8SK 3XN</t>
  </si>
  <si>
    <t>C12080339_MRMLS</t>
  </si>
  <si>
    <t>Puente/Glendora Ave</t>
  </si>
  <si>
    <t>91724-3215</t>
  </si>
  <si>
    <t>909-621-5860</t>
  </si>
  <si>
    <t>909-784-1990</t>
  </si>
  <si>
    <t>This is a short sale and all terms and commissions are subject to lender approval. Please do not go direct must call me to set up appt . Do not allow buyers to walk around the property PLEASE All buyers must cross qualify with Efren Deanda Aztec Empire</t>
  </si>
  <si>
    <t>D33 D15 D21</t>
  </si>
  <si>
    <t>Location Location Location...You would fall in love with this beautiful home that sits at the end of a cul-de-sac and has views of the beautiful mountains. This Sought After Charter Oak Home offers a 5 bedrooms with 2 master suites. One on main floor and one on upper floor and 4 bathrooms. The is a large Bonus room with 1/2 bath that opens with french doors that lead to pool and is GREAT for entertaining your family and friends. The gourmet kitchen has beautiful dark wood distressed cabinets with stainless steel appliances the formal dining room has a beautiful brick fireplace. Sellers have spaired no expense in updating the interior including the beautiful accented wrought iron front door and Dual Pane windows. This home is a must see and will go fast. This home sits high and has balacony off upstairs master bedroom to enjoy the beautiful views while drinking your morning coffee.</t>
  </si>
  <si>
    <t>C12080339</t>
  </si>
  <si>
    <t>1441 E Puente Street</t>
  </si>
  <si>
    <t>C12080345_MRMLS</t>
  </si>
  <si>
    <t>Lasselle St / Alessandro Blvd</t>
  </si>
  <si>
    <t>92555-2562</t>
  </si>
  <si>
    <t xml:space="preserve"> TURN-KEY STANDARD SALE Do not miss out on this immaculate moreno valley single family house. 5 Bedrooms and 3 baths 1 bedroom / 1 bathroom is downstairs . The upstairs is wall to wall carpeting along with 4 huge becrooms and large loft. center island. Quiet neighborhood. Highly desirable area.</t>
  </si>
  <si>
    <t>C12080345</t>
  </si>
  <si>
    <t>26357 Sequoia Street</t>
  </si>
  <si>
    <t>C12080348_MRMLS</t>
  </si>
  <si>
    <t>San Gabriel And Cypress</t>
  </si>
  <si>
    <t>91702-6219</t>
  </si>
  <si>
    <t>Property is Short Sale &amp; subject to lender approval. Commission is 2.5 . Approval received on the 2nd. VERY close to approval on the 1st. Supra is on front door. Home is occupied. Showing hours are Mon-Fri 8 30am-7pm Go Direct . On Weekends Call/text Ho</t>
  </si>
  <si>
    <t xml:space="preserve">Gorgeous... Simply Gorgeous Beautiful upper-level Condo with fantastic upgrades located in beautiful Crystal Canyon Complex in North Azusa. 2 bedrooms 2 baths w/ office. 1007 sqft. Entry leads to living room w/ vaulted ceiling and glass-doors that lead to spacious deck with view of the Foothills. Double-doors from living room lead to very nice office room. Kitchen has recessed lighting more than ample counter/cabinet space and breakfast counter. Kitchen flows nicely into dinning area with vaulted ceiling and lowered ceiling fan. Spacious master bedroom leads to large master bathroom with dual sinks vanity private bathtub / toilet &amp; large walk-in closet. Guest bedroom has large closet and sits across from nice-size guest bath. Hallway has closet great cabinet space and Laundry room behind shutter-doors. Entire condo features gorgeous cherry laminate floors. Bathrooms have tile. Master and Guest bedrooms have carpet. Central air and heating. All upgrades have been recently made in the past 5 years. Detached 1-car garage sits just across from unit. The complex is beautiful and well-maintained. Association includes pool spa tennis courts water trash and landscaping. A must see </t>
  </si>
  <si>
    <t>C12080348</t>
  </si>
  <si>
    <t>276 Evergreen Court</t>
  </si>
  <si>
    <t>C12080360_MRMLS</t>
  </si>
  <si>
    <t>Del Sur St</t>
  </si>
  <si>
    <t>Bar Harbor</t>
  </si>
  <si>
    <t>92392-4826</t>
  </si>
  <si>
    <t xml:space="preserve">DO NOT BOTHER OCCUPANTS PLEASE EMAIL AGENT FOR MORE INFO. THIS IS A SHORT SALE AND COMMISSION IS SUBJECT TO LENDER APPROVAL. NO NEED TO CALL FOR AVAILABILITY MLS UPDATED CONSTANTLY </t>
  </si>
  <si>
    <t xml:space="preserve">Beautiful home in the city of Victorville. Home in great condition &amp; boasting of very spacious rooms throughout. This home is almost brand new built in 2007 with 5 bedrooms 4 bathrooms a den a living room &amp; family room. Definitely not a property you want to miss out on </t>
  </si>
  <si>
    <t>C12080360</t>
  </si>
  <si>
    <t>12599 Bar Harbor Street</t>
  </si>
  <si>
    <t>FG PV HT</t>
  </si>
  <si>
    <t>C12080389_MRMLS</t>
  </si>
  <si>
    <t>Chino Hills Pkwy/Peyton</t>
  </si>
  <si>
    <t>s/chino hills w/peyton in on frost</t>
  </si>
  <si>
    <t>91709-2486</t>
  </si>
  <si>
    <t>For showings please call seller for appointment 909 630-6971 and allow at least 2 hour notice. Email offer to PatrickWood@aol.com cc val@helpusell.com. Please include ficos proof of funds and lender preapproval letter with offer.</t>
  </si>
  <si>
    <t>This nice 4 bedroom home in a quiet neighborhood has a pool view and many interior upgrades The kitchen has granite countertops and backsplash stainless sink and upgraded cabinetry with glass doors. Kitchen overlooks the family room with custom tiled fireplace and crown molding. All bathrooms have upgraded sinks and vanities. The master bedroom has a slider window that leads to a patio balcony with a view of the mountains. Downstairs flooring is large 18 tile and wood laminate for easy care. The staircase has upgraded wrought iron ballesters and dark wood handrails. The yard is multi-level with a covered patio area swimming pool and koi pond. Great location near award winning schools shopping and transportation.</t>
  </si>
  <si>
    <t>C12080389</t>
  </si>
  <si>
    <t>3062 Sundance Court</t>
  </si>
  <si>
    <t>C12080393_MRMLS</t>
  </si>
  <si>
    <t>W. Rialto</t>
  </si>
  <si>
    <t>92376-5447</t>
  </si>
  <si>
    <t>The supra has not been installed yet. If you would like to show text or e-mail me with day and time. It takes the seller to 15 minutes to get to property to open up. To submit offer please provide POF EMD RPA and Pre-Approval. The buyer has to cros</t>
  </si>
  <si>
    <t>Traditional Sale This 4 bdrm/2bth home. A nice neighborhood in Rialto. This will not last don't miss out. Has a nice back yard. Livingroom has brick fireplace with wood mantel in livingrooom. There is also a built in entertainment in the livingroom</t>
  </si>
  <si>
    <t>C12080393</t>
  </si>
  <si>
    <t>356 N Wisteria Avenue</t>
  </si>
  <si>
    <t>C12080407_MRMLS</t>
  </si>
  <si>
    <t>Ferguson Dr.</t>
  </si>
  <si>
    <t>South of Olympic and East of Garfield</t>
  </si>
  <si>
    <t>Colegrove</t>
  </si>
  <si>
    <t>90640-4906</t>
  </si>
  <si>
    <t>Property is owned partially by listing broker. Beautiful home inside and out. If it shows active it is active. Show any time. Buyers must be cross qualified by a direct lender with no exceptions. Must show proof of funds pre-approval letter and FIC</t>
  </si>
  <si>
    <t>Beautiful remodeled home features hard wood floors recessed lighting tile in kitchen and bathrooms granite countertops throughout large backyard with 2 sheds new paint and stucco........you will love this home</t>
  </si>
  <si>
    <t>C12080407</t>
  </si>
  <si>
    <t>1900 W Colegrove Avenue</t>
  </si>
  <si>
    <t>C12080408_MRMLS</t>
  </si>
  <si>
    <t>Valley Blvd.</t>
  </si>
  <si>
    <t>La Seda</t>
  </si>
  <si>
    <t>91744-6027</t>
  </si>
  <si>
    <t>This is a short sale subject to lender's approval. If the commission gets reduced everything will be reduced accordingly. THIS PROPERTY IS TENANT OCCUPIED SUBJECT TO INTERIOR INSPECTION. IF YOUR OFFER IS ACCEPTED THEY WILL SCHEDULE AN APPOINTMENT TO PREV</t>
  </si>
  <si>
    <t>Great property for first time home buyers. Must see it to appreciate.</t>
  </si>
  <si>
    <t>C12080408</t>
  </si>
  <si>
    <t>533 La Seda Road</t>
  </si>
  <si>
    <t>569J6</t>
  </si>
  <si>
    <t>C12080419_MRMLS</t>
  </si>
  <si>
    <t>DO NOT GO DIRECT PLEASE MAKE APPOINTMENT FINAL SALES PRICE &amp; COMM SUB TO LENDERS APPROV COMISSION WILL BE SPLIT 50/50 SHOW THE LISTING W/OUT FEAR OF SHORT SALE WE ONLY SUB ONE OFF AT A TIME THE BEST W/ALL DOCS PLEASE SEE SUPPL SLR RSRVS SVCS FAX PREQU</t>
  </si>
  <si>
    <t xml:space="preserve">LOCATION GREAT FOR A FIRST TIME BUYER THIS PROPERTY HAS BEEN UPGRADED FRONT YARD LANDSCAPE GRANITE KITCHEN COUNTER TOP NEUTRAL CABINETS TILE FLOOR IN KITCHEN AND LAUNDRY ROOM BREAKFAST AREA IN KITCHEN THREE BEDROOMS BEDROOMS ARE CARPETED LAUNDRY ROOM INSIDE EXTRA LARGE VANITY IN BATHROOM BACKYARD HAS BEEN TASTEFULLY LANDSCAPE WALKING DISTANCE TO SHOPPING CENTER CLOSE TO PUBLIC TRANSPORTATION FREEWAY ACCESS GLENDORA SCHOOLS </t>
  </si>
  <si>
    <t>C12080419</t>
  </si>
  <si>
    <t>1756 Deerview Street</t>
  </si>
  <si>
    <t>BB KC SEP</t>
  </si>
  <si>
    <t>C12080430_MRMLS</t>
  </si>
  <si>
    <t>Main &amp; Lindenbergh</t>
  </si>
  <si>
    <t>91708-9358</t>
  </si>
  <si>
    <t>evelyn1realtor@yahoo.com</t>
  </si>
  <si>
    <t>909-494-5590</t>
  </si>
  <si>
    <t>C14194_MRMLS</t>
  </si>
  <si>
    <t>909-223-8775</t>
  </si>
  <si>
    <t>EVELYN DIAZ</t>
  </si>
  <si>
    <t>FHA APPROVED COMMUNITY Please be sure to put key back in box after unlocking door. Sellers choice of services and all terms and conditions of this sales is subject to lender approval.Any comm. reduction to be split between agents.DAY SLEEPER AND BABY....M</t>
  </si>
  <si>
    <t>EU CX CLB</t>
  </si>
  <si>
    <t>BQ A28 PY TC BT EX CB GR A20</t>
  </si>
  <si>
    <t xml:space="preserve">GORGEOUS CONDO IN THE PRESERVE COMMUNITY IN CHINO  SHOW'S PRIDE OF OWNERSHIP CARPET IS LIKE NEW IN LIVING ROOM AND BEDROOMS ONLY THE REST HAS LARGE TILES THAT MAKE THE HOME LOOK LIKE A MODEL HOME  BEAUTIFUL LARGE KITCHEN GREAT FOR ENTERTAINING GRANITE COUNTERS WITH STAINLESS STEEL STOVE GREAT FLOOR PLAN LIVING ROOM FEATURES A HUGE FIREPLACE WITH AREA FOR SITTING THE MASTER BEDROOM IS LARGE WITH VERY NICE BATHROOM DUAL SINKS WITH VANITY AND WALK IN CLOSETS THE OTHER TWO ROOMS ARE NICE SIZE WITH FULL BATHROOM IN BETWEEN. PATIO IS LARGE WITH BEAUTIFUL VIEWS TOP UNIT WITH 2 GARAGE UNDERNEATH BUT YOU HAVE DIRECT ACCESS TO INSIDE OF THE HOME...THIS ONE WON'T LAST BRING YOUR PICKY BUYERS THEY WILL FALL IN LOVE PLEASE READ REMARKS </t>
  </si>
  <si>
    <t>C12080430</t>
  </si>
  <si>
    <t>8389 E Preserve Loop</t>
  </si>
  <si>
    <t>C12080466_MRMLS</t>
  </si>
  <si>
    <t>Amelia Ave</t>
  </si>
  <si>
    <t>91773-1050</t>
  </si>
  <si>
    <t>Please text the listing agent Katherine Li @ 626-731-4600 at least 2 hours prior to showing. The owners usually are at home. Please email offers to kli@klihomes.com with 1 Purchase Agreement 2 Earnest Money Deposit 3 Proof of Funds. 4 Pre-approved l</t>
  </si>
  <si>
    <t>Beautiful turnkey house in an excellent private complex PUD located in San Dimas 3 bedroom and 2 1/2 bath. Newly remodeled wood floor downstairs carpet upstairs and tile in kitchen and bath rooms professional interior painting in 2008. The living room features a granite fireplace and vaulted ceilings it also opens up to the back with beautiful and peaceful back yard. Granite counter tops in kitchen. The Master Suite has a balcony walk in closet and spacious bathroom on masters bedroom. The attached 2 car direct access garage contains the washer and dryer hook-ups. The complex features a community pool and children's play area with very low HOA dues at 160/month which covers fire insurance roof and exterior painting etc. Excellent glendora school district an elementary school within walking distance. Easy access to freeway schools and shopping centers. This is a must see.</t>
  </si>
  <si>
    <t>Sutherland Elementar</t>
  </si>
  <si>
    <t>C12080466</t>
  </si>
  <si>
    <t>638 Wild Rose Lane</t>
  </si>
  <si>
    <t>C12080473_MRMLS</t>
  </si>
  <si>
    <t>N Mt Vernon &amp; N Colton Ave</t>
  </si>
  <si>
    <t>FROM N MT VERNON &amp; N COLTON AVE GO SOUTH ON N COLTON AVE WEST ON E. B ST NORTH ON N. 12TH ST WEST ON E. A CT. HOME IS ON THE RIGHT. PROCEED TO ADDRESS.</t>
  </si>
  <si>
    <t>92324-2704</t>
  </si>
  <si>
    <t>HUD Home. Sold AS IS by elec. bid only. Prop avail 06-26-12. Bids due by 06-30-12 11 59 PM CST then daily until sold. FHA Case 048-517346. Uninsured. For Prop conditions Forms Discl &amp; Avail please visit www.HUDHomestore.com. For additional forms upd</t>
  </si>
  <si>
    <t>HUD HOME LOVELY THREE BEDROOM TWO BATH HOME IN THE HEART OF COLTON. HOME FEATURES A FIREPLACE IN THE LIVING ROOM FORMAL DINING ROOM DETACHED TWO CAR GARAGE AND A SPACIOUS REAR YARD. STATE LAW REQUIRES CARBON MONOXIDE DETECTORS BE INSTALLED FOR PROPERTIES HAVING COMUBSTIBLE FUEL HEATERS/FURNACES FIREPLACES HOT WATER HEATERS CLOTHES DRYRS COOKIG APPLIANCES OR AN ATTACHED GARAGE BUT SELLER HUD IS EXEMPT FROM THIS REQUIREMENT AS A FEDERAL ENTITY ESTIMATED REMAINING ECONOMIC LIFE IS BELOW 30 YEARS. REPAIRS REPLACE MISSING FLOOR COVERING ROOF NEEDS REPAIR WATER HEATER NEEDS REPLACEMENT EVIDENCE OF DEFECTIVE PAINT ELECTICAL SYSTEMS NEEDS REPAIR DRYER VENT NEEDS REPAIR REPLACE MISSING SMOKE DETECTORS AND CO DETECTORS. 1 156 SQ FT PER FHA APPRAISER.</t>
  </si>
  <si>
    <t>C12080473</t>
  </si>
  <si>
    <t>475 A Court</t>
  </si>
  <si>
    <t>C12080480_MRMLS</t>
  </si>
  <si>
    <t>Newport And Winter Hawk Rd</t>
  </si>
  <si>
    <t>Cactus Creek</t>
  </si>
  <si>
    <t>92586-4813</t>
  </si>
  <si>
    <t>SUPRA WILL BE INSTALL TOMORROW AFTERNOON. DO NOT CALL FOR COMBO CODE.This is a Fannie Mae HomePath Property. Purchase for as little as 3 down. This Property is approved for HomePath Renovation Financing. The seller has directed that all offers on this l</t>
  </si>
  <si>
    <t xml:space="preserve">THIS HOME FEATURES 4 BED ROOMS AND 3 BATHROOMS. UPGRADED CABINETS FLOORING AND COUNTERTOPS. GREAT KITCHEN TO FAMILY ROOM COMBINATION. HURRY IT WON'T LAST </t>
  </si>
  <si>
    <t>C12080480</t>
  </si>
  <si>
    <t>26693 Cactus Creek Way</t>
  </si>
  <si>
    <t>C12080492_MRMLS</t>
  </si>
  <si>
    <t>N. 4th Street / W. Grove Ave</t>
  </si>
  <si>
    <t>LupesHomes4sale@yahoo.com</t>
  </si>
  <si>
    <t>Property shown by appointment only-DOGS on premises. Text or email agent to schedule showing appointment. Cash and Conventional offers preferred. a the fact that the sale and gross commission are subject to lender approval and b the amount or method</t>
  </si>
  <si>
    <t>NORTH ONTARIO POOL HOME WITH NICELY LANDSCAPED FRONT YARD NEWER EXTERIOR PAINT LIVING ROOM ENTRY 3 BEDROOMS 1.75 BATHS FIREPLACE IN MASTER BEDROOM C/A &amp; FORCED AIR HEATING INDIVIDUAL LAUNDRY ROOM 2-CAR GARAGE WITH ROLL-UP DOORS COVERED PATIO BACK YARD WITH BLOCK WALL AND CHAINLINK FENCINGIN AND FRUIT TREES 10 500 SQUARE FEET LOT AND MORE.</t>
  </si>
  <si>
    <t>C12080492</t>
  </si>
  <si>
    <t>1112 E Princeton Street</t>
  </si>
  <si>
    <t>685F5</t>
  </si>
  <si>
    <t>C12080518_MRMLS</t>
  </si>
  <si>
    <t>Mission Inn And Market St</t>
  </si>
  <si>
    <t>92506-1129</t>
  </si>
  <si>
    <t>Very Nice home. Spacious 2 bedrooms and 1 bath. Ready to move in</t>
  </si>
  <si>
    <t>C12080518</t>
  </si>
  <si>
    <t>5012 Brockton Avenue</t>
  </si>
  <si>
    <t>C12080547_MRMLS</t>
  </si>
  <si>
    <t>N./ 10 Fwy exit Robertson go north to Cadillac turn right second house from corner.</t>
  </si>
  <si>
    <t>90034-2004</t>
  </si>
  <si>
    <t>lard2</t>
  </si>
  <si>
    <t>pamela626@charter.net</t>
  </si>
  <si>
    <t>C26086_MRMLS</t>
  </si>
  <si>
    <t>626-485-3812</t>
  </si>
  <si>
    <t>PAMELA BLAKESLEE</t>
  </si>
  <si>
    <t>All buyers MUST be prequalified by Frank Estrada Provident Bank Mortgage DIRECT LENDER 310-963-0342. Email all offers to Pamela6262charter.net with fico and documentation of all funds to close no exceptions. DO NOT REMOVE BACK DOOR KEY FROM LOCK AND SE</t>
  </si>
  <si>
    <t>Old World Spanish style located Beverlywod vicinity. All smooth ceilings except for formal dining room living room has charming rounded cove ceiling. Original well maintained by long time owner just waiting for your personal touch and updating. Home has warm inviting features including some built-ins and large dining formal dining room breakfast nook area off kitchen with window. Newer windows entire house. Must see to appreciate potential. Fourth room being used as a bedroom but doesn't have built-in closet. Sold as -is condition city report required. Please see Agent remarks.</t>
  </si>
  <si>
    <t>C12080547</t>
  </si>
  <si>
    <t>8956 Cadillac Avenue</t>
  </si>
  <si>
    <t>C12080554_MRMLS</t>
  </si>
  <si>
    <t>N/Huntington W/ Mt Olive</t>
  </si>
  <si>
    <t>Agents go direct supra front door. please email all offers to ccapitano@verizon.net thanks for showing.any questions please call carl at 626-890-0050</t>
  </si>
  <si>
    <t>NOT A SHORT SALE...STANDARD SALE...Charming 2 bedroom 1 bath home located on a very quiet street in Duarte. This home boasts new windows and a newer roof new paint and carpet with upgraded electrical and ceiling fans in all the rooms this home has ample room for large families the back yard is perfect for large gatherings and events. The view out of the front is of the breathtaking San Gabriel Mountains. This home is ready for you to make your own.</t>
  </si>
  <si>
    <t>C12080554</t>
  </si>
  <si>
    <t>2044 Chesson Street</t>
  </si>
  <si>
    <t>C12080557_MRMLS</t>
  </si>
  <si>
    <t>Sixth St</t>
  </si>
  <si>
    <t>91764-1431</t>
  </si>
  <si>
    <t>Beautiful remodeled pool home in beautiful Ontario neighborhood this 3 bedroom 2 bath home and is bursting with curb appeal Fresh new landscaping interior and exterior paint and new carpet and tile floors throughout. Brand new kitchen cabinets with granite counter tops . Stainless steel appliances Each of the bathrooms have been fitted with new fixtures vanities and hardware and much more. Step outside to the spacious backyard with sparkling pool and spa that is perfect for entertaining Attached 2-car garage central heat and AC laundry area and so much more Located just minutes from local schools shops and freeways</t>
  </si>
  <si>
    <t>C12080557</t>
  </si>
  <si>
    <t>1533 N Glenn Avenue</t>
  </si>
  <si>
    <t>641J4</t>
  </si>
  <si>
    <t>C12080562_MRMLS</t>
  </si>
  <si>
    <t>East/Mountain S/Francis</t>
  </si>
  <si>
    <t>South west corner of Francis &amp; Mountain</t>
  </si>
  <si>
    <t>91762-6182</t>
  </si>
  <si>
    <t>TENANT OCCUPIED shown by appointment only call Norman 909-215-5866. Regular sale lenders approval letter proof of funds FICO scores must be included with the offer</t>
  </si>
  <si>
    <t>Centrally located unit with 2 br 1.5 baths 2 car attached garage community pool standard sale</t>
  </si>
  <si>
    <t>C12080562</t>
  </si>
  <si>
    <t>1103 W Francis Street</t>
  </si>
  <si>
    <t>LI LF FY LR FS SY</t>
  </si>
  <si>
    <t>C12080565_MRMLS</t>
  </si>
  <si>
    <t>Giant Sequoia St &amp; Foxtail Dr</t>
  </si>
  <si>
    <t>CA-14 N Exit 37 for Rancho Vista Blvd Left onto W Avenue P/W Rancho Vista Blvd Left onto Summerwind Dr Continue onto Ave P-8 Left onto Gunsmoke Ct Gunsmoke Ct becomes Cork Oak St Cork Oak St becomes Giant Sequoia St Right onto Foxtail Dr.</t>
  </si>
  <si>
    <t>93551-6011</t>
  </si>
  <si>
    <t>DO NOT CONTACT OCCUPANTS DO NOT TRESSPASS A MUST SEE Gorgeous 4 bedroom 3 bathroom home located in a desirable area of Palmdale. Close to schools shops groceries restaurants and Antelope Valley Mall.</t>
  </si>
  <si>
    <t>C12080565</t>
  </si>
  <si>
    <t>2301 Foxtail Drive</t>
  </si>
  <si>
    <t>737 F1</t>
  </si>
  <si>
    <t>C12080567_MRMLS</t>
  </si>
  <si>
    <t>N/Imperial W/La Mirada</t>
  </si>
  <si>
    <t>Springview</t>
  </si>
  <si>
    <t>90604-3146</t>
  </si>
  <si>
    <t xml:space="preserve"> AGENTS PLEASE GO DIRECT CALL MANUEL @909-706-5700 WITH ANY QUESTIONS </t>
  </si>
  <si>
    <t xml:space="preserve"> STANDARD SALE GREAT WHITTIER HOME GOOD CURB APPEAL FRONT YARD IS NICELY LANDSCAPED DUAL PANE WINDOWS LARGE LIVING ROOM DINING AREA TWO CAR ATTACHED GARAGE CLEAN MOVE IN CONDITION LARGE BACK YARD CONCRETE DRIVEWAY STANDARD SALE NO WAITING ON ANY APPROVALS SELLER WOULD LIKE A QUICK ESCROW </t>
  </si>
  <si>
    <t>C12080567</t>
  </si>
  <si>
    <t>12345 Springview Drive</t>
  </si>
  <si>
    <t>C12080571_MRMLS</t>
  </si>
  <si>
    <t>Chino Ave And Mountain Ave</t>
  </si>
  <si>
    <t>91710-4613</t>
  </si>
  <si>
    <t>.....Go direct supra on home......this is a standard sale.......high quality home.....a complete remodel..... ....Turnkey...READY TO MOVE INTO.... Must see .......Submit offer with fico ratio lender approval letter. Please close all windows and turn light</t>
  </si>
  <si>
    <t>Standard Sale.........Remodeled home.........New paint inside and outside.........updated kitchen...........With new dishwasher........New microwave..........New kitchen faucet...........Open style kitchen.........with island area..........lots of sun light..........Dinning area with chandelier........access to garage from kitchen.........washer and dying hook up in garage.......Larger living room with a fireplace.......3bedrooms ......2bath........ updated bathrooms......New landscaping in front yard with automatic sprinklers.........Park walking distance to home......... Corner lot..........Must see to appreciate.........All information deemed reliable but not guaranteed</t>
  </si>
  <si>
    <t>C12080571</t>
  </si>
  <si>
    <t>13296 Cypress Avenue</t>
  </si>
  <si>
    <t>C12080573_MRMLS</t>
  </si>
  <si>
    <t>E. Of Grove Ave/S. Of Foothill</t>
  </si>
  <si>
    <t>91730-4203</t>
  </si>
  <si>
    <t>Standard Sale NO WAITING Fast answer from Seller. Shown by Appointment only for now please contact Mario @ 626-786-1525 Agent or Assistant @ 626-533-8794. Tenants are cooperative yet they do need to be notified for showings. Please emaill offers to</t>
  </si>
  <si>
    <t>STANDARD SALE SFR Home with Guest House located on a huge 15 625 sq ft lot. Each unit consists of 2 bedrooms 1 bath each. Front unit is 1 193 sq. ft. and guest house is 638 sq. Main House has New Windows crown molding paint and hardwood floors. Guest house has new kitchen cabinets reccess lights ceiling fan new carpet paint tile floors and bathroom remodeled. Both units are in MOVE IN conditon. Guest house was built in 1998 with permits. 2 car detached garage. Excellent opportunity for two families or income properties Possibilities of sub-dividing the lot is possible. Properties have great curve appeal and are located on a residential area.</t>
  </si>
  <si>
    <t>C12080573</t>
  </si>
  <si>
    <t>8290 Arrow Road</t>
  </si>
  <si>
    <t>M07 DA WK</t>
  </si>
  <si>
    <t>C12080577_MRMLS</t>
  </si>
  <si>
    <t>Wilson/Ridgeline</t>
  </si>
  <si>
    <t>91739-2115</t>
  </si>
  <si>
    <t>Please call listing agent before showing.</t>
  </si>
  <si>
    <t xml:space="preserve">Immaculately maintained 4 bedroom 3 bath home located in the highly desirable Brentwood subdivision. This standard sale beauty is loaded with upgraded features including classic plantation shutters crown moulding rich oak hardwood floors and ceramic tile throughout. The interior has been recently repainted with custom accents and colors adding to the overall feeling of a professionally decorated home. The kitchen is highlighted by glazed antique white cabinetry which frames the exquisite Ubatuba granite counter tops with the added bonus of Kitchen Aid appliances and spacious breakfast eating area. The master bedroom is spacious with a large walk-in closet and for added functionality there is also a downstairs bedroom with a complimentary full bath. There are many opportunities afforded throughout to enjoy the picturesque mountain views. The back yard is serene and park-like featuring lush mature landscape with an attractive lattice covered patio and stucco pillars as its centerpiece.This is a wonderful family home in an outstanding location priced to sell. You don't want to miss this one. Hurry and you can move before school starts </t>
  </si>
  <si>
    <t>C12080577</t>
  </si>
  <si>
    <t>14060 Hastings Ranch Lane</t>
  </si>
  <si>
    <t>C12080580_MRMLS</t>
  </si>
  <si>
    <t>91773-4004</t>
  </si>
  <si>
    <t>Currently no lock box due to pets.</t>
  </si>
  <si>
    <t>This single story property backs up to the 10th fairway of the Via Verde golf course. Open floor plan spacious master suite with double door entry and walk in closet. New custom mahogany and lead glass front door teak hardwood floors tile floors in the remodeled bathrooms custom stacked stone fireplace new baseboards casings and crown moldings new interior doors vinyl replacement windows throughout ceiling fans in living room and bedrooms multiple upgraded fixtures that stay with the house. Attached 2 car garage has an office and laundry area In ground pool overlooking the golf course. Portable fire pit near pool will stay with the property. Close to Raging Waters Frank G Bonelli county park Puddingstone Lake and Via Verde Country Club and golf course.</t>
  </si>
  <si>
    <t>C12080580</t>
  </si>
  <si>
    <t xml:space="preserve">1456 Avenida Entrada </t>
  </si>
  <si>
    <t>C12080593_MRMLS</t>
  </si>
  <si>
    <t>Fair Oaks/El Sereno</t>
  </si>
  <si>
    <t>91103-1846</t>
  </si>
  <si>
    <t>THIS IS A SHORT SALE AND IT IS SUBJECT TO LENDER APPROVAL. COMISSION WILL BE SPLITT 50/50. FOR SHOWING MAKE AN APPOINTMENT WITH LISTING AGENT AND ALSO WITH ANY OTHER QUESTIONS SUBMMIT OFFERS AT ALICIASREALTY@GMAIL.COM OR ALICIASREALTY@YAHOO.COM. CONVENTIO</t>
  </si>
  <si>
    <t>FIXER UP HOUSE LOCATED IT AT THE BEAUTIFUL CITY OF PASADENA CLOSED TO FWYS WITH A HUGE LOT. PROPERTY NEEDS TLC.</t>
  </si>
  <si>
    <t>C12080593</t>
  </si>
  <si>
    <t xml:space="preserve">1486 El Sereno </t>
  </si>
  <si>
    <t>DW MO RA K8 GA</t>
  </si>
  <si>
    <t>C12080600_MRMLS</t>
  </si>
  <si>
    <t>S/Cypress W/Vincent</t>
  </si>
  <si>
    <t>91722-2320</t>
  </si>
  <si>
    <t>Mason@MasonProphet.com</t>
  </si>
  <si>
    <t>C15607_MRMLS</t>
  </si>
  <si>
    <t>909-447-7708</t>
  </si>
  <si>
    <t>MASON PROPHET</t>
  </si>
  <si>
    <t>Please do not call for availability if status shows Active . MLS updated hourly. To show go direct and use supra. Email offers with proof of funds and direct lender pre-approval to Mason@MasonProphet.com. Property sold as-is. Thank you for showing</t>
  </si>
  <si>
    <t>3 Bedroom Single Story Handyman Special This is a great opportunity for an investor or someone looking to make improvements and get into this neighborhood at a very low price The one story three bedroom house features an open floor plan kitchen with double ovens gas stove and dishwasher. 2-car garage and spacious grassy yard. One full bathroom with shower/tub combination. Property is in need of some work and is priced accordingly. 6 new windows not yet installed to be included with the property. Property will be sold in its current condition.</t>
  </si>
  <si>
    <t>C12080600</t>
  </si>
  <si>
    <t>16302 E Clovermead Street</t>
  </si>
  <si>
    <t>C12080610_MRMLS</t>
  </si>
  <si>
    <t>E. Montrose Street</t>
  </si>
  <si>
    <t>Encina</t>
  </si>
  <si>
    <t>92376-3635</t>
  </si>
  <si>
    <t>ONLY 1 LOAN will be a fast short sale appointment only Send offers to offers@theacevedoteam.com. 2.5 to Selling Office or 50 of gross commission if reduced by the lender whichever is less. Don't hesitate to make an offer. Our experienced CERTIFIED</t>
  </si>
  <si>
    <t>Property was fully upgraded just two years ago with NEW flooring - NEW carpets - NEW granite counter tops - NEW kitchen cabinets - NEW doors and brass door knobs - NEW exterior and interior paint - NEW base boards - and so many others upgrades COME AND SEE THIS GREAT OPPORTUNITY IT WILL NOT LAST Information is deemed to be reliable but not guaranteed buyer and buyers agent to do due diligence.</t>
  </si>
  <si>
    <t>C12080610</t>
  </si>
  <si>
    <t>1533 N Encina Avenue</t>
  </si>
  <si>
    <t>C12080616_MRMLS</t>
  </si>
  <si>
    <t>Holt And Garvey</t>
  </si>
  <si>
    <t>10 Freeway to Holt Exit left to Garvey right on Monte Verde left on Lorencita</t>
  </si>
  <si>
    <t>This is a short sale. All terms and conditions are subject to lender approval. Any reduction in commissions will be shared equally between listing and selling agents. This house is tenant occupied. Do not go direct. House will only be shown Saturday June</t>
  </si>
  <si>
    <t>This is a great secluded property with a lot of upgrades on a lot of over 1/2 acre. Very private settings with no neighbor to one side and a long gated driveway. This property is freeway close with a country ambiance. Great house with updted kitchen with Granite Counters and Stainless Steel appliances. One of the fouir bedrooms has been converted to a large walk-in closet for the huge master bedroom. Great backyard with large pool. Don't miss this great opportunity.</t>
  </si>
  <si>
    <t>C12080616</t>
  </si>
  <si>
    <t>3955 E Lorencita Street</t>
  </si>
  <si>
    <t>734G6</t>
  </si>
  <si>
    <t>C12080656_MRMLS</t>
  </si>
  <si>
    <t>Wilmington Blvd</t>
  </si>
  <si>
    <t>90220-4552</t>
  </si>
  <si>
    <t>CORL</t>
  </si>
  <si>
    <t>irene.santos@yahoo.com</t>
  </si>
  <si>
    <t>C23891_MRMLS</t>
  </si>
  <si>
    <t>IRENE SANTOS</t>
  </si>
  <si>
    <t xml:space="preserve"> 7.18.2 Lender Approval Listings. Compensation offered through the MLS to cooperating brokers on listings which require lender approval the amount or method by which the compensation offered through the MLS will be reduced if the lender reduces the gross</t>
  </si>
  <si>
    <t>Welcome to 1318 S Grandee Ave Compton. Kitchen with beautiful Cherry wood cabinets and granite counter tops bathroom with jacuzzi tub Clean nice back yard.</t>
  </si>
  <si>
    <t>C12080656</t>
  </si>
  <si>
    <t>1318 S Grandee Avenue</t>
  </si>
  <si>
    <t>C12080665_MRMLS</t>
  </si>
  <si>
    <t>N Of Sierra Madre</t>
  </si>
  <si>
    <t>Lori Ann</t>
  </si>
  <si>
    <t>91702-1827</t>
  </si>
  <si>
    <t>SUBMIT OFFERS INCLUDING PQ POF AND EMD.</t>
  </si>
  <si>
    <t>INVITING NORTH AZUSA HOME GREAT LOCATION SITS ON THE GOLF COURSE NICE FLAT BACKYARD WITH SMALL GRASSY AREA IMAGINE RELAXING OUT BACK AND ENJOYING THE VIEW. GREAT FOOTHILL VIEWS FROM PRIVATE FRONT COURTYARD. LOTS OF POTENTIAL ALL ORIGINAL NICE FLOWING FLOOR PLAN. ALL THAT IS NEEDED IS YOUR PERSONAL TOUCH TO CALL THIS YOUR HOME.</t>
  </si>
  <si>
    <t>C12080665</t>
  </si>
  <si>
    <t>760 W Lori Ann Avenue</t>
  </si>
  <si>
    <t>BR DK WR</t>
  </si>
  <si>
    <t>IG TI FT HT GH</t>
  </si>
  <si>
    <t>1MA MS M2 DA WK</t>
  </si>
  <si>
    <t>C12080682_MRMLS</t>
  </si>
  <si>
    <t>Euclid /13TH.</t>
  </si>
  <si>
    <t>NORTH OF FOOTHILL BLVD ON EUCLID EAST ON 13TH ST.</t>
  </si>
  <si>
    <t>Shelley</t>
  </si>
  <si>
    <t>91786-3246</t>
  </si>
  <si>
    <t>alexcrealtor@yahoo.com</t>
  </si>
  <si>
    <t>909-542-3661</t>
  </si>
  <si>
    <t>C19990_MRMLS</t>
  </si>
  <si>
    <t>909-215-6771</t>
  </si>
  <si>
    <t>ALEXANDER CARRILLO</t>
  </si>
  <si>
    <t>PLEASE CALL AGENT FOR APPOINTMENT. NO APPOINTMENTS BEFORE 1 P.M.. 909-215-6771 CELL OR TEXT. ALL UPGRADES PERMITTED AND ON RECORD.ALL NEGOTIATIONS AND COMMISSION SUBJECT TO BANK APPROVAL. .......SHORT SALE.........PROPERTY IS UNIQUE APPRAISE VALUE DIFFICU</t>
  </si>
  <si>
    <t>SUPER SIZED SEMI CUSTOM POOL HOME LOCATED IN PRIME UPLAND. HAS ALL THE BELL AND WHISTLES. YOU GET 4 300 SQ. FT. OF LIVING SPACE FEATURING 2 MASTER SUITES WITH ONE DOWNSTAIRS FORMAL LIVING AND DINING ROOMS WITH ACCENTS GALORE THROUGHOUT. GALLEY KITCHEN WITH SOME UPGRADES AND SEPARATE EATING AREA.IMPRESSIVE FAMILY ROOM WITH BUILT IN OAK WET BAR T.V. AREA AND GAME AREA ALL OPEN AND AIRY WITH VIEWS OF POOL AND BACKYARD GAZEBO VICTORY GARDEN AND MORE. GREAT FOR EXTENDED FAMILY AND ENTERTAINING. MASTER BEDROOM IS A MUST SEE MASSIVE CUSTOM FIREPLACE SOAKING TUB ALL CUSTOM AND OVERSIZED INCLUDING EXPANDED SHOWER STALL ALL WITH CUSTOM FLOORING. DON'T FORGET THE CUSTOM WALK IN CLOSETS AND MORE MORE MORE..</t>
  </si>
  <si>
    <t>C12080682</t>
  </si>
  <si>
    <t>1303 N Shelley Avenue</t>
  </si>
  <si>
    <t>Front Door No Key Safe See Remarks</t>
  </si>
  <si>
    <t>C12080712_MRMLS</t>
  </si>
  <si>
    <t>Sultana And Philadelphia</t>
  </si>
  <si>
    <t>91761-5415</t>
  </si>
  <si>
    <t>ladyrealtor@thevrg.com</t>
  </si>
  <si>
    <t>C31202_MRMLS</t>
  </si>
  <si>
    <t>909-851-3846</t>
  </si>
  <si>
    <t>ROCIO VALENZUELA</t>
  </si>
  <si>
    <t>50263_MRMLS</t>
  </si>
  <si>
    <t>REMAX FINEST</t>
  </si>
  <si>
    <t>Agents go direct....... Keybox will be installed june 28 This is a Standard Sale . Any questions please call Bernie at 909-851-3765</t>
  </si>
  <si>
    <t xml:space="preserve">Immaculate home in the City of Ontario This home has been fully upgraded with hardwood floors throughout the house granite counter tops in kitchen  new dual pane windows  new paint interior and exterior. All you have to do i move in Come see for yourself you wont be disapointed </t>
  </si>
  <si>
    <t>C12080712</t>
  </si>
  <si>
    <t>516 E Birch Court</t>
  </si>
  <si>
    <t>C12080716_MRMLS</t>
  </si>
  <si>
    <t>Fairvalley N. Of Covina Blvd.</t>
  </si>
  <si>
    <t>Between Citrus and Barranca</t>
  </si>
  <si>
    <t>91722-2841</t>
  </si>
  <si>
    <t>minicorral@earthlink.net</t>
  </si>
  <si>
    <t>C19932_MRMLS</t>
  </si>
  <si>
    <t>MINERVA CORRAL</t>
  </si>
  <si>
    <t>2394_MRMLS</t>
  </si>
  <si>
    <t>CORRAL INVESTMENTS &amp; REALTY</t>
  </si>
  <si>
    <t>626-974-8223</t>
  </si>
  <si>
    <t>By appointment only. Please call agent to make appointment. Compensation is subject to lender approval and may be reduced according by lenders instructions.</t>
  </si>
  <si>
    <t>BEAUTIFUL HOME ON A CORNER LOT. LARGE KITCHEN DINING ROOM LIVING ROOM W/ FIREPLACE 2.5 BATHROOMS AND 3 BEDROOMS. LARGE LOT WITH COVERED PATIO AND TWO CAR DETACHED GARAGE. CLOSE TO SHOPPING SCHOOLS AND FREEWAYS. THIS IS A SHORT SALE SUBJECT TO LENDER APPROVAL. LISTING PRICE HAS BEEN APPROVED BY THE LENDER. DON'T MISS OUT ON THIS GEM. BRING YOUR FUSSIEST BUYERS.</t>
  </si>
  <si>
    <t>C12080716</t>
  </si>
  <si>
    <t>358 E Greenhaven Street</t>
  </si>
  <si>
    <t>C12080722_MRMLS</t>
  </si>
  <si>
    <t>Florence &amp; Central</t>
  </si>
  <si>
    <t>74th street is South of Florence and just west of Central Avenue in Los Angeles</t>
  </si>
  <si>
    <t>90001-2312</t>
  </si>
  <si>
    <t>H166742_MRMLS</t>
  </si>
  <si>
    <t>Michael Ojeda</t>
  </si>
  <si>
    <t>attybrokercpa@gmail.com</t>
  </si>
  <si>
    <t>C32024_MRMLS</t>
  </si>
  <si>
    <t>VELMA SANDS</t>
  </si>
  <si>
    <t>888-837-7231</t>
  </si>
  <si>
    <t>DO NOT DISTURB OCCUPANT SHOWN BY APPOINTMENT ONLYV. Ahda Sands agent 714 588-0401CO-AGENT Michael Ojeda 909 973-5687</t>
  </si>
  <si>
    <t>This classy entertainer's paradise is waiting for you The home has been completely updated - including the kitchen and bathroom. The home features 2 bedrooms a full bathroom a formal dining area a full kitchen a den a carpeted detached rumpus room a detached converted one car garage with a full bar flooring and wood paneling. There are custom vertical blinds throughout the home. The home has central air and heat. The lawn is well manicured.</t>
  </si>
  <si>
    <t>C12080722</t>
  </si>
  <si>
    <t>830 E 74TH Street</t>
  </si>
  <si>
    <t>C12080724_MRMLS</t>
  </si>
  <si>
    <t>92316-2838</t>
  </si>
  <si>
    <t>Call listing agent for showing. Standard sale.</t>
  </si>
  <si>
    <t>C12080724</t>
  </si>
  <si>
    <t>19010 Santa Ana Avenue</t>
  </si>
  <si>
    <t>A2 MO ST SV GA</t>
  </si>
  <si>
    <t>4015J5</t>
  </si>
  <si>
    <t>C12080730_MRMLS</t>
  </si>
  <si>
    <t>Lancaster Blvd</t>
  </si>
  <si>
    <t>93534-2627</t>
  </si>
  <si>
    <t>thewhittteam@yahoo.com</t>
  </si>
  <si>
    <t>760-561-2055</t>
  </si>
  <si>
    <t>C20466_MRMLS</t>
  </si>
  <si>
    <t>909-908-6628</t>
  </si>
  <si>
    <t>JEFFREY WHITT</t>
  </si>
  <si>
    <t>sale and gross commission are subject to lender approval</t>
  </si>
  <si>
    <t>Great investment property. Already have bank approval on short sale. Home currently rented and tenants are willing to stay. 2 space carport 2 10x8 storage sheds and 10x10 playhouse.</t>
  </si>
  <si>
    <t>C12080730</t>
  </si>
  <si>
    <t>44811 Redwood Avenue</t>
  </si>
  <si>
    <t>C2 B0 A2</t>
  </si>
  <si>
    <t>C12080734_MRMLS</t>
  </si>
  <si>
    <t>Muscatel &amp; Fuente</t>
  </si>
  <si>
    <t>92344-9592</t>
  </si>
  <si>
    <t>Causeway</t>
  </si>
  <si>
    <t>N 1/2</t>
  </si>
  <si>
    <t>offers@rudymorales.com</t>
  </si>
  <si>
    <t>C23562_MRMLS</t>
  </si>
  <si>
    <t>909-257-6348</t>
  </si>
  <si>
    <t>RUDY MORALES</t>
  </si>
  <si>
    <t>SOLD AS-IS Buyer &amp; Agents r responsible for doing their own due diligence permits zoning citations code violations &amp; lot dimensions Buyer 2 investigate all aspects of property. All info deemed reliable but not guaranteed. No warranties expressed or i</t>
  </si>
  <si>
    <t>CX DEB</t>
  </si>
  <si>
    <t>Single Level Home on a corner lot. This 4 bedroom 2.5 bathroom home boasts large 2.494 sq.ft. living area and a 174 624 sq.ft. lot. Investor special septic tank</t>
  </si>
  <si>
    <t>C12080734</t>
  </si>
  <si>
    <t>8975 Fuente Causeway</t>
  </si>
  <si>
    <t>FAL IG GI GH OT</t>
  </si>
  <si>
    <t>DW A2 TC MO ST K8 GA SC</t>
  </si>
  <si>
    <t>LR MB GR RH GB</t>
  </si>
  <si>
    <t>Z24 RL TL CW STO Z17 IC SUR FC</t>
  </si>
  <si>
    <t>GN BO FY JJ SY WI</t>
  </si>
  <si>
    <t>C12080737_MRMLS</t>
  </si>
  <si>
    <t>Farmington</t>
  </si>
  <si>
    <t>92344-9429</t>
  </si>
  <si>
    <t>Please allow 4 hours notice. Please call listing agent 951.545.3533AGENT IS OWNERNo key safe</t>
  </si>
  <si>
    <t>DS MT PV</t>
  </si>
  <si>
    <t>Gorgeious Custom Built home in Oak Hills 4100 living space 4br/4bth game room formal dining area hugh walk in pantry granite counters in kitchen and 3 of the bathrooms. Master bath counter is marble. Tile/carpet 50/50. Custome shutters and blinds throughout. Back yard has a custom built rock pool with slide. Solar panels alarm many extras.Close to new high school. ONLY 20 MINUTES TO THE 15/210 SPLIT</t>
  </si>
  <si>
    <t>C12080737</t>
  </si>
  <si>
    <t>13615 Farmington Street</t>
  </si>
  <si>
    <t>RS SN</t>
  </si>
  <si>
    <t>RL SH</t>
  </si>
  <si>
    <t>DW RF WA DR A2 MO RA ST</t>
  </si>
  <si>
    <t>CC STO WR RB</t>
  </si>
  <si>
    <t>LF BO G14</t>
  </si>
  <si>
    <t>C12080741_MRMLS</t>
  </si>
  <si>
    <t>Sunburst Rd</t>
  </si>
  <si>
    <t>North on Spring Valley Pkwy to Sunburst turn left. Property is on right side on corner of Coronado and Sunburst.</t>
  </si>
  <si>
    <t>92395-2271</t>
  </si>
  <si>
    <t>Front door is being re-finished and will be done first week of July with new paint and hardware. Please call listing agent to view property. Please email offers to AmandaAgent@gmail.com include lender pre-approval letter POF and copy of EMD with CA-RPA.</t>
  </si>
  <si>
    <t>BQ A28 PY SC BT HS CB A20 GR A27 A9</t>
  </si>
  <si>
    <t>Unique Spring Valley Lake home with lots of possibilities Open floor plan with great views. Solar tube lighting. Kitchen appliances included. 2 bedrooms downstairs with the master bedroom &amp; loft upstairs. Separate laundry room inside. Huge bonus room with bar can be used as mother-in-law guest suite or theater room includes full bathroom and separate entrance off balcony. Must see to appreciate.</t>
  </si>
  <si>
    <t>C12080741</t>
  </si>
  <si>
    <t>12542 Coronado Lane</t>
  </si>
  <si>
    <t>DW RF A2 MO RA CO K8 ELE</t>
  </si>
  <si>
    <t>C12080749_MRMLS</t>
  </si>
  <si>
    <t>Stratford Way</t>
  </si>
  <si>
    <t>North on Apple Valley Rd left in to Stonebrook Estates</t>
  </si>
  <si>
    <t>Trailwood</t>
  </si>
  <si>
    <t>92308-6096</t>
  </si>
  <si>
    <t>reginahomesales@aol.com</t>
  </si>
  <si>
    <t>760-513-9088</t>
  </si>
  <si>
    <t>C29803_MRMLS</t>
  </si>
  <si>
    <t>760-218-3994</t>
  </si>
  <si>
    <t>REGINA WAYNE</t>
  </si>
  <si>
    <t>2650_MRMLS</t>
  </si>
  <si>
    <t>EXIT REALTY BLAINE ASSOC.</t>
  </si>
  <si>
    <t>760-242-5157</t>
  </si>
  <si>
    <t>60'x260'x240'x180'</t>
  </si>
  <si>
    <t>Largest home for sale in STONEBROOK ESTATES. Features 5-bedrooms 5-bathrooms &amp; a 1/2-bath for guests. The MBR is 63'long from the back of the huge walk-in closet thru the spacious bath with central spa-tub separate 2-head shower and separate sink areas-thru the sleeping area into a spacious sitting area. Formal LR w/fireplace &amp; large formal dining area. Cent. Kit. w/Stainless built-ins granite counters walk-in pantry lg. center island eating bar w/sink and bkfst. nook-adjoins the family room with fireplace &amp; custm. surround sound. Also downstairs is a guest BR laundry room office/den with french doors leading to the enclosed front entry courtyard. Upstairs is a 2nd FamRm/game area plus two more bedrooms/baths. Next to the front entry door to the courtyard is the pvt. 5th bedroom/Casita-ideal for live-in hskpr or mo-in-law. A 3-car garage on 3/4-acre w/3-covered patio's and 2-fruit orchards and nice view of mountains.</t>
  </si>
  <si>
    <t>C12080749</t>
  </si>
  <si>
    <t>13195 Trailwood Way</t>
  </si>
  <si>
    <t>CH11000024_MRMLS</t>
  </si>
  <si>
    <t>Willows</t>
  </si>
  <si>
    <t>95988-9788</t>
  </si>
  <si>
    <t>albert@sreyc.com</t>
  </si>
  <si>
    <t>530-751-7124</t>
  </si>
  <si>
    <t>CH208015708_MRMLS</t>
  </si>
  <si>
    <t>916-439-2647</t>
  </si>
  <si>
    <t>Albert Tejeda</t>
  </si>
  <si>
    <t>CHSUPRE_MRMLS</t>
  </si>
  <si>
    <t>Superior Real Estate</t>
  </si>
  <si>
    <t>530-751-9888</t>
  </si>
  <si>
    <t>CH11000024</t>
  </si>
  <si>
    <t>956 Pacific Avenue</t>
  </si>
  <si>
    <t>WA SV</t>
  </si>
  <si>
    <t>CRA COF CW WZ B1 FC</t>
  </si>
  <si>
    <t>W03 SG</t>
  </si>
  <si>
    <t>LI AX BO GY</t>
  </si>
  <si>
    <t>CH11000097_MRMLS</t>
  </si>
  <si>
    <t>Chico</t>
  </si>
  <si>
    <t>Butte</t>
  </si>
  <si>
    <t>15th Street</t>
  </si>
  <si>
    <t>95928-6528</t>
  </si>
  <si>
    <t>chriszamazon@yahoo.com</t>
  </si>
  <si>
    <t>CH157001242_MRMLS</t>
  </si>
  <si>
    <t>Christelle Grillet-Aubert</t>
  </si>
  <si>
    <t>CHAMAR_MRMLS</t>
  </si>
  <si>
    <t>Amazon Realty</t>
  </si>
  <si>
    <t>Easy to show by appointment only call Christelle at 530 521-9082. Last price reduction. Does not allow for much room in negotiation. Property in good condition sold as is. Historical Registry information under supplements. Seller is a licensed Real Est</t>
  </si>
  <si>
    <t xml:space="preserve">This stunning post Victorian lady is a standing piece of history. Built in 1911 by the Diamond Match Company she is listed on the Historical Registry. A large and well preserved Old Chico Charmer she is a gorgeous and very unique property located within walking distance of downtown and CSUC. The main house hosts 3 bedrooms and 3 full bathrooms as well as a large bonus room on the 3rd floor. Additionally a detached Guest Cottage hosts 2 bedrooms and one bath. The incredible dark stained millwork remains in very good condition throughout the house with floorings boxed beam ceilings wainscoting plate railing staircase etc... It is a must see </t>
  </si>
  <si>
    <t>http //www.chicovt.com/ubvt/3153</t>
  </si>
  <si>
    <t>Chico Country Day</t>
  </si>
  <si>
    <t>CH11000097</t>
  </si>
  <si>
    <t>005-168-005-000</t>
  </si>
  <si>
    <t>1454 Broadway Street</t>
  </si>
  <si>
    <t>CH11000116_MRMLS</t>
  </si>
  <si>
    <t>Weed</t>
  </si>
  <si>
    <t>Siskiyou</t>
  </si>
  <si>
    <t>Lakeshoer</t>
  </si>
  <si>
    <t>From golf course entrance to Lakshore to Rainbow</t>
  </si>
  <si>
    <t>96094-9336</t>
  </si>
  <si>
    <t>chrisk@coldwellbanker.com</t>
  </si>
  <si>
    <t>530-842-7310</t>
  </si>
  <si>
    <t>CH203572691_MRMLS</t>
  </si>
  <si>
    <t>530-598-1941</t>
  </si>
  <si>
    <t>Chris Kutzkey</t>
  </si>
  <si>
    <t>CHCBCHR_MRMLS</t>
  </si>
  <si>
    <t>Coldwell Banker Chris Kutzkey</t>
  </si>
  <si>
    <t>530-842-7319</t>
  </si>
  <si>
    <t>Gorgeous new home on the golf course Incrediable view of Mt. Shasta and surrounding mountains. Great open floor plan for comfortable gatherings with massive view windows. Granite counters gas range built-in wine cooler and so much more. Lots of serving and counter space from open bar area. Jacuzzi tub plus shower in master amazing wwod floors gas fireplace with rock extending to 18' ceiling. Open beam with beautiful tongue and groove ceiling. Nicely landscaped.</t>
  </si>
  <si>
    <t>CH11000116</t>
  </si>
  <si>
    <t xml:space="preserve">4030 Rainbow </t>
  </si>
  <si>
    <t>TRS RG SG X46 YF YB LZ X44 X48</t>
  </si>
  <si>
    <t>MH BR DN DR FR GAM KT LIB LR MB ME OF</t>
  </si>
  <si>
    <t>C5 ST</t>
  </si>
  <si>
    <t>GN FF FY GY LR FS UR</t>
  </si>
  <si>
    <t>CH11077784_MRMLS</t>
  </si>
  <si>
    <t>California Park Drive</t>
  </si>
  <si>
    <t>Bruce Road to Cal park Drive. Through gate at Canyon Oaks. On golf course side up about 1/2 mile.</t>
  </si>
  <si>
    <t>Canyon Oaks</t>
  </si>
  <si>
    <t>95928-3988</t>
  </si>
  <si>
    <t>kym@wmcampbell.com</t>
  </si>
  <si>
    <t>530-342-9849</t>
  </si>
  <si>
    <t>CH157000443_MRMLS</t>
  </si>
  <si>
    <t>530-570-1676</t>
  </si>
  <si>
    <t>Kym Campbell</t>
  </si>
  <si>
    <t>CHCAMPR_MRMLS</t>
  </si>
  <si>
    <t>W.M. Campbell Real Estate</t>
  </si>
  <si>
    <t>530-342-9848</t>
  </si>
  <si>
    <t>Gate code is 8555. Sale and gross commission are subject subject to lender approval. The amount or method by which the compensation offered through MLS will be reduced if the lender reduces the gross commission.</t>
  </si>
  <si>
    <t>P05 PR OF GA</t>
  </si>
  <si>
    <t>CV VG PA PV</t>
  </si>
  <si>
    <t>WY W07 WO RLN</t>
  </si>
  <si>
    <t>This home is golf course living at it's best. Lavish home located on the 17th hole at Canyon Oaks Country Club. Backyard overlooks lush views of course and beautiful pool spa and water fall. Half acre of fully landscaped yard all on auto water system. Atop a grand staircase you'll find the master suite. Master balcony offers views of city lights sunsets and mountains.Throughout the home you will find features such as high ceilings crown molding granite custom cabinets French doors and more. There is a formal dining room breakfast/sun room separate living room den and music/game room. Four car garage with large wide driveway. Great yard for entertaining with a pool and waterfall that over looks the fairway. This home is a must see.</t>
  </si>
  <si>
    <t>CH11077784</t>
  </si>
  <si>
    <t>018-100-022-000</t>
  </si>
  <si>
    <t>3169 Canyon Oaks Terrace</t>
  </si>
  <si>
    <t>RA ST ELE</t>
  </si>
  <si>
    <t>CH11078538_MRMLS</t>
  </si>
  <si>
    <t>Forest Ranch</t>
  </si>
  <si>
    <t>Nopel</t>
  </si>
  <si>
    <t>Take HWY 32 to Nopel South on Nopel and come to Cody Lane. Left on Cody Lane. Property on the left side.</t>
  </si>
  <si>
    <t>rkelly@century21chico.com</t>
  </si>
  <si>
    <t>530-879-5614</t>
  </si>
  <si>
    <t>CH157000717_MRMLS</t>
  </si>
  <si>
    <t>530-521-3629</t>
  </si>
  <si>
    <t>Ron Kelly</t>
  </si>
  <si>
    <t>CHJEFFR_MRMLS</t>
  </si>
  <si>
    <t>Century 21 Jeffries Lydon</t>
  </si>
  <si>
    <t>530-345-6618</t>
  </si>
  <si>
    <t>Lock Box on porch rail. Call first and Go. Please close gate after entering property and on leaving. There is a new dog on the premises that the owners would like to have stay on the premises. Owners very motivated. Seller states Sq. FT. to be 896. Buyer</t>
  </si>
  <si>
    <t>This is a garden like property located near downtown Forest Ranch. The home sits on 2.56 fully fenced acres located on a paved road just 1/2 mile off highway 32. The property has a 160' well new leach field and is criss-cross with many gravel rock bordered trails wandering through a garden like parcel. The land is very gently sloping filled with trees and garden areas. All brush has been cleared. The home itself is a spacious single wide manufactured home on a 433a Permanent Foundation. The interior looks to be brand new and the wood stove provides all the heat needed for those winter nights. On the back side of the home is a terraced patio bar-b-que area an many area to sit and enjoy the natural beauty. Behind this is an oversized permanent two car garage with a separate office and a car port. There is a hot house storage area and pump house on the property. This would be a great property for that mountain get-a-way or to live in while building your mountain estate. This is not a short sale or and REO. Owner is VERY motivated and want to see all offers.</t>
  </si>
  <si>
    <t>CH11078538</t>
  </si>
  <si>
    <t>063-090-005-000</t>
  </si>
  <si>
    <t>4715 Cody Lane</t>
  </si>
  <si>
    <t>CH11079126_MRMLS</t>
  </si>
  <si>
    <t>Cohasset Rd</t>
  </si>
  <si>
    <t>Roe</t>
  </si>
  <si>
    <t>95973-8824</t>
  </si>
  <si>
    <t>markreaman@gmail.com</t>
  </si>
  <si>
    <t>530-891-3641</t>
  </si>
  <si>
    <t>CH157000305_MRMLS</t>
  </si>
  <si>
    <t>530-228-2229</t>
  </si>
  <si>
    <t>Mark Reaman</t>
  </si>
  <si>
    <t>530-899-5962</t>
  </si>
  <si>
    <t>This is a court ordered sale call Mark for detailstour</t>
  </si>
  <si>
    <t>Newer modular located on a mostly level 3 ac lot deep well several outbuildings good access to Cohasset road just up the street from the store.</t>
  </si>
  <si>
    <t>CH11079126</t>
  </si>
  <si>
    <t>056-160-035-000</t>
  </si>
  <si>
    <t>46 Roe Road</t>
  </si>
  <si>
    <t>SH WD</t>
  </si>
  <si>
    <t>CH11081752_MRMLS</t>
  </si>
  <si>
    <t>From Wood St. take Plumas south. Home is in the first block on east side of street.</t>
  </si>
  <si>
    <t>Plumas</t>
  </si>
  <si>
    <t>95988-2427</t>
  </si>
  <si>
    <t>pride@rpm4you.com</t>
  </si>
  <si>
    <t>530-934-0202</t>
  </si>
  <si>
    <t>CH157000804_MRMLS</t>
  </si>
  <si>
    <t>530-517-0792</t>
  </si>
  <si>
    <t>Lorri Pride</t>
  </si>
  <si>
    <t>CHPHL_MRMLS</t>
  </si>
  <si>
    <t>Pride Homes &amp; Land</t>
  </si>
  <si>
    <t>530-934-0200</t>
  </si>
  <si>
    <t>Please submit pre-qualification letter or proof of funds for cash offers with your offer. Seller may decide to do a 1031 exchange buyer to agree to cooperate with such exchange.</t>
  </si>
  <si>
    <t>Lovingly restored this beautiful two story Arts &amp; Crafts home built in 1910 boasts a living room inglenook dining room kitchen study large laundry/play room mudroom four large bedrooms a sleeping porch and two and a half baths. The leaded glass cabinet doors wood floors wood detailing and porches are original and provide warmth character and charm to this historic home. A brand new roof new central heat and air system and completely re-done kitchen and bathrooms make sure that it meets modern day demands.</t>
  </si>
  <si>
    <t>CH11081752</t>
  </si>
  <si>
    <t>324 N Plumas Street</t>
  </si>
  <si>
    <t>CH11083956_MRMLS</t>
  </si>
  <si>
    <t>Skyway/Rocky Bluffs</t>
  </si>
  <si>
    <t>From Chico east on Skyway to Rocky Bluffs to Eagle Nest</t>
  </si>
  <si>
    <t>Eagle Nest</t>
  </si>
  <si>
    <t>95928-8892</t>
  </si>
  <si>
    <t>Eagle Nest Dr</t>
  </si>
  <si>
    <t>Maloneez@gmail.com</t>
  </si>
  <si>
    <t>530-893-3349</t>
  </si>
  <si>
    <t>CH157000393_MRMLS</t>
  </si>
  <si>
    <t>530-518-1616</t>
  </si>
  <si>
    <t>Laurie Maloney</t>
  </si>
  <si>
    <t>CHCHICH_MRMLS</t>
  </si>
  <si>
    <t>Chico Homes</t>
  </si>
  <si>
    <t>530-895-9378</t>
  </si>
  <si>
    <t>If you don't reach Dave to show just leave a message when you will be showing and go ahead and show. Gate code is 8376 . Small dog Vegas is friendly and may be in house please do not let him out.HOA is 240 a qtr and water is 280 a qtr. water is on</t>
  </si>
  <si>
    <t>Gorgeous canyon views from 3 levels of decking Perfect for entertaining large groups Light bright and open floor plan master bedroom with large master bath on one side of the house 2 bedroom and bath on the other. Paved access to plenty of storage and parking behind the house. Super quiet gated neighborhood minutes from town.</t>
  </si>
  <si>
    <t>CH11083956</t>
  </si>
  <si>
    <t>017-300-015-000</t>
  </si>
  <si>
    <t xml:space="preserve">91 Eagle Nest Dr </t>
  </si>
  <si>
    <t>DW RF A2 MO ST SV</t>
  </si>
  <si>
    <t>FR PS</t>
  </si>
  <si>
    <t>CH11085136_MRMLS</t>
  </si>
  <si>
    <t>B Street</t>
  </si>
  <si>
    <t>95692-9487</t>
  </si>
  <si>
    <t>robin@solidrockrealty.com</t>
  </si>
  <si>
    <t>530-895-2019</t>
  </si>
  <si>
    <t>CH157000100C_MRMLS</t>
  </si>
  <si>
    <t>707-447-8120</t>
  </si>
  <si>
    <t>CHCONFOX_MRMLS</t>
  </si>
  <si>
    <t>Connect Realty.com</t>
  </si>
  <si>
    <t>530-894-0789</t>
  </si>
  <si>
    <t>This a short sale any reduction any commission is to be 50/50. FYI Listing agent is paying a professional short sale consultant from his share of earned commission.</t>
  </si>
  <si>
    <t>Beautiful 4 bedroom 2.5 bath 2 bonus rooms upstairs. 2900 sqft. There is a half garage the other half is converted into a laundry/storage room. There is a 12x19 Master bedroom with walk in closet french doors and full bath. It is separate from 3 smaller bedrooms on the other side of the house that also include a full bath. All bedrooms are down stairs. Living room is open to the kitchen. The kitchen area includes a large island with a built in stove/ oven with grill top option. Kitchen includes a pantry french doors to the back yard and under stair closet. There is a separate formal dining room just off the kitchen. The upstairs landing over looks the kitchen and includes a 17' long storage bench. There are two bonus rooms up stairs. One is larger than the master bedroom. It has built in shelves and includes a half bath with a bathroom closet. The back yard includes two patios located on either side of the large hot tub/small pool. There is also a small water fall and stream across the back half of the yard. Lots of flowers with good soil. Currently there is a security system installed that is key fob operated. It is a great feature for the pool if someone has small children since it announces the opening of doors in the home.</t>
  </si>
  <si>
    <t>CH11085136</t>
  </si>
  <si>
    <t>212 Mesa Street</t>
  </si>
  <si>
    <t>DW CV RA ST</t>
  </si>
  <si>
    <t>FA WO</t>
  </si>
  <si>
    <t>CH11087873_MRMLS</t>
  </si>
  <si>
    <t>Hamilton City</t>
  </si>
  <si>
    <t>Hwy 45</t>
  </si>
  <si>
    <t>Off of HWY 32 turn south on HWY 45 turn right on Co Rd 16 right after passing canal bridge turn left on Co Rd 203 home is on the left after S turn</t>
  </si>
  <si>
    <t>Co Rd 203</t>
  </si>
  <si>
    <t>anduas8@aol.com</t>
  </si>
  <si>
    <t>530-865-9476</t>
  </si>
  <si>
    <t>CH157000554_MRMLS</t>
  </si>
  <si>
    <t>530-990-5826</t>
  </si>
  <si>
    <t>Juan Acevedo</t>
  </si>
  <si>
    <t>CHPAREO_MRMLS</t>
  </si>
  <si>
    <t>Preferred Agents Real Estate</t>
  </si>
  <si>
    <t>530-865-9261</t>
  </si>
  <si>
    <t xml:space="preserve">Sellers wish to downsize. Property MUST SELL and all reasonable offers will be considered. Though easy to show call Juan or Liz to schedule showing since alarm syst. is in place. Sellers are extremelly MOTIVATED. SHORT SALE - Any commission reduction </t>
  </si>
  <si>
    <t xml:space="preserve">COUNTRY RETREAT Prune orchard located in a very private setting featuring a spacious custom built 3BD/2BA office home with gunite pool. It shows pride of ownership with its well manicured orchard paved circular driveway front vinyl fencing and nicely matured landscaping. The kitchen features an oversized tiled eating bar spacious breakfast area and ample counter space. It will be a delight to entertain in your spacious formal living area featuring an energy efficient wood stove. The formal dining area will become a favorite of yours for the view which provides while enjoying a great meal. The master bedroom offers a huge walk-in closet spacious bath with double sinks walk-in tile shower &amp; best of all a sauna room. Other great features include a whole house fan ceiling fans throughout central vacuum syst. and a newer high efficiency H/A unit. The remainiing rooms and office are located on a separate wing than the master bedroom w/ separate climate controls. The office features built-in cabinets &amp; a great view of the orchard. A set of french doors lead you to the porch which covers the back of the home. The gunite pool is shaded &amp; completely fenced. The producing orchard is flood irrigated w/ its very own agricultural well. Must see </t>
  </si>
  <si>
    <t>CH11087873</t>
  </si>
  <si>
    <t xml:space="preserve">4240 Co Rd 203 </t>
  </si>
  <si>
    <t>CH11088806_MRMLS</t>
  </si>
  <si>
    <t>Guill</t>
  </si>
  <si>
    <t>95928-6213</t>
  </si>
  <si>
    <t>midvalleyrealty@live.com</t>
  </si>
  <si>
    <t>530-345-4656</t>
  </si>
  <si>
    <t>CH157000359_MRMLS</t>
  </si>
  <si>
    <t>Ellen Johnson</t>
  </si>
  <si>
    <t>CHMIDVR_MRMLS</t>
  </si>
  <si>
    <t>Mid Valley Realty</t>
  </si>
  <si>
    <t>530-895-8102</t>
  </si>
  <si>
    <t>Motivated seller listed at fair price for quick sale</t>
  </si>
  <si>
    <t>This is an investment opportunity There are 2 homes on this lot. Live in one rent out the other or rent out both. Rents have been 850.00 for the larger home &amp; 695.00 for the smaller. That totals 1590 rental income if you rent out both units. They have been rentals for about 10 years and have been occupied on a consistent basis. One house faces Cleveland the other Guill. They have separate address numbers &amp; street. Nice size lot. Both have wood stoves. Each has a separate yard. The larger home on Cleveland has indoor laundry and 2 storage areas. The Cleveland home has 2 or 3 bedrooms 3rd bedroom could be office or study and 1 bath. The Guill home has 2 bedrooms 1 bath. The smaller home on Guill has 1 storage unit. There are good shade trees at both units. You really need to take a look to see the potential.</t>
  </si>
  <si>
    <t>CH11088806</t>
  </si>
  <si>
    <t xml:space="preserve">996 Cleveland </t>
  </si>
  <si>
    <t>B6 ST</t>
  </si>
  <si>
    <t>CH11089155_MRMLS</t>
  </si>
  <si>
    <t>River Rd</t>
  </si>
  <si>
    <t>96021-9812</t>
  </si>
  <si>
    <t>Call Agent for instructions for key to show shop.</t>
  </si>
  <si>
    <t>Incredible ranch almost 13 acres of level land with pipes in ground for sprinklers. Huge shop &amp; barn as well as other out buildings.Seller recently added a vineyard of approx 400 with water pipes. Also added structure around pump &amp; driveway in front of shop. Seller tells me that these new improvements cost him 30 000.</t>
  </si>
  <si>
    <t>CH11089155</t>
  </si>
  <si>
    <t>6418 Santa Clara Road</t>
  </si>
  <si>
    <t>CH11090920_MRMLS</t>
  </si>
  <si>
    <t>PARA</t>
  </si>
  <si>
    <t>Libby</t>
  </si>
  <si>
    <t>95969-5928</t>
  </si>
  <si>
    <t>robert@lovelychicohomes.com</t>
  </si>
  <si>
    <t>530-891-3593</t>
  </si>
  <si>
    <t>CH157000686_MRMLS</t>
  </si>
  <si>
    <t>Robert Hightower</t>
  </si>
  <si>
    <t>CHWESTC_MRMLS</t>
  </si>
  <si>
    <t>West Coast Realty Group</t>
  </si>
  <si>
    <t>530-891-1116</t>
  </si>
  <si>
    <t>Very Clean home. Please call Susan for an appointment and access at 530-872-8549. Please call me if you have any trouble getting ahold of Susan. The Sentribox is on what is considered the back door.</t>
  </si>
  <si>
    <t>Better than new home warranty until 5/2014 ...move in ready...sunset evening views open/bright during the day...quiet park...low space rent 345 per month...self-clean range d/w disposer frig/freezer/ice maker washer/dryer...club house/laundry 3.50 per month otherwise no charge ...comfortable open floor plan 4 ceiling fans blinds through out new construction/dual pane windows earthquake compliant low PG&amp;E average 58 per month  forced air heat/cool wiring for infrared allergy equipment ... generous storage...short drive to shopping park/rec. facilities medical services churches...low maintenance yard mature Apricot tree brick patio storage shed sprinkler system...South Libby Rd. scheduled to be resurfaced in the near future...Selling price based on new or nearly new mfg. homes and the advantages of energy efficient construction offers will be seriously considered.</t>
  </si>
  <si>
    <t>CH11090920</t>
  </si>
  <si>
    <t xml:space="preserve">5471 S Libby </t>
  </si>
  <si>
    <t>LN PC PE SL</t>
  </si>
  <si>
    <t>PC IG CP PV</t>
  </si>
  <si>
    <t>DW RF K1 A2 MO ELE SC</t>
  </si>
  <si>
    <t>PC BAM I8 TR CR</t>
  </si>
  <si>
    <t>Z24 HC RL STO WT DAT SUR DDE FC</t>
  </si>
  <si>
    <t>IE SC W03</t>
  </si>
  <si>
    <t>LI GN AK BO FY JJ UR</t>
  </si>
  <si>
    <t>CH11091439_MRMLS</t>
  </si>
  <si>
    <t>Hwy 32</t>
  </si>
  <si>
    <t>Woodland Park</t>
  </si>
  <si>
    <t>95942-9745</t>
  </si>
  <si>
    <t>Woodland Park Dr</t>
  </si>
  <si>
    <t>effiekhaki@gmail.com</t>
  </si>
  <si>
    <t>CH157000119_MRMLS</t>
  </si>
  <si>
    <t>530-514-3334</t>
  </si>
  <si>
    <t>Effie Khaki</t>
  </si>
  <si>
    <t>530-899-5915</t>
  </si>
  <si>
    <t>VC CV VH PV VT</t>
  </si>
  <si>
    <t>Intoxicating View Located in one of the most precious gated community. This beautiful Tuscan style home offers soaring ceilings walls of windows spacious living room with fireplace library formal dining room beautiful kitchen bamboo and slate flooring's full house speaker system fine slate surface counter tops Jack &amp; Jill bedrooms Kohler visl sinks 400 sq. ft. covered lanai with wet bar 30x15 Pebble Tec Pool with hydraulic cover fire pit fountain 2 car garage plus 30x15 shop for boat or recreational vehicle.</t>
  </si>
  <si>
    <t>http //www.chicovt.com/ub/vt/3186</t>
  </si>
  <si>
    <t>CH11091439</t>
  </si>
  <si>
    <t xml:space="preserve">14932 Woodland Park Dr </t>
  </si>
  <si>
    <t>DK PC SL</t>
  </si>
  <si>
    <t>DW A2 EF MO K8 BIN GA K3 SC</t>
  </si>
  <si>
    <t>Z24 CC HC B1 Z21 SUR</t>
  </si>
  <si>
    <t>B7 ST</t>
  </si>
  <si>
    <t>CH11092671_MRMLS</t>
  </si>
  <si>
    <t>Wales/Windham</t>
  </si>
  <si>
    <t>Take Eaton Rd West of Esplanade to Penzance. Right on Penzance. Left on Weymouth</t>
  </si>
  <si>
    <t>95973-8233</t>
  </si>
  <si>
    <t>Willoughby Glan</t>
  </si>
  <si>
    <t>suzymann@aol.com</t>
  </si>
  <si>
    <t>530-891-3690</t>
  </si>
  <si>
    <t>CH157000185_MRMLS</t>
  </si>
  <si>
    <t>530-570-3775</t>
  </si>
  <si>
    <t>Suzy Mann</t>
  </si>
  <si>
    <t>CHREGRE_MRMLS</t>
  </si>
  <si>
    <t>Regency Realty</t>
  </si>
  <si>
    <t>530-895-6203</t>
  </si>
  <si>
    <t>BIG DOGS IN BACK YARD. DO NOT GO OUT. To see backyard we will have to make arrangements with Sellers to deal with the dogs.Little white dog Pressley is a free roaming sweet dog so do not let her out She will bark a little as you enter but not</t>
  </si>
  <si>
    <t>D46 D06 D21</t>
  </si>
  <si>
    <t>Located in Willoughby Glen subdivision in northwest Chico. Built by Ritchie Homes this open floor plan offers a very light and bright home. Two bedrooms and bath are seperate on one side of the home. The Master Suite and a 4th bedroom and bath are on the other side. Formal dining and living. Kitchen opens to nook and family area. Arches vaulted ceilings decorator tiles accent the home. The spacious Master Bath is completed w/ dual sink vanity areas jetted tub and separate shower. Indoor laundry has nice built in storage cabinets and even a laundry tub. 3 car garage is a huge plus. This is a very large City lot of over 10 000 sq.ft. or .24 of an acre Plenty of room for a pool here. No immediate neighbors on the other side of the back fence. Note Large dogs outside have never lived inside.</t>
  </si>
  <si>
    <t>CH11092671</t>
  </si>
  <si>
    <t>444 Weymouth Way</t>
  </si>
  <si>
    <t>CL CF BW EC LS</t>
  </si>
  <si>
    <t>SJ BD DT RG YF YB FN LZ X44 X48</t>
  </si>
  <si>
    <t>SK SF SA SH</t>
  </si>
  <si>
    <t>DW RF REF MO ST CO FRE ELE SC</t>
  </si>
  <si>
    <t>AF C6 CT DL EP EA</t>
  </si>
  <si>
    <t>RY HA</t>
  </si>
  <si>
    <t>W09 SC SD</t>
  </si>
  <si>
    <t>B9 ST</t>
  </si>
  <si>
    <t>Bayshore 1988</t>
  </si>
  <si>
    <t>CH11093283_MRMLS</t>
  </si>
  <si>
    <t>Orland</t>
  </si>
  <si>
    <t>Rd 7 &amp; 6</t>
  </si>
  <si>
    <t>Pass under the Orland arch for 2 miles just over the bridge the bee hives are on the subject property.</t>
  </si>
  <si>
    <t>County Road 99w</t>
  </si>
  <si>
    <t>95963-9295</t>
  </si>
  <si>
    <t>Co Rd 99 W</t>
  </si>
  <si>
    <t>CH157000100_MRMLS</t>
  </si>
  <si>
    <t>530-520-9600</t>
  </si>
  <si>
    <t>CHSOLID_MRMLS</t>
  </si>
  <si>
    <t>Solid Rock Realty</t>
  </si>
  <si>
    <t>3 gates to property. Stick built house on right is occupied by the owners daughter / family &amp; the manufactured home is occupied by tenant Saldavor 530 354-7516. Owners daughter can coordinate the two showings or also feel free to call the tenant in manu</t>
  </si>
  <si>
    <t>330 x 1147</t>
  </si>
  <si>
    <t>L03 HP A5</t>
  </si>
  <si>
    <t>CV 1R P02 P14 P16 DC OT</t>
  </si>
  <si>
    <t>D46 D23</t>
  </si>
  <si>
    <t>Two homes on approx 9 acres. 4852 is a 1600 sq ft stick build house &amp; 4856 is a manufactured house. 3 double car ports 1 RV carport. Shop 20 X 30 Storage / Party room 24 X 38 with hot tub &amp; bar included. This building also has a roll up door. Pole barn 14 feet tall. 2 wood storage buildings 8 X 12 &amp; two metal storage building 12 X 14 &amp; 8 X 20. One of the storage buildings has toilet sink &amp; shower with underground power coming from the shop. Properly is part of the Orland Water Users for ditch irrigation. Canal runs though the back side of property. Cost for water is flat rate &amp; runs approx 500 to 700 year. County records show 8.52 acres but owner said this doesn't t include the easement &amp; thinks it s just over 9 acres. Stick built house has been re-plumbed windows were replaced with dual pane. House has central heat &amp; air as well as an evaporative cooler. Also this house as been added on to so the indoor laundry hook up is in a large multi purpose room that could be a 4th bedroom if a closet was added. Addition was done with permit per seller. Hot water heater is a Hydro-Quad. Wood stove is also newer and energy efficient. Kitchen has been remodel and has new oak cabinets. Also seller said the Zodiac counter tops are scratch resistant.</t>
  </si>
  <si>
    <t>CH11093283</t>
  </si>
  <si>
    <t xml:space="preserve">4852 Co Rd 99 W </t>
  </si>
  <si>
    <t>SW SG YF YB FN LZ</t>
  </si>
  <si>
    <t>DW A2 SV GA ELE</t>
  </si>
  <si>
    <t>CW WZ STO</t>
  </si>
  <si>
    <t>CH11096174_MRMLS</t>
  </si>
  <si>
    <t>Pine/Cypress</t>
  </si>
  <si>
    <t>Between Pine &amp; Cypress on E 7th Street</t>
  </si>
  <si>
    <t>95928-5646</t>
  </si>
  <si>
    <t>bjweibel@aol.com</t>
  </si>
  <si>
    <t>530-343-8233</t>
  </si>
  <si>
    <t>CH157000149_MRMLS</t>
  </si>
  <si>
    <t>530-624-6350</t>
  </si>
  <si>
    <t>Barbara Weibel</t>
  </si>
  <si>
    <t>CHDUFOU_MRMLS</t>
  </si>
  <si>
    <t>Coldwell Banker DuFour Realty</t>
  </si>
  <si>
    <t>530-895-1545</t>
  </si>
  <si>
    <t>Buyer to verify SqFt year built and lot size. Pest inspections in Supplements.</t>
  </si>
  <si>
    <t>Want charm plus location This is it. Close to town &amp; CSU Chico. One of Chico's most desirable neighborhoods. 2 bedroom 1 1/2 bath &amp; bonus room dining room plus eating area in kitchen. Owner has updated home. Large backyard In-ground heated spa that is surrounded by a slate patio and lush landscaping. BBQ area. Garage is converted into an entertainers dream. Bar sink U-line refrigerator w/ ice maker custom wood cabinets. 1/2 bath inside shower outside. A MUST see.</t>
  </si>
  <si>
    <t>http //www.visualtour.com/shownp.asp SK 13&amp;T 2548792</t>
  </si>
  <si>
    <t>CH11096174</t>
  </si>
  <si>
    <t>004-396-004-000</t>
  </si>
  <si>
    <t>679 E 7TH Street</t>
  </si>
  <si>
    <t>CH11097854_MRMLS</t>
  </si>
  <si>
    <t>Oak Way to Glenwood. Left on Glenwood left on Wisteria.</t>
  </si>
  <si>
    <t>95926-9619</t>
  </si>
  <si>
    <t>brandi@laffins.com</t>
  </si>
  <si>
    <t>530-267-8420</t>
  </si>
  <si>
    <t>CH157000444_MRMLS</t>
  </si>
  <si>
    <t>530-321-9562</t>
  </si>
  <si>
    <t>Brandi Laffins</t>
  </si>
  <si>
    <t>Complete and ready to go. This is the last available completed home. Call agent for additional inventory details.</t>
  </si>
  <si>
    <t>This just completed upscale new Shastan home is located near Chico s quiet west side Green Line edge of town . Wisteria Lane is a cul-de-sac with no through traffic and a neighborhood of single story well-spaced homes which offer privacy coordinated colors and many varying exteriors for a custom street scene. 1944 Wisteria has a beautiful wood front door that opens from the covered front porch into the tiled entry with open clerestory windows above it. The 9 foot tall ceilings and the 8 foot doors along with ample windows make this home bright and cheerful. The 4th bedroom is already framed to allow installation of double French doors to convert it to an office/den/guest bedroom. The front room has the flexibility of being a formal living room dining room or office. The family room is open to the kitchen and features a coffered ceiling gas fireplace and large glass doors. The kitchen is a chef's delight with granite counters stainless steel appliances and beautiful Birch cabinetry. The master bedroom features a walk-in closet access to the back patio and a master bath with separate tub and shower. Our new homes have many well thought out energy features that will save the new owner money every month. Stop by and take a tour.</t>
  </si>
  <si>
    <t>Emma Wilson</t>
  </si>
  <si>
    <t>Chico High School</t>
  </si>
  <si>
    <t>Chico Jr High School</t>
  </si>
  <si>
    <t>CH11097854</t>
  </si>
  <si>
    <t>1944 Wisteria Lane</t>
  </si>
  <si>
    <t>CH11098274_MRMLS</t>
  </si>
  <si>
    <t>Paigewood</t>
  </si>
  <si>
    <t>Hwy 32 south on Linwood Drive right on Maplewood left on Almondwood</t>
  </si>
  <si>
    <t>Almondwood</t>
  </si>
  <si>
    <t>95963-2215</t>
  </si>
  <si>
    <t>deniseklopez@gmail.com</t>
  </si>
  <si>
    <t>CH208028869_MRMLS</t>
  </si>
  <si>
    <t>530-632-3223</t>
  </si>
  <si>
    <t>Denise Lopez</t>
  </si>
  <si>
    <t>CHCAG_MRMLS</t>
  </si>
  <si>
    <t>California Gold Realty</t>
  </si>
  <si>
    <t>We have 130 lots available. To show this floor plan show 1619 Linwood Drive the model home. Lockbox will be in place by 8-7-11. Please call Denise prior to showing 530-632-3223.</t>
  </si>
  <si>
    <t>MOVE IN NOW NO MONEY DOWN Homes are eligible for USDA Loan Programs. Brand new homes in Orland. Quality construction stucco homes with tile roof tile and carpet flooring tile counters indoor laundry and much more. Fireplaces and many other upgrades available. Front yards landscaped park coming soon. Home is not built yet.</t>
  </si>
  <si>
    <t>CH11098274</t>
  </si>
  <si>
    <t>1633 Almondwood Drive</t>
  </si>
  <si>
    <t>CH11098331_MRMLS</t>
  </si>
  <si>
    <t>Hwy 32 east south on Linwood Drive Right on Maplewood Right on Olivewood</t>
  </si>
  <si>
    <t>Olivewood</t>
  </si>
  <si>
    <t>95963-2220</t>
  </si>
  <si>
    <t>We have 130 lots available. Lockbox will be in place by 8-7-11. Please call Denise prior to showing 530-632-3223. Buyers can get in with no money down seller will pay closing costs eligible for the USDA Guaranteed Program.</t>
  </si>
  <si>
    <t>MOVE IN NOW NO MONEY DOWN Eligible for USDA Loan Programs. Brand new homes in Orland. Quality construction stucco homes with tile roof tile and carpet flooring tile counters indoor laundry room and much more. Fireplaces and many other upgrades available. Front yards landscaped park coming soon.</t>
  </si>
  <si>
    <t>CH11098331</t>
  </si>
  <si>
    <t>1646 Olivewood Drive</t>
  </si>
  <si>
    <t>CH11098832_MRMLS</t>
  </si>
  <si>
    <t>Linwood Drive</t>
  </si>
  <si>
    <t>Hwy 32 south on Linwood Drive Left on Paigewood Drive</t>
  </si>
  <si>
    <t>95963-2219</t>
  </si>
  <si>
    <t>We have 130 lots available. To show this floor plan show 1642 Almondwood Drive. Lockbox will be in place by 8-7-11. Please call Denise prior to showing 530-632-3223.</t>
  </si>
  <si>
    <t>CH11098832</t>
  </si>
  <si>
    <t>1583 Paigewood Drive</t>
  </si>
  <si>
    <t>CH11100011_MRMLS</t>
  </si>
  <si>
    <t>Burney Drive</t>
  </si>
  <si>
    <t>Take Lakewest Drive from Bruce Rd east to Idylwild Cir left to subject property.</t>
  </si>
  <si>
    <t>95928-3803</t>
  </si>
  <si>
    <t>bill@wmcampbell.com</t>
  </si>
  <si>
    <t>CH157000133_MRMLS</t>
  </si>
  <si>
    <t>530-521-4611</t>
  </si>
  <si>
    <t>Bill Campbell</t>
  </si>
  <si>
    <t>This is a short sale therefore the sale and gross commission are subject to lender approval. Anderson Short Sale team is handling that aspect. Driveway has major cracking needs to be redone. Tree roots caused the cracks city removed the tree and put</t>
  </si>
  <si>
    <t>Great location in California Park. This 3 bed 2.5 bath home features forced-air heating and cooling pellet stove dual-pane windows large master suite with double door entry and much more. All 3 bedrooms are upstairs as are the 2 full bath rooms. Downstairs features kitchen informal dining area living room dining area and living room with French doors to the patio and in-ground gunite pool.</t>
  </si>
  <si>
    <t>CH11100011</t>
  </si>
  <si>
    <t>293 Idyllwild Circle</t>
  </si>
  <si>
    <t>CH11100390_MRMLS</t>
  </si>
  <si>
    <t>Oroville</t>
  </si>
  <si>
    <t>Flying Cloud</t>
  </si>
  <si>
    <t>95965-3522</t>
  </si>
  <si>
    <t>sold@realtyworldoroville.com</t>
  </si>
  <si>
    <t>530-725-7988</t>
  </si>
  <si>
    <t>CH186033012_MRMLS</t>
  </si>
  <si>
    <t>530-797-6531</t>
  </si>
  <si>
    <t>Mark Wisterman</t>
  </si>
  <si>
    <t>CHRWB_MRMLS</t>
  </si>
  <si>
    <t>REALTY WORLD - Best Realty</t>
  </si>
  <si>
    <t>530-534-1323</t>
  </si>
  <si>
    <t>Short Sale and subject to bank approval. Seller is currently working with bank on a HAFA short sale arrangement. Any commission reduction mandated by bank to be equally split between LO and SO.FYI Dogs on property.</t>
  </si>
  <si>
    <t>Here is your chance to take advantage of the low price and low interest rates of today's Oroville real estate market. This 3 bedroom home is situated on one of the larger lots in this subdivision. Open floor plan covered patio large front and rear yards situated in such a way as to have a view of Table Mountain from the back yard two car garage with plenty of storage. Seller's are ready to make a deal so let's not be bashful about making them an offer they can't refuse.</t>
  </si>
  <si>
    <t>CH11100390</t>
  </si>
  <si>
    <t>119 Flying Cloud Drive</t>
  </si>
  <si>
    <t>3402-K</t>
  </si>
  <si>
    <t>CH11101793_MRMLS</t>
  </si>
  <si>
    <t>95973-0722</t>
  </si>
  <si>
    <t>shawnsellschico@yahoo.com</t>
  </si>
  <si>
    <t>888-427-2805</t>
  </si>
  <si>
    <t>CH157001193_MRMLS</t>
  </si>
  <si>
    <t>530-308-7162</t>
  </si>
  <si>
    <t>Shawn Smith</t>
  </si>
  <si>
    <t>CH208005631_MRMLS</t>
  </si>
  <si>
    <t>530-894-1900</t>
  </si>
  <si>
    <t>Shown by Appt Only. Call Agent for showing. Please try to give 24 hour notice. Casa de Flores mobilehome park requires one owner to be atleast 55 years of age.</t>
  </si>
  <si>
    <t>Wonderfully well kept home in one of Chico's best mobilehome parks. This 2 bedroom 2 bath has an excellent floor plan with separate master and both living and family rooms . Laundry room inside newer carpeting throughout and approx 4 yr old HVAC system. Awesome deck overlooking fenced backyard. Great location on outside perimeters of Casa de Flores Mobilehome Park.</t>
  </si>
  <si>
    <t>CH11101793</t>
  </si>
  <si>
    <t>701 E Lassen Avenue</t>
  </si>
  <si>
    <t>CF WD WI</t>
  </si>
  <si>
    <t>SJ CRL RG FN</t>
  </si>
  <si>
    <t>CH11103644_MRMLS</t>
  </si>
  <si>
    <t>Eaglet Lane</t>
  </si>
  <si>
    <t>95969-2249</t>
  </si>
  <si>
    <t>Clark Rd</t>
  </si>
  <si>
    <t>galvezteam@comcast.net</t>
  </si>
  <si>
    <t>CH193500567_MRMLS</t>
  </si>
  <si>
    <t>530-990-2054</t>
  </si>
  <si>
    <t>Ed Galvez</t>
  </si>
  <si>
    <t>CALL FIRST IF NO ANSWER GO DIRECT GATE TO BE UNLOCKED BUT PLEASE CLOSE GATE AFTER SHOWING.SELLER REQUESTS MID VALLEY TITLE &amp; ESCROW</t>
  </si>
  <si>
    <t>A0 FA HP</t>
  </si>
  <si>
    <t>GREAT LOCATION IN TOWN BUT SECLUDED LOTS OF ROOM FOR YOUR TOYS BUSINESS EQUIPMENT AND HORSES HAS AN ARENA AND STORAGE SHEDS. OPEN FLOOR PLAN 3 BR 2.5 BA PLUS LARGE UPSTAIRS BONUS ROOM OR 4TH BEDROOM WITH A CLOSET. MASTER SUITE IS VERY LARGE WITH SITTING AREA AND FRENCH DOORS TO DECK MASTER BATH HAS JETTED TUB DOUBLE SHOWER HEADS WITH NATURAL TILE AND GLASS SHOWER ENCLOSURE WALK IN CLOSET VAULTED CEILINGS IN LARGE MASTER BEDROOM AND GREAT ROOM GREAT ROOM HAS FRENCH DOORS THAT LEAD TO THE LARGE COVERED DECK LOTS OF UPGRADES COVERED PORCH IN FRONT AND BACK TO ENJOY THE VIEW AND TRANQUILITY. A SMALL CREEK RUNS THROUGH THE BACK OF THIS 1.8 ACRE PROPERTY. ALL INFORMATION PER SELLER AND PROFILE BUYER TO INVESTIGATE TO THEIR CONTRACTUAL SATISFACTION.</t>
  </si>
  <si>
    <t>CH11103644</t>
  </si>
  <si>
    <t xml:space="preserve">7050 Clark Rd </t>
  </si>
  <si>
    <t>CH11104705_MRMLS</t>
  </si>
  <si>
    <t>Forest Ave</t>
  </si>
  <si>
    <t>Amanda</t>
  </si>
  <si>
    <t>95928-3709</t>
  </si>
  <si>
    <t>RickSufuentes@gmail.com</t>
  </si>
  <si>
    <t>530-809-3747</t>
  </si>
  <si>
    <t>CH157000813_MRMLS</t>
  </si>
  <si>
    <t>530-864-4454</t>
  </si>
  <si>
    <t>Rick Sufuentes</t>
  </si>
  <si>
    <t>CHKWRCA_MRMLS</t>
  </si>
  <si>
    <t>Keller Williams Realty Chico</t>
  </si>
  <si>
    <t>530-809-3700</t>
  </si>
  <si>
    <t>Property now Vacant. Please go and show. Tenants just moved out and property shows a little rough. Property and carpets to be cleaned shortly.This property is a short sale. The commission offered in the required compensation field is reflective of</t>
  </si>
  <si>
    <t>Prime 3 Bedroom 2 bath condo in the Sunridge Complex. This property is located near Bidwell Park Shopping Resturants Schools and Freeway access. This condo also features granite counter tops inside laundry pool hot tub storage shed and outside patio. Downstairs unit. Property does need some TLC such as carpets and paint.</t>
  </si>
  <si>
    <t>CH11104705</t>
  </si>
  <si>
    <t>2055 Amanda Way</t>
  </si>
  <si>
    <t>CH11109435_MRMLS</t>
  </si>
  <si>
    <t>C/R 51</t>
  </si>
  <si>
    <t>West on Hwy 45 over I-5 Freeway</t>
  </si>
  <si>
    <t>State Highway 162</t>
  </si>
  <si>
    <t>95988-9790</t>
  </si>
  <si>
    <t>Hwy 162</t>
  </si>
  <si>
    <t>vickiemiller81@yahoo.com</t>
  </si>
  <si>
    <t>530-934-5510</t>
  </si>
  <si>
    <t>CH165500026_MRMLS</t>
  </si>
  <si>
    <t>530-864-1199</t>
  </si>
  <si>
    <t>Vickie Miller</t>
  </si>
  <si>
    <t>CHMIL_MRMLS</t>
  </si>
  <si>
    <t>Miller Realty</t>
  </si>
  <si>
    <t>530-934-5500</t>
  </si>
  <si>
    <t>The seller's have made some upgrades to this unit. New tile flooring in the kitchen hall and bath have been installed as well as a tiled shower. Bay window in living room. Central heat and air laundry area. 1 bedroom is a little small but all others are roomy. Small shed with A/C unit sits in back. At the far end of the park with no neighbors in the back. Great view of foothills.</t>
  </si>
  <si>
    <t>CH11109435</t>
  </si>
  <si>
    <t xml:space="preserve">6155 Hwy 162 </t>
  </si>
  <si>
    <t>DW RF MO RA SV ELE</t>
  </si>
  <si>
    <t>KE OL</t>
  </si>
  <si>
    <t>CH11111227_MRMLS</t>
  </si>
  <si>
    <t>Dunsmuir</t>
  </si>
  <si>
    <t>Cedar St.</t>
  </si>
  <si>
    <t>I-5 north exit 729 in Dunsmuir 2nd lt to Branstetter St. 1st Rt. to Shasta Ave. 5911 On the left.</t>
  </si>
  <si>
    <t>96025-2325</t>
  </si>
  <si>
    <t>jimaguilar@century21chico.com</t>
  </si>
  <si>
    <t>CH157001184_MRMLS</t>
  </si>
  <si>
    <t>530-519-4714</t>
  </si>
  <si>
    <t>Jim Aguilar</t>
  </si>
  <si>
    <t>Over 250K in improvements to this house. Seller has all receipts and permits for work. Call Agent Jim Aguilar for appointment.</t>
  </si>
  <si>
    <t>Fisherman's paradise play golf at one of the four courses nearby or snow ski at Mt Shasta the river is a stones throw from your front porch or fish at one of the nearby lakes and come home to your completely rebuilt 2 000sqft house with 3 bedrooms and 2 bathrooms large finished basement garage large covered front porch with a view of the surrounding mountains and Mt Shasta. Master bedroom has a large deck with view of the town and surrounding mountains. Located close to historic downtown shops and restaurants. This is paradise at an affordable price.</t>
  </si>
  <si>
    <t>CH11111227</t>
  </si>
  <si>
    <t>5911 Shasta Avenue</t>
  </si>
  <si>
    <t>DW RF MO ST SV ELE</t>
  </si>
  <si>
    <t>WK BO SY UR</t>
  </si>
  <si>
    <t>CH11112885_MRMLS</t>
  </si>
  <si>
    <t>Valley View Dr</t>
  </si>
  <si>
    <t>Canyon Highlands to Valley View to Lemon Hill</t>
  </si>
  <si>
    <t>Lemon Hill</t>
  </si>
  <si>
    <t>95966-3707</t>
  </si>
  <si>
    <t>sarah@irg-listings.com</t>
  </si>
  <si>
    <t>530-891-4807</t>
  </si>
  <si>
    <t>CH157000754_MRMLS</t>
  </si>
  <si>
    <t>530-228-4060</t>
  </si>
  <si>
    <t>Sarah Nielsen</t>
  </si>
  <si>
    <t>CHINDRG_MRMLS</t>
  </si>
  <si>
    <t>Independent Realty Group</t>
  </si>
  <si>
    <t>Agents are alerted lender may require commission reduction as a requirement for short sale approval. Property being sold as - is. The sale and gross commission are subject to lender approval and the amount or method by which the compensation offered thro</t>
  </si>
  <si>
    <t>1R P02 1G AC DC OP 1L</t>
  </si>
  <si>
    <t>VH OT</t>
  </si>
  <si>
    <t xml:space="preserve">A fabulous property in a wonderful neighborhood Listing office is very successful with closing short sales quickly. Don't miss the opportunity for a fabulous property at an amazing price A property with views like this is hard to come by. Amazing views Oroville dam &amp; spillway right off the back patio Views from just about every window in the home Property is 1.35 acres zoned to allow horses. This unique architectural home features 3 huge bedrooms &amp; 2 baths with 1876 sq ft. Interior has fresh paint throughout. Entry opens up into a huge living room &amp; dining area with woodstove. Gorgeous views when entertaining inside or outside Open kitchen with breakfast nook indoor laundry &amp; tons of storage. Main home has central heat &amp; air plus ceiling fans Home also features a large private separate office with heating &amp; a/c Could be used as a game room or guest quarters if needed The grounds are beautifully landscaped with tons of different mature producing fruit trees 4 orange trees 1 mandarin 1 lemon 1 grapefruit grape vines &amp; more Lawn areas have fully automatic sprinklers.Tons of parking for boats cars RVs etc. Large carport with entry into home. Separate shop &amp; additional carport too Home is move in ready </t>
  </si>
  <si>
    <t>CH11112885</t>
  </si>
  <si>
    <t>86 Lemon Hill Drive</t>
  </si>
  <si>
    <t>CH11115125_MRMLS</t>
  </si>
  <si>
    <t>95926-1647</t>
  </si>
  <si>
    <t>Manzanita Ave</t>
  </si>
  <si>
    <t>sherrypayne.realtor@comcast.net</t>
  </si>
  <si>
    <t>530-895-1893</t>
  </si>
  <si>
    <t>CH157000210_MRMLS</t>
  </si>
  <si>
    <t>530-895-1891</t>
  </si>
  <si>
    <t>Sherry Payne</t>
  </si>
  <si>
    <t>CHGARDS_MRMLS</t>
  </si>
  <si>
    <t>Shiela Gardner Real Estate</t>
  </si>
  <si>
    <t>530-899-1001</t>
  </si>
  <si>
    <t>Vacant Go &amp; Show</t>
  </si>
  <si>
    <t>This home has a different floor plan from the usual homes you see. The home features 1600 sq. ft. plus a large enclosed sun room which is not included in the square footage. The kitchen opens to the family room which is a triple wide expansion. Vaulted ceilings also lend to the open feeling this home provides. Both formal and casual living this home is sure to meet your needs. Plus it is located in the back of the park for an added quiet settling.</t>
  </si>
  <si>
    <t>CH11115125</t>
  </si>
  <si>
    <t xml:space="preserve">1675 Manzanita Ave </t>
  </si>
  <si>
    <t>CH11115714_MRMLS</t>
  </si>
  <si>
    <t>Montery</t>
  </si>
  <si>
    <t>Walker Street north on on Fourth St to location</t>
  </si>
  <si>
    <t>95963-1313</t>
  </si>
  <si>
    <t>carleeshn@aol.com</t>
  </si>
  <si>
    <t>CH157000556_MRMLS</t>
  </si>
  <si>
    <t>530-321-3687</t>
  </si>
  <si>
    <t>Carlee Shannon</t>
  </si>
  <si>
    <t>Seller has an appraisal that states square footage is 1347.5. Appraisal completed by Evans appraisal</t>
  </si>
  <si>
    <t>Move in ready. Clean and cute home located on a corner lot in town. Upgraded kitchen with Corian counters and newer appliances. Indoor laundry. Large enclosed screened patio. Large back yard wityh pool dog kennel and storage shed. Alley access to back yard.</t>
  </si>
  <si>
    <t>CH11115714</t>
  </si>
  <si>
    <t>232 Fourth Street</t>
  </si>
  <si>
    <t>CH11116984_MRMLS</t>
  </si>
  <si>
    <t>Penzance Degarmo</t>
  </si>
  <si>
    <t>North Esplanade past Eaton Rd Left on Degarmo left on Bamboo Orchard right on Gooselake</t>
  </si>
  <si>
    <t>Gooselake</t>
  </si>
  <si>
    <t>95973-8006</t>
  </si>
  <si>
    <t>Innsbrook Subdivision</t>
  </si>
  <si>
    <t>mwebb@chico.com</t>
  </si>
  <si>
    <t>530-267-7683</t>
  </si>
  <si>
    <t>CH157000598_MRMLS</t>
  </si>
  <si>
    <t>530-321-5272</t>
  </si>
  <si>
    <t>Mindy Webb</t>
  </si>
  <si>
    <t>CHMWEBB_MRMLS</t>
  </si>
  <si>
    <t>Webb Real Estate</t>
  </si>
  <si>
    <t>House not yet built construction will start once buyer is in contract approx completion date 2.5 months after contract is signed. Please call agent to show model home. Agent is related to seller/builder. Pictures/virtual tour shown are not of actual ho</t>
  </si>
  <si>
    <t xml:space="preserve">New home built by Bill Webb. Great North Chico location just around the corner from DeGarmo Park and Shasta elementary. Open floor plan with Alder cabinetry pantry in kitchen gas fire place whole house fan walk in closet in master bedroom and a BIG backyard. Why buy old when you can buy new Pick out all your own colors and make changes to the floor plan to meet your needs. Pictures are not of actual home but of same floor plan. If this home does not fit your needs we have more </t>
  </si>
  <si>
    <t xml:space="preserve">Innsbrook Subdivisi </t>
  </si>
  <si>
    <t>http //www.vmdh.com/player/dreamtour/8858/IDX</t>
  </si>
  <si>
    <t>Shasta Elementary</t>
  </si>
  <si>
    <t>Bidwell Jr.</t>
  </si>
  <si>
    <t>CH11116984</t>
  </si>
  <si>
    <t xml:space="preserve">123 Gooselake </t>
  </si>
  <si>
    <t>CH11116987_MRMLS</t>
  </si>
  <si>
    <t>Degarmo Dr Esplanade</t>
  </si>
  <si>
    <t>Esplanade north past Eaton Rd left on Degarmo first left on Bamaboo Orchard right on Gooselake</t>
  </si>
  <si>
    <t xml:space="preserve">New home built by Bill Webb. Great North Chico location just around the corner from DeGarmo Park and Shasta elementary. 3 bedrooms 2 bathrooms plus a bonus room. Open floor plan with Alder cabinetry pantry in kitchen gas fireplace whole house fan walk in closet in master bedroom and a great size backyard. Why buy old when you can buy new Pick out all your own colors and make changes to the floor plan to meet your needs. Pictures are not of actual home but of same floor plan. If this home does not fit your needs we have more </t>
  </si>
  <si>
    <t>CH11116987</t>
  </si>
  <si>
    <t xml:space="preserve">127 Gooselake </t>
  </si>
  <si>
    <t>CH11116990_MRMLS</t>
  </si>
  <si>
    <t>Esplanade north past Eaton Rd. left on DeGarmo Dr first left on Bamboo Orchard right on Gooselake</t>
  </si>
  <si>
    <t>House not yet built construction will start once buyer is in contract approx completion date 3.5 months after contract is signed. Please call agent to show model home. Agent is related to seller/builder. Pictures shown are not of actual house but the s</t>
  </si>
  <si>
    <t xml:space="preserve">New home built by Bill Webb. Great North Chico location just around the corner from DeGarmo Park and Shasta elementary. 4 bedrooms 3 bathrooms plus a bonus room. Open floor plan with one bed and bath on opposite side of home from others. Alder cabinetry pantry in kitchen gas fireplace whole house fan walk in closet in master bedroom jetted tub and walk in shower. Nice size backyard. Why buy old when you can buy new Pick out all your own colors and make changes to the floor plan to meet your needs. Pictures are not of actual home but of same floor plan. If this home does not fit your needs we have more </t>
  </si>
  <si>
    <t>CH11116990</t>
  </si>
  <si>
    <t xml:space="preserve">139 Gooselake </t>
  </si>
  <si>
    <t>CH11118746_MRMLS</t>
  </si>
  <si>
    <t>95963-1701</t>
  </si>
  <si>
    <t>Pre-approval for short sale from Bank of America.</t>
  </si>
  <si>
    <t>Attractive 3 bedrooms 3 bath home on corner lot within walking distance to schools and shopping. Nice brick walkway entrance double doors tile entry and separate family and living area with cozy fireplace nice built ins and tons of storage. Huge master bedroom with glass sliders separate office nook by kitchen laundry area. Easy maintainable enclosed backyard with covered patio just waiting for your personal touches.</t>
  </si>
  <si>
    <t>CH11118746</t>
  </si>
  <si>
    <t>303 Central Street</t>
  </si>
  <si>
    <t>SJ CB LZ X44</t>
  </si>
  <si>
    <t>B0 A2 ST</t>
  </si>
  <si>
    <t>CH11119878_MRMLS</t>
  </si>
  <si>
    <t>Butte Meadows</t>
  </si>
  <si>
    <t>Malloy Creek Trail</t>
  </si>
  <si>
    <t>North on Hwy 32 out of Chico. About 30 miles to Humboldt Road exit. About 8 miles in property is past bridge and fire station on left side of road.</t>
  </si>
  <si>
    <t>95942-9753</t>
  </si>
  <si>
    <t>Lucas Ranch Subdivision</t>
  </si>
  <si>
    <t>mmorrisc21@yahoo.com</t>
  </si>
  <si>
    <t>530-458-2301</t>
  </si>
  <si>
    <t>CH214525652_MRMLS</t>
  </si>
  <si>
    <t>Mark Morris</t>
  </si>
  <si>
    <t>CHPERSS_MRMLS</t>
  </si>
  <si>
    <t>Pearson Realty</t>
  </si>
  <si>
    <t>530-458-7788</t>
  </si>
  <si>
    <t>Sentrilock on electrical conduit under breaker box on side of cabin. Combo lock on door. If Buyer does not like cabin Seller will remove and reduce price. However HOA building setback will take effect and limit placement of any new construction if exi</t>
  </si>
  <si>
    <t>P02 GP PR</t>
  </si>
  <si>
    <t xml:space="preserve">Here's your chance to get that RARE creek front property that also has direct access to the main paved road plowed during the winter . Over 400' of your own creek frontage to fish swim or just enjoy the views. Deck over creek offers unobstructed 180 vistas. Cabin is quaint and cozy with just enough room but not too much to keep clean. An absolute must see and MUST HAVE </t>
  </si>
  <si>
    <t xml:space="preserve">Lucas Ranch Subdivi </t>
  </si>
  <si>
    <t>Paradise Unified School District</t>
  </si>
  <si>
    <t>CH11119878</t>
  </si>
  <si>
    <t>7949 Humboldt Road</t>
  </si>
  <si>
    <t>DW RF A2 MO RA SV GA ELE</t>
  </si>
  <si>
    <t>CH11120355_MRMLS</t>
  </si>
  <si>
    <t>E 20th St</t>
  </si>
  <si>
    <t>Bruce Rd E 20th St to Potter Rd</t>
  </si>
  <si>
    <t>Potter</t>
  </si>
  <si>
    <t>95928-4397</t>
  </si>
  <si>
    <t>Square footage taken from builder's plans. Buyer to verify. Contact Barbara Weibel 530-624-6350 for additional information/details.</t>
  </si>
  <si>
    <t>New construction Conveniently located in the Hillview neighborhood this 3 bedroom 2 bath home plus Den/optional 4th bedroom features quality craftmanship throughout. Features will include tile roof granite slab counters and porcelain slate tile floors. Front and backyard landscaping and irrigation included.</t>
  </si>
  <si>
    <t>CH11120355</t>
  </si>
  <si>
    <t>1948 Potter Road</t>
  </si>
  <si>
    <t>DW RF A2 RA SV GA ELE</t>
  </si>
  <si>
    <t>CH11120379_MRMLS</t>
  </si>
  <si>
    <t>Bruce Rd to E 20th St to Preservation Oak Dr to Garden Valley Terrace.</t>
  </si>
  <si>
    <t>Garden Valley</t>
  </si>
  <si>
    <t>95928-8932</t>
  </si>
  <si>
    <t>Square footage lot size taken from builder's plans. Buyer to verify. Square footage taken from builder's plans. Buyer to verify. Contact Barbara Weibel 624-6350 for additional information/details. See supplemental documents for First American NHD Re</t>
  </si>
  <si>
    <t>New construction Conveniently located in the Hillview neighborhood this 3 bedroom 2 bath home plus den features quality craftsmanship throughout. Features will include tile roof granite slab counters and porcelain slate tile floors. Front and backyard landscaping and irrigation included.</t>
  </si>
  <si>
    <t>CH11120379</t>
  </si>
  <si>
    <t xml:space="preserve">2766 Garden Valley </t>
  </si>
  <si>
    <t>CBN BK PI</t>
  </si>
  <si>
    <t>DW RF A2 MO RA ST ELE</t>
  </si>
  <si>
    <t>Z24 CJ CC RL CRA B1 STO Z04 SD</t>
  </si>
  <si>
    <t>GN FY SY</t>
  </si>
  <si>
    <t>EK K07 PT K02 K03 CT</t>
  </si>
  <si>
    <t>CH11121432_MRMLS</t>
  </si>
  <si>
    <t>95942-9701</t>
  </si>
  <si>
    <t>barbarazeb@comcast.net</t>
  </si>
  <si>
    <t>CH157000058_MRMLS</t>
  </si>
  <si>
    <t>530-321-3113</t>
  </si>
  <si>
    <t>Barbara Rupp</t>
  </si>
  <si>
    <t>530-896-3113</t>
  </si>
  <si>
    <t>HOA 180 Gate Code 1987</t>
  </si>
  <si>
    <t>Canyon View Great 4 bedroom 3 bath home with many ceiling fans workshop in garage dog runs. Has many built in and lots of storage space.</t>
  </si>
  <si>
    <t>http //www.chicovt.com/ub/vt/3215</t>
  </si>
  <si>
    <t>CH11121432</t>
  </si>
  <si>
    <t>14790 Eagle Ridge Drive</t>
  </si>
  <si>
    <t>CH11121667_MRMLS</t>
  </si>
  <si>
    <t>Oak Park Drive</t>
  </si>
  <si>
    <t>Olive Hwy. then right on Saddle Drive left on Oak Grove</t>
  </si>
  <si>
    <t>95966-5742</t>
  </si>
  <si>
    <t>AtoZchico@sbcglobal.net</t>
  </si>
  <si>
    <t>CH157000397_MRMLS</t>
  </si>
  <si>
    <t>530-518-1872</t>
  </si>
  <si>
    <t>Alice Zeissler</t>
  </si>
  <si>
    <t>BQ A28 GR</t>
  </si>
  <si>
    <t>This home has a large front deck great for Entertaining or just having a relax cup of coffee and watch the sunrise over the foothills. Specious living room with two glass doors leading out to the deck. The club house is close by with a park like setting. The Oaks is a Senior park for ages 55 and older. It includes two swimming pools a clubhouse billiard room craft room and barbecue area. The park is close to Lake Oroville Bidwell Marina and Kelly Ridge Golf course. Come by and see it today.</t>
  </si>
  <si>
    <t>CH11121667</t>
  </si>
  <si>
    <t xml:space="preserve">151 Oak Grove </t>
  </si>
  <si>
    <t>CH11123555_MRMLS</t>
  </si>
  <si>
    <t>Edgewood Lane</t>
  </si>
  <si>
    <t>Located on the corner of Edgewood and Crestwood Dr. North of Green Street</t>
  </si>
  <si>
    <t>95988-2038</t>
  </si>
  <si>
    <t>Home appears to be a Modular home. Please do not lock screen door.</t>
  </si>
  <si>
    <t>AMAZING LOW PRICE This beautiful 3 bedroom 2 bath home on huge corner lot will surprise you with recent upgrades including new cabinetry kitchen island granite countertops and new flooring. This one won't last long Ideal for 1st time homebuyers with payments lower or comparable to rental payments.</t>
  </si>
  <si>
    <t>CH11123555</t>
  </si>
  <si>
    <t>860 Crestwood Way</t>
  </si>
  <si>
    <t>CH11125167_MRMLS</t>
  </si>
  <si>
    <t>Freedom Road</t>
  </si>
  <si>
    <t>Concow</t>
  </si>
  <si>
    <t>95965-8041</t>
  </si>
  <si>
    <t>Looking for the ultimate vacation getaway Or may you just want to enjoy your retirement without a lot of distractions. Whether you buy it for full-time or part-time living you're going to love the setting. This 1990 manufactured home is situated just off the main road near Lake Concow on nearly 2 acres of land with lots of trees. Over 1700 square feet with 3 bedrooms and 2 full baths large kitchen with island pantry and skylight spacious living &amp; family rooms woodstove roomy master bedroom master bathroom with garden tub and separate vanities. Outside you will find a smaller but very useful shop area as well as a screened and covered deck area. If you want some space between you and the big city this just might be the home for you. BREAKING NEWS.....Price Just Reduced 20 000.</t>
  </si>
  <si>
    <t>CH11125167</t>
  </si>
  <si>
    <t>13392 Concow Road</t>
  </si>
  <si>
    <t>LG RS WD</t>
  </si>
  <si>
    <t>CF IV LS PF WR</t>
  </si>
  <si>
    <t>PSC RG EL YF YB FN LZ X44 X48</t>
  </si>
  <si>
    <t>DW RF A2 ST SV FRE GA K3</t>
  </si>
  <si>
    <t>PC I9 GR HW LV</t>
  </si>
  <si>
    <t>RL COF CX</t>
  </si>
  <si>
    <t>ZO FP NG WO</t>
  </si>
  <si>
    <t>LI GN AT FY SY WI</t>
  </si>
  <si>
    <t>CH11126094_MRMLS</t>
  </si>
  <si>
    <t>Durham</t>
  </si>
  <si>
    <t>Durham-Dayton</t>
  </si>
  <si>
    <t>To 4 way stop in downtown durham east over tracks take first left on Jones first house on right</t>
  </si>
  <si>
    <t>95938-9721</t>
  </si>
  <si>
    <t>Jones Ave</t>
  </si>
  <si>
    <t>sr-1</t>
  </si>
  <si>
    <t>CH157000234_MRMLS</t>
  </si>
  <si>
    <t>530-514-4559</t>
  </si>
  <si>
    <t>Garry Cooper</t>
  </si>
  <si>
    <t>CHGCRO_MRMLS</t>
  </si>
  <si>
    <t>Gary Cooper Broker</t>
  </si>
  <si>
    <t>530-891-4433</t>
  </si>
  <si>
    <t>Ready to sell now Our new house plans are in plan check now so we're ready to sell. This is a great investment besides being one of the nicest homes in durham. Great very unique home that everyone loves and when you show it you will sell it 3 Big Dogs</t>
  </si>
  <si>
    <t>A0 RT L03 HP A5 TR</t>
  </si>
  <si>
    <t>VH VO PA</t>
  </si>
  <si>
    <t>D26 D17 D19 D22 D57 D07</t>
  </si>
  <si>
    <t xml:space="preserve">Price slashed 150k - Now at cost to construct Perhaps the Nicest and most unique craftsman type home in Durham nestled in absolute treed and gated privacy on nearly 5 acres with an approved tentative parcel map for 4 separate parcels. This one of a kind hand hewn Goldman and Rose designed home of 3600 square feet lives much larger with its 2000 square feet of outdoor wrap around covered decks. Huge log poles in and out and the pole and beam look with the massive hand hewn wooden staircase at the entry impresses every guest. This is a custom home that required nearly double in construction costs to many and it shows.The Home is burried in huge redwoods and other huge trees including the family orchard from citrus to chestnuts and cherries. The lot is entirely fenced for animals and cross fenced several times for dogs kids privacy and security. There is a full service RV site with septic power water. The yard is low maintenence with a full sized sand volleyball court horseshoe pit fire pit and lawn. The kids can walk a couple blocks to school but you live in an extremely private estate You will not get more for your money and you will not find a more open inviting comfortable and friendly home than this </t>
  </si>
  <si>
    <t>Durham Unified School District</t>
  </si>
  <si>
    <t>CH11126094</t>
  </si>
  <si>
    <t xml:space="preserve">9440 Jones Ave </t>
  </si>
  <si>
    <t>CH11129799_MRMLS</t>
  </si>
  <si>
    <t>E. 5th Ave</t>
  </si>
  <si>
    <t>95926-2701</t>
  </si>
  <si>
    <t>kristenhorst@yahoo.com</t>
  </si>
  <si>
    <t>530-809-3701</t>
  </si>
  <si>
    <t>CH157001257_MRMLS</t>
  </si>
  <si>
    <t>530-526-3144</t>
  </si>
  <si>
    <t>Kristen Horst</t>
  </si>
  <si>
    <t>Short Sale. The commission offered in the required compensation is reflective of Listing Broker's payment of short sale negotiation costs. Compensation is subject to seller's lender approval. Any reduction split 50/50. Lot size and square footage take</t>
  </si>
  <si>
    <t>Adorable bungalow close to schools and shopping. A few years ago owners refinished hardwood floors updated bathroom added crown molding many newer upgraded windows and re-landscaped backyard. Was tenant occupied for past year and with a little TLC can be adorable again.</t>
  </si>
  <si>
    <t>CH11129799</t>
  </si>
  <si>
    <t>003-424-009-000</t>
  </si>
  <si>
    <t>1527 Sheridan Avenue</t>
  </si>
  <si>
    <t>CH11131294_MRMLS</t>
  </si>
  <si>
    <t>Windham Way</t>
  </si>
  <si>
    <t>Esplanade to W. Eaton. Go to the end of Eaton and turn right. Turn left on Windham Way and sales office is on your right on Abbott Circle.</t>
  </si>
  <si>
    <t>Abbott</t>
  </si>
  <si>
    <t>95973-8287</t>
  </si>
  <si>
    <t>The Orchard Subdivision</t>
  </si>
  <si>
    <t>allygibson@sbcglobal.net</t>
  </si>
  <si>
    <t>530-892-2433</t>
  </si>
  <si>
    <t>CH157000388_MRMLS</t>
  </si>
  <si>
    <t>530-518-2559</t>
  </si>
  <si>
    <t>Ally Gibson</t>
  </si>
  <si>
    <t>CHALLYG_MRMLS</t>
  </si>
  <si>
    <t>Rancho Chico Real Estate</t>
  </si>
  <si>
    <t>Agents make sure you accompany your clients on their first visit to the model homes. This home to be built on lots 19 or 25.</t>
  </si>
  <si>
    <t>Wow what a price for this gorgeous 4 bed 3 bath home.This home is not built yet but it could be built especially for you on lots 19 or 25 This custom style home sits on a huge lot in a nice quiet neighborhood. There is a model of this home for your viewing right next door.</t>
  </si>
  <si>
    <t xml:space="preserve">The Orchard Subdivi </t>
  </si>
  <si>
    <t>CH11131294</t>
  </si>
  <si>
    <t>20 Abbott Circle</t>
  </si>
  <si>
    <t>CH11131331_MRMLS</t>
  </si>
  <si>
    <t>95973-8288</t>
  </si>
  <si>
    <t>This home is not built yet but could be built for your clients. Epick Homes takes between 4-6 months to built a home depending on weather. If you have any questions please call Ally Gibson at 530-518-2559. Agents make sure you accompany your clients on th</t>
  </si>
  <si>
    <t xml:space="preserve">Wow what a price for this 3 bedroom 3 bathroom custom style home. This home has potential for a 4th bedroom or office as well. It is on a huge lot with space for RV a three car garage and is located in a nice quiet neighborhood. It has not been built yet but can be built especially for you </t>
  </si>
  <si>
    <t>CH11131331</t>
  </si>
  <si>
    <t>51 Abbott Circle</t>
  </si>
  <si>
    <t>DW RA ELE K3</t>
  </si>
  <si>
    <t>CH11133105_MRMLS</t>
  </si>
  <si>
    <t>Highway 99</t>
  </si>
  <si>
    <t>96021-9814</t>
  </si>
  <si>
    <t>becky@beckyjohns.com</t>
  </si>
  <si>
    <t>530-809-3727</t>
  </si>
  <si>
    <t>CH157000814_MRMLS</t>
  </si>
  <si>
    <t>530-519-5553</t>
  </si>
  <si>
    <t>Becky Johns</t>
  </si>
  <si>
    <t>AGENTS Legally the address is 25218 South ave However the mailbox and house say 25240. This property was taken back by private lender who is willing to carry. It is zoned commercial has a mobile a 1/2 converted garage w bedroom sink and 2 meters.Loc</t>
  </si>
  <si>
    <t>Opportunity Knocks with this Manufactured home garage with plumbing and electrical as well as additional 30 x 40 retail or office type building and large garage with plumbing and 1/2 bath. This property can be used for residential or commercial or both. Possible seller financing with down.Seller is a mortgage lender.</t>
  </si>
  <si>
    <t>CH11133105</t>
  </si>
  <si>
    <t>25240 South Avenue</t>
  </si>
  <si>
    <t>CH11136276_MRMLS</t>
  </si>
  <si>
    <t>Jack Hill</t>
  </si>
  <si>
    <t>Old Olive Hwy to Canyon 2nd street rt follow to Jack hill lt turn right into High Rocks</t>
  </si>
  <si>
    <t>High Rocks</t>
  </si>
  <si>
    <t>95966-3861</t>
  </si>
  <si>
    <t>High Rocks Court</t>
  </si>
  <si>
    <t>suzi@succeed.net</t>
  </si>
  <si>
    <t>866-325-9102</t>
  </si>
  <si>
    <t>CH208085403_MRMLS</t>
  </si>
  <si>
    <t>530-713-1617</t>
  </si>
  <si>
    <t>Suzi Nichols</t>
  </si>
  <si>
    <t>CHNCG_MRMLS</t>
  </si>
  <si>
    <t>Nor Cal Gold</t>
  </si>
  <si>
    <t>530-751-8000</t>
  </si>
  <si>
    <t>Located just a couple of blocks above Lake Oroville in Kelly Ridge this home appears to be of spanish styling. Ground level and street is nice size great room/dining combo kitchen master bedroom and bath. Downstairs is a family room 2 bedrooms bath and laundry. There is also a small basement. Home is newer and the location is great. Views of the lake and offers 2 balconies</t>
  </si>
  <si>
    <t>CH11136276</t>
  </si>
  <si>
    <t>069-310-037-000</t>
  </si>
  <si>
    <t xml:space="preserve">5388 High Rocks Court </t>
  </si>
  <si>
    <t>CL CF LS WR</t>
  </si>
  <si>
    <t>EL FN</t>
  </si>
  <si>
    <t>DW FRE ELE K3</t>
  </si>
  <si>
    <t>CH11139479_MRMLS</t>
  </si>
  <si>
    <t>Palermo Rd</t>
  </si>
  <si>
    <t>Lone Tree</t>
  </si>
  <si>
    <t>95965-9672</t>
  </si>
  <si>
    <t>Mike@MikeDalyHomes.com</t>
  </si>
  <si>
    <t>CH186050029_MRMLS</t>
  </si>
  <si>
    <t>530-370-4180</t>
  </si>
  <si>
    <t>Mike Daly</t>
  </si>
  <si>
    <t>CHBVBHR_MRMLS</t>
  </si>
  <si>
    <t>Butte Valley Better Homes Rea</t>
  </si>
  <si>
    <t>530-345-3006</t>
  </si>
  <si>
    <t>Call before writing offer.</t>
  </si>
  <si>
    <t>38 ACRES included with this well built move in ready 3 bedroom 1500 sqft home. 38 Acres are fenced crossed fenced partially irrigated with an AG well and has a recovery pond. Ag well not in working condition. Huge potential for new orchard vineyard horses cattle. Also on property is a huge shop. Kennel is also included. This is a must see property.</t>
  </si>
  <si>
    <t>CH11139479</t>
  </si>
  <si>
    <t>025-320-027-000</t>
  </si>
  <si>
    <t>926 Lone Tree Road</t>
  </si>
  <si>
    <t>CH11140738_MRMLS</t>
  </si>
  <si>
    <t>From E. Wood St. go So. on Sacramento St. turn left on Oak Street</t>
  </si>
  <si>
    <t>95988-3207</t>
  </si>
  <si>
    <t>russ.cole@att.net</t>
  </si>
  <si>
    <t>530-934-8382</t>
  </si>
  <si>
    <t>CH157000542_MRMLS</t>
  </si>
  <si>
    <t>530-517-0183</t>
  </si>
  <si>
    <t>Russ Cole</t>
  </si>
  <si>
    <t>CHPAREW_MRMLS</t>
  </si>
  <si>
    <t>530-934-8420</t>
  </si>
  <si>
    <t>iDEAL LOCATION FOR YOUNG FAMILY WITH A SIDE YARD FOR ACTIVITIES AND A LARGE ATTACHED GARAGE WHEN THE WEATHER IS UNFAVORABLE. iS IN AN ESTABLISHED NEIGHBORHOOD WHERE SECURITY IS MAINTAINED BY CARING PEOPLE. tHERE IS STORAGE FOR WOOD FOR THE INSIDE HEATER AT THE REAR OF THE HOUSE.</t>
  </si>
  <si>
    <t>CH11140738</t>
  </si>
  <si>
    <t xml:space="preserve">528 E Oak </t>
  </si>
  <si>
    <t>CBN HP ST</t>
  </si>
  <si>
    <t>CH11142713_MRMLS</t>
  </si>
  <si>
    <t>Whitewood</t>
  </si>
  <si>
    <t>95973-8202</t>
  </si>
  <si>
    <t>Whitewood Way</t>
  </si>
  <si>
    <t>RayJ@RayJohnsonJr.com</t>
  </si>
  <si>
    <t>530-809-3725</t>
  </si>
  <si>
    <t>CH157000129_MRMLS</t>
  </si>
  <si>
    <t>530-519-7800</t>
  </si>
  <si>
    <t>Ray Johnson Jr</t>
  </si>
  <si>
    <t>530-809-3724</t>
  </si>
  <si>
    <t>Escrows and Public reports use Mid Valley Title Escrow Officer Dee ODellSubmitting offers on newly constructed house Use CAR form RPA Residential Purchase AgreementSubmitting offers on new home prior to or during construction Use CAR form NCPA New Co</t>
  </si>
  <si>
    <t>72x127</t>
  </si>
  <si>
    <t>DR CD P15 GA</t>
  </si>
  <si>
    <t>New Construction... move in ready You can also pick your lot and pick your plan and have this family owned construction company make your dream house. Quality workmanship throughout. Appliances all stainless steel built in Microwave oven electric Gas range / oven and dishwasher Cabinets Custom built cabinets Alder or knotty pine Ceilings Coffer or Vaulted otherwise 9 foot ceilings throughout Countertops Granite counters Door hardware Oiled rubbed bronze Flooring Tile in kitchen laundry entry and baths HVAC 13 Seer A.C. unit Furnace 95 efficient Insulation R-13 walls R-38 Attic Radiant barrier roof sheeting Landscaping Full front and back yard with sprinklers and drip Lighting Low energy Fluorescent lighting throughout ceiling fan light combos in master bedroom and family room Plumbing Sinks stainless steel in kitchen faucets 50 gallon water heaterOutdoor RV Storage Gravel Patio Covered Trim 5 1/4 Colonial baseboard 2 1/4 Colonial door trim Tub / Shower Master bath 36 x60 fiberglass soaker tub &amp; 48 x48 walk in shower with glass door and tile. Hall bath 30 x60 cast iron tub/shower combo with tileWindows Milgard Vinyl Low-E.</t>
  </si>
  <si>
    <t>CH11142713</t>
  </si>
  <si>
    <t xml:space="preserve">1267 Whitewood Way </t>
  </si>
  <si>
    <t>DW RF RA FRE</t>
  </si>
  <si>
    <t>FF FY WI</t>
  </si>
  <si>
    <t>CH11144276_MRMLS</t>
  </si>
  <si>
    <t>W. Sycamore</t>
  </si>
  <si>
    <t>West on to W. Sycamore from Hwy 99 North onto Shasta property sits on West side of Street</t>
  </si>
  <si>
    <t>95988-2809</t>
  </si>
  <si>
    <t>Home is listed as a 4 BR however only 2 Bedrooms have built in closets as was typical of the year.</t>
  </si>
  <si>
    <t>A true Victorian Playhouse with updated Kitchen and baths. Family/greatroom off of kitchen. Kitchen has high ceilings glass fronted cabinets seperate pantry area. Extra large livingroom parlor off of entry with no working fireplace. 2 rooms have large bay windows. Formal Dining room and indoor laundry. Deck off family room to large shady backyard with alley access. Great old staircase. Central heat/air on first floor window air upstairs.</t>
  </si>
  <si>
    <t>CH11144276</t>
  </si>
  <si>
    <t xml:space="preserve">123 N Shasta </t>
  </si>
  <si>
    <t>CH11145518_MRMLS</t>
  </si>
  <si>
    <t>West on Hwy 32 Right on Muir OR North on Esplanade Left on W. Shasta which turns into Bell then Left on Muir.</t>
  </si>
  <si>
    <t>95973-8738</t>
  </si>
  <si>
    <t>shane@shanecollins.net</t>
  </si>
  <si>
    <t>530-230-2886</t>
  </si>
  <si>
    <t>CH157000958_MRMLS</t>
  </si>
  <si>
    <t>530-518-1413</t>
  </si>
  <si>
    <t>Shane Collins</t>
  </si>
  <si>
    <t>530-571-7716</t>
  </si>
  <si>
    <t>Tax records state 3 bedroom 1 bath agent notes 2 bedrooms and 2 baths. Square footage and lot size taken from Tax Records. Buyer to verify.Short Sale - The sale and gross commissions are subject to lender approval. Note that there is 1 loan with Bank</t>
  </si>
  <si>
    <t xml:space="preserve">Gardener's Paradise This yard is set up for entertaining .35 acre lot features concrete patios in the front and back yard charming bridge over pond as well as mature landscaping. Interior of the home has been freshly painted and there is new laminate flooring throughout living areas. Bathrooms and kitchen boast beautiful tile flooring. One bedroom features an entire wall of built-in storage. Relax this winter curled up next to the wood stove or soaking in the claw foot tub. Spend this Spring returning the yard to its full potential and soaking under the stars in the hot tub </t>
  </si>
  <si>
    <t>CH11145518</t>
  </si>
  <si>
    <t>042-060-081-000</t>
  </si>
  <si>
    <t>854 Muir Avenue</t>
  </si>
  <si>
    <t>SB FN X47</t>
  </si>
  <si>
    <t>RA SV LPG K3 ELE</t>
  </si>
  <si>
    <t>CT ZN AC D2 EA</t>
  </si>
  <si>
    <t>PC PDF CR</t>
  </si>
  <si>
    <t>CC Z17 DDE FC</t>
  </si>
  <si>
    <t>ZO FA WB BG</t>
  </si>
  <si>
    <t>CH11146159_MRMLS</t>
  </si>
  <si>
    <t>Hwy 99 north right on Meridian go 2 miles right on Frazier</t>
  </si>
  <si>
    <t>95973-9249</t>
  </si>
  <si>
    <t>Scott@ScottWolfHomes.com</t>
  </si>
  <si>
    <t>530-809-3761</t>
  </si>
  <si>
    <t>CH189500430_MRMLS</t>
  </si>
  <si>
    <t>530-592-5357</t>
  </si>
  <si>
    <t>Scott Wolf</t>
  </si>
  <si>
    <t>Bank has approved the sale at 393 000. Short sale. The commission offered in the required compensation field is reflective of Listing Broker's payment to third party negotiator for short sale negotiation costs. Commission is subject to Short Sale Lender'</t>
  </si>
  <si>
    <t>CRT VH VP</t>
  </si>
  <si>
    <t>PRICE REDUCED NOW AT BANK-APPROVED PRICE OF 393 000 10 acres of spacious love-the-outdoors property with views of the foothills is waiting for you with its 1800 sq.ft. shop building 8-stall stable and beautiful home Huge courtyard area with an extensive covered patio with recessed lighting and wood ceiling supported by attractive wood beams. Inside the adobe tile floors and numerous windows bring light and a warm feeling to the home. The office has much built-in shelving and is a bright wonderful space to work in. In the kitchen there is a large butcher block island a copper hood pull-out drawers and Shaker-style cabinets that are lovely in their simplicity. With a 2-zone HVAC integrated comfort system whole house fan ceiling fans and extra insulation energy savings were definitely in mind when the home was built. The stable with tack room and storage has plenty of room for your animals and includes floor drains a horse washing area and its own bathroom on a separate septic system. The shop with electric and its own central heat and air system just waiting for a propane hookup  also has a concrete safe or wine cooler . Enjoy night riding in the arena area with lighting and a crushed granite base.</t>
  </si>
  <si>
    <t>CH11146159</t>
  </si>
  <si>
    <t>4755 Frazier Lane</t>
  </si>
  <si>
    <t>DN AK AX G12 FY FF GY LR SY UR WI</t>
  </si>
  <si>
    <t>CH11147530_MRMLS</t>
  </si>
  <si>
    <t>Allison Meadow Rd</t>
  </si>
  <si>
    <t>95973-9065</t>
  </si>
  <si>
    <t>chicooaksrealty@sbcglobal.net</t>
  </si>
  <si>
    <t>530-896-1933</t>
  </si>
  <si>
    <t>CH157000075_MRMLS</t>
  </si>
  <si>
    <t>514-5919</t>
  </si>
  <si>
    <t>Bruce Roe</t>
  </si>
  <si>
    <t>CHCHICO_MRMLS</t>
  </si>
  <si>
    <t>Chico Oaks Realty</t>
  </si>
  <si>
    <t>530-896-1941</t>
  </si>
  <si>
    <t>The owner of the property Bruce Roe is a licensed California Real Estate BrokerLIC 00572679</t>
  </si>
  <si>
    <t>RO RT L03 HP A5 FT</t>
  </si>
  <si>
    <t>13384 Moonlight Ct is a residence as well as ranch of 70 ares zoned A-20 2- acre minimum. 3200 SF house built in 2000 3200 SF new metal shop built in 2006. Looks into the Canyons of East Chico big sky views &amp; privacy only begin to describe the feelings of this location. On a knoll looking over Chico. Location has privacy and stand of very old oak trees. Has a 20x40 pool with 2500 SF of deck and very nice metal fence stands around the back yard. House has 5 bedrooms and 3 bath.</t>
  </si>
  <si>
    <t>CH11147530</t>
  </si>
  <si>
    <t>13384 Moonlight Court</t>
  </si>
  <si>
    <t>DW A2 ST ELE GA</t>
  </si>
  <si>
    <t>CH11147823_MRMLS</t>
  </si>
  <si>
    <t>W. 11th And Magnolia</t>
  </si>
  <si>
    <t>Esplanade to W. 11th Ave</t>
  </si>
  <si>
    <t>Lamb</t>
  </si>
  <si>
    <t>95926-2148</t>
  </si>
  <si>
    <t>Sq ft year built and lot size from builder buyer to verify. New construction / no lockbox at time of listing - will have lockbox upon completion. Floor plan and map in supplemental docs call listing agent for additional information. Selling agent com</t>
  </si>
  <si>
    <t xml:space="preserve">Beautiful new home in small 7 lot subdivision just minutes away from Enloe Hospital Downtown Chico and CSUC. Granite counter tops Alder 2-tone kitchen cabinets stainless steel appliances / gas stove stained cement floors gas fireplace master bath tile shower tankless hot water heater wired for sound and home vacuum system ready. Front yard landscaping and automatic sprinklers included. QUALITY THROUGHOUT this wonderful home. Only 3 homes still available don t miss this opportunity </t>
  </si>
  <si>
    <t>CH11147823</t>
  </si>
  <si>
    <t>2055 Lamb Lane</t>
  </si>
  <si>
    <t>CL PF</t>
  </si>
  <si>
    <t>CH11148345_MRMLS</t>
  </si>
  <si>
    <t>Hicks Lane</t>
  </si>
  <si>
    <t>Eaton Rd to Hicks Lane to Meadows Mobile Home Park</t>
  </si>
  <si>
    <t>95973-0395</t>
  </si>
  <si>
    <t>The Meadow Mobile Home Park</t>
  </si>
  <si>
    <t>shari@ecochicorealestate.com</t>
  </si>
  <si>
    <t>530-809-3781</t>
  </si>
  <si>
    <t>CH181515055_MRMLS</t>
  </si>
  <si>
    <t>530-966-5902</t>
  </si>
  <si>
    <t>Shari Dixon</t>
  </si>
  <si>
    <t>Easy to show but appointment only so they can secure the friendly dog and cats.</t>
  </si>
  <si>
    <t>D20 D06 D23</t>
  </si>
  <si>
    <t>BQ A28 PY CB GR A21 H8</t>
  </si>
  <si>
    <t>Take a look at this affordable 4 bedroom home in great condition Spacious with an open floor plan large master bedroom and vaulted ceilings this home is perfect for an expanded family that needs room. Located in a nice family park with nice amenities like a pool clubhouse play ground area and RV storage. Home features living and family room area ceiling fans throughout large front porch easy to maintain front and back yards on automatic sprinklers with backyard fenced for a nice play area or animals. One of the largest homes in the park come see this home today if you are bursting at the seems in your current home You will love the layout and great condition of the home with many upgrades.Call today for an appointment.</t>
  </si>
  <si>
    <t xml:space="preserve">The Meadow Mobile H </t>
  </si>
  <si>
    <t>CH11148345</t>
  </si>
  <si>
    <t>295 Camino Sur Street</t>
  </si>
  <si>
    <t>CH11150698_MRMLS</t>
  </si>
  <si>
    <t>Pearson Road</t>
  </si>
  <si>
    <t>Skyway to Pearson. 4th street to the right off Pearson. Property on LHS</t>
  </si>
  <si>
    <t>Sierra Park</t>
  </si>
  <si>
    <t>95969-5042</t>
  </si>
  <si>
    <t>josephine@erinproperties.com</t>
  </si>
  <si>
    <t>530-540-3746</t>
  </si>
  <si>
    <t>CH157000319_MRMLS</t>
  </si>
  <si>
    <t>530-521-6954</t>
  </si>
  <si>
    <t>Josephine O'Donoghue</t>
  </si>
  <si>
    <t>CHERINP_MRMLS</t>
  </si>
  <si>
    <t>Erin Properties</t>
  </si>
  <si>
    <t>530-899-3746</t>
  </si>
  <si>
    <t>Home needs some repairs and may qualify for renovation financing. Call Listing Agent for more information. Short Sale. Lot size square footage and year built taken from county records. Buyer to verify. Acceptance of offer subject to bank approval. May</t>
  </si>
  <si>
    <t>Home is very cozy and has lots of potential. Living room has wood stove. Spacious detached 3 car garage. Large fenced corner lot.</t>
  </si>
  <si>
    <t>CH11150698</t>
  </si>
  <si>
    <t>052-237-001-000</t>
  </si>
  <si>
    <t>5590 Sierra Park Drive</t>
  </si>
  <si>
    <t>3905-Ct</t>
  </si>
  <si>
    <t>CH11155432_MRMLS</t>
  </si>
  <si>
    <t>Enter Casa De Flores from El Paso Turn Right on Daisy to the back of the Park.</t>
  </si>
  <si>
    <t>95973-0779</t>
  </si>
  <si>
    <t>530-894-0212</t>
  </si>
  <si>
    <t>Make Contact with Patti 343-2951 to show. If you are not getting a response from her please call listing agent Shane @ 518-1413 .Escrow has been pre-opened with Becky@Fidelity.</t>
  </si>
  <si>
    <t xml:space="preserve">Adorable is an understatement This is one of the nicest mobile homes I have ever been in. Shows like a model Textured walls no paneling with decorator paint colors throughout. Floor plan makes the home feel larger then square footage. Kitchen is very open light and bright with newer appliances. Upgraded fixtures &amp; faucets Hunter ceiling fans too much to list There is inside laundry a fenced backyard area and 3 wood decks. Ramps make home and storage shed wheel chair accessible. All of this PLUS home is in a premier space at the back of the park with 8 guest parking spots right out front If you are looking for a quiet low maintenance move-in ready property this home is for you </t>
  </si>
  <si>
    <t>CH11155432</t>
  </si>
  <si>
    <t>CH11158050_MRMLS</t>
  </si>
  <si>
    <t>Clark Rd Just Before Round Val</t>
  </si>
  <si>
    <t>Big Sky</t>
  </si>
  <si>
    <t>95969-6361</t>
  </si>
  <si>
    <t>kandicerickson@yahoo.com</t>
  </si>
  <si>
    <t>530-872-3132</t>
  </si>
  <si>
    <t>CHRICK_MRMLS</t>
  </si>
  <si>
    <t>530-521-3426</t>
  </si>
  <si>
    <t>Kandice Rickson</t>
  </si>
  <si>
    <t>CHREMAP_MRMLS</t>
  </si>
  <si>
    <t>Re/Max of Paradise</t>
  </si>
  <si>
    <t>530-872-5880</t>
  </si>
  <si>
    <t>Main house appears to be 2409 sq feet agent measures bonus room as approx 360 sq feet. appt only sign at house is just to prevent buyers from knocking on sellers door but a call before showing is fine. Seller wants to sell most furniture so if potentia</t>
  </si>
  <si>
    <t>RK VT VI</t>
  </si>
  <si>
    <t xml:space="preserve"> 576 Great home on 5 plus acres. Custom 3 bedroom split floor plan 3 ba home formal dining room living room large kitchen and great master suite. There is also a 12x30 bonus room and bath above the garage. Makes for a great game room or guest quarters. The oversized 3 car finished garage has 3 separate bays one stall with a taller door and an enclosed room towards the back of one bay. Views of the sunrise from the front and sunset in the back. Yard offers lots of natural landscaping and fruit trees.</t>
  </si>
  <si>
    <t>CH11158050</t>
  </si>
  <si>
    <t>055-170-028-000</t>
  </si>
  <si>
    <t>821 Big Sky Drive</t>
  </si>
  <si>
    <t>DW RF WA DR A2 REF MO RA K3</t>
  </si>
  <si>
    <t>CH11159311_MRMLS</t>
  </si>
  <si>
    <t>3rd St.</t>
  </si>
  <si>
    <t>Take W. 3rd St to Craig Hall off campus dorms and property is on the right.</t>
  </si>
  <si>
    <t>95928-9662</t>
  </si>
  <si>
    <t>Appointment only call listing agent Jim Aguilar at 519-4714</t>
  </si>
  <si>
    <t>The ultimate college rental Great location on one acre with mature trees and landscaping. House has granite counter tops and tile floors for easy care. 5 large bedrooms with a master suite that has its own bathroom complete with tub shower and walk in closet. Property also has an oversize three car garage with plenty of room for parking and toys.</t>
  </si>
  <si>
    <t>CH11159311</t>
  </si>
  <si>
    <t>043-682-069-000</t>
  </si>
  <si>
    <t>1610 Santa Clara Avenue</t>
  </si>
  <si>
    <t>CH11159511_MRMLS</t>
  </si>
  <si>
    <t>Oleander And Esplanade</t>
  </si>
  <si>
    <t>Between Oleander and Esplanade</t>
  </si>
  <si>
    <t>95926-3916</t>
  </si>
  <si>
    <t>Be sure to park in the driveway. Street parking requires a permit. There is plenty of room in the driveway for a few cars. Owner lives around the corner but please be sure to lock doors and turn off lights. Termite clearance on file.</t>
  </si>
  <si>
    <t>Location location location. Close to CSUC Enloe and Chico Sr. and Chico Jr. One of Chico's most sought after neighborhoods nestled between Oleander and the Esplanade. This spacious home has great bones and has been well maintained. Features include a separate living and family room formal dining room bonus rooms and large indoor laundry. The large kitchen with eating bar is open to the family room. And the master bedroom has built in cabinetry walk in closet and spacious bathroom with dual sinks and separate vanity. Just off the master is the 4th bdrm or office with built drawers and walk-in closet. This unique floor plan leaves possibilities for a separate living quarters. The enclosed patio area has a 2nd kitchen and seating area. Other amenities include an in-ground lap pool nicely landscaped grounds paved alley access large driveway and an over sized 2 car garage with extra storage closets. Don't miss out on this great home in the heart of Chico.</t>
  </si>
  <si>
    <t>CH11159511</t>
  </si>
  <si>
    <t>003-176-004-000</t>
  </si>
  <si>
    <t xml:space="preserve">187 E Lincoln </t>
  </si>
  <si>
    <t>Sandwood 5663B</t>
  </si>
  <si>
    <t>CH11161464_MRMLS</t>
  </si>
  <si>
    <t>Allie Ct</t>
  </si>
  <si>
    <t>Next to Elks Lodge</t>
  </si>
  <si>
    <t>Easy to show. Seller prefers showings between 10 00 a.m. and 4 00 p.m.. Call agent to set up appointment.Short Sale. Sale and gross commissions are subject to lender approval. Auction Date scheduled for 4/18 - BRING AN OFFER. Short Sale pacakge will</t>
  </si>
  <si>
    <t>This is a newer 3 bedroom mobile that backs up to the Lindo Channel at the very back of Pleasant Valley Mobile Estates. Enjoy nature from the comfort of your fenced back yard The home is light and bright with vaulted ceilings and lots of skylights. Separate living and family rooms formal dining and adorable breakfast nook. Laminate flooring in the kitchen and breakfast nook. Master suite features double doors entering a spacious bath with a soaking tub and double sinks. Indoor Laundry Room. Covered parking ample guest parking garage and storage shed. Don't miss this opportunity NOTE Park only allows 1 small pet under 25lbs .</t>
  </si>
  <si>
    <t>CH11161464</t>
  </si>
  <si>
    <t>1675 Manzanita Avenue</t>
  </si>
  <si>
    <t>SJ RG YF YB FN X44 X48</t>
  </si>
  <si>
    <t>FAL IG GI CH EP</t>
  </si>
  <si>
    <t>DW REF ST SV LPG</t>
  </si>
  <si>
    <t>FR FAN FP FZ WN</t>
  </si>
  <si>
    <t>SG ESL AS COD</t>
  </si>
  <si>
    <t>W10 SC ID</t>
  </si>
  <si>
    <t>C2 ST</t>
  </si>
  <si>
    <t>CH11161787_MRMLS</t>
  </si>
  <si>
    <t>Honey Run Rd</t>
  </si>
  <si>
    <t>Skyway to Honey Run past the covered bridge</t>
  </si>
  <si>
    <t>Oak Haven</t>
  </si>
  <si>
    <t>95928-8860</t>
  </si>
  <si>
    <t>djunco@chico4sale.com</t>
  </si>
  <si>
    <t>530-343-7960</t>
  </si>
  <si>
    <t>CH157000646_MRMLS</t>
  </si>
  <si>
    <t>530-966-4265</t>
  </si>
  <si>
    <t>David Junco</t>
  </si>
  <si>
    <t>CHPRUDE_MRMLS</t>
  </si>
  <si>
    <t>530-342-6100</t>
  </si>
  <si>
    <t>Seller is related to agent by marriage appointment only.</t>
  </si>
  <si>
    <t>1R GT GA 1L</t>
  </si>
  <si>
    <t>VC PA</t>
  </si>
  <si>
    <t>Peace and tranquility with views in Butte Creek Canyon. A feel for country living with modern amenities for all to enjoy. Home boasts of Granite Counters parquet wood flooring dual-sided stone fireplace with separate wood stove pond-less water fall accents circular driveway. Inground saltwater pool with view of Castle Rock waterfalls caretaker self-cleaning system with lush landscaping surrounding pool and patio area. Your pets have their area too Large dog run area with detached animal shelter. Two wells with triple O water purifying system. Not far from Butte Creek and covered bridge. Sellers offering carpet credit to buyers.</t>
  </si>
  <si>
    <t>CH11161787</t>
  </si>
  <si>
    <t>017-160-004-000</t>
  </si>
  <si>
    <t>5150 Oak Haven Lane</t>
  </si>
  <si>
    <t>CH11162673_MRMLS</t>
  </si>
  <si>
    <t>C/R 48</t>
  </si>
  <si>
    <t>West off of Hwy 99 south to Pacific and end of private drive on the east side of road.</t>
  </si>
  <si>
    <t>Tenanat occupied. 24 Hours notice required.</t>
  </si>
  <si>
    <t>Rare 1 acre ranchette at end of tree lined drive. Cute unit with sun filled kitchen from bay window open to living room vaulted ceilings. Covered deck looks out over park like setting. Detached garage with shop area on both sides.</t>
  </si>
  <si>
    <t>CH11162673</t>
  </si>
  <si>
    <t xml:space="preserve">986 Pacific Ave </t>
  </si>
  <si>
    <t>PR PC PE</t>
  </si>
  <si>
    <t>DW RF A2 MO RA SV K3</t>
  </si>
  <si>
    <t>CH12000443_MRMLS</t>
  </si>
  <si>
    <t>Highway 32</t>
  </si>
  <si>
    <t>Highway 32 to La Linda.</t>
  </si>
  <si>
    <t>La Linda</t>
  </si>
  <si>
    <t>95926-3066</t>
  </si>
  <si>
    <t>Home is currently rented. Alarm is to the right in the middle of the hallway Combination is 1478 Off 1 Hold each number until you hear a beep. The number one sticks so make sure you press firmly.</t>
  </si>
  <si>
    <t>Great home very well kept with a great floor plan with fireplace in the living room large enclosed sun room off the large Master bedroom. close to Emma Wilson School and Oak Way Park.</t>
  </si>
  <si>
    <t>CH12000443</t>
  </si>
  <si>
    <t>042-680-036-000</t>
  </si>
  <si>
    <t>1596 La Linda Lane</t>
  </si>
  <si>
    <t>CH12001235_MRMLS</t>
  </si>
  <si>
    <t>Remington Dr</t>
  </si>
  <si>
    <t>Towser</t>
  </si>
  <si>
    <t>95928-4351</t>
  </si>
  <si>
    <t>dustin@kwnorthstate.com</t>
  </si>
  <si>
    <t>CH202502367_MRMLS</t>
  </si>
  <si>
    <t>Dustin McCracken</t>
  </si>
  <si>
    <t>CHNSG_MRMLS</t>
  </si>
  <si>
    <t>North State Group - KW</t>
  </si>
  <si>
    <t>All properties are considered Active until they are Pending. Price and commission subject to 3rd party lender approval. As-is sale All non owner occupied offers to be written on CAR FORM N.O.D.P.A.</t>
  </si>
  <si>
    <t>Located on a Cul - De - Sac in a Great Neighborhood this Meticulously Maintained Home offers a total of 4 Large Bedrooms and 2.5 Bathrooms Span over approx. 1661 Square Feet. Amenities Include an open Floor Plan Gas Fireplace in the Living-room and Mature Landscaping. Back Yard also includes Cobblestone Pathways Gazebo and an Above Ground Pool. Priced To Sell at 215 000.</t>
  </si>
  <si>
    <t>CH12001235</t>
  </si>
  <si>
    <t>018-470-021-000</t>
  </si>
  <si>
    <t xml:space="preserve">7 Towser </t>
  </si>
  <si>
    <t>CH12001483_MRMLS</t>
  </si>
  <si>
    <t>East to El Paso. El Paso north off east avenue second street on the right</t>
  </si>
  <si>
    <t>95973-0603</t>
  </si>
  <si>
    <t>Bank approved Short Sale 150 000. Buyer's lender requested repairs prior to close as a result of comments on appraisal. Bank of Seller wants to sell AS IS. Please review reports on Supplements before making an offer. INVESTORS need to make offer on NOD</t>
  </si>
  <si>
    <t>Great home with a large yard in established neighborhood. Light and bright Hardwood floors dual pane windows located close to shopping and freeway access.</t>
  </si>
  <si>
    <t>CH12001483</t>
  </si>
  <si>
    <t>007-100-027-000</t>
  </si>
  <si>
    <t>28 El Cerrito Drive</t>
  </si>
  <si>
    <t>CH12001921_MRMLS</t>
  </si>
  <si>
    <t>County Road H</t>
  </si>
  <si>
    <t>From County Rd 16 turn left on County Rd H then right County Road 20 to property.</t>
  </si>
  <si>
    <t>County Road 20</t>
  </si>
  <si>
    <t>95963-9475</t>
  </si>
  <si>
    <t>danieljgarcia@sbcglobal.net</t>
  </si>
  <si>
    <t>530-216-4149</t>
  </si>
  <si>
    <t>CH192000262_MRMLS</t>
  </si>
  <si>
    <t>530-682-7741</t>
  </si>
  <si>
    <t>CHPRUY_MRMLS</t>
  </si>
  <si>
    <t>Call L.A. for appointment. No lock box per owner. Cash or FHA 203k only. Some repairs needed.</t>
  </si>
  <si>
    <t>Wonderful 4 bedroom modular on a level 2.1 acre parcel. Beautiful countryside surrounds this property with open acreage on several sides. Great family home with room for large garden RV and boat parking. Contains a small structure suitable for a workshop or small stall for animals. Great place for retiree in rural setting close to Hwy 5. Hard to find small parcel awaits you.</t>
  </si>
  <si>
    <t>CH12001921</t>
  </si>
  <si>
    <t xml:space="preserve">6263 County Road 20 </t>
  </si>
  <si>
    <t>CH12002179_MRMLS</t>
  </si>
  <si>
    <t>Godman</t>
  </si>
  <si>
    <t>95973-0610</t>
  </si>
  <si>
    <t>tammy@chicotammy.com</t>
  </si>
  <si>
    <t>530-896-0702</t>
  </si>
  <si>
    <t>CH189500215_MRMLS</t>
  </si>
  <si>
    <t>530-354-1380</t>
  </si>
  <si>
    <t>Tammy Waller Aviles</t>
  </si>
  <si>
    <t>CHWALLR_MRMLS</t>
  </si>
  <si>
    <t>Waller Real Estate</t>
  </si>
  <si>
    <t>Sign and Lockbox on this am. If no answer on primary phone number please try 961-3922 Cell</t>
  </si>
  <si>
    <t xml:space="preserve">Come see this updated north Chico home situated on large .28 acre corner lot Perfect for entertaining the kitchen opens to a family room with cozy masonry fireplace. The home is accented with laminate flooring carpeting and complimentary neutral tone paint. The large backyard which boasts a covered patio will be a welcome feature for outside entertaining. Home has dual pane windows whole house fan sprinkler system oversized attached two car garage and rv parking with the added bonus of being on city sewer and water Don't miss out </t>
  </si>
  <si>
    <t>CH12002179</t>
  </si>
  <si>
    <t>007-220-049-000</t>
  </si>
  <si>
    <t>2877 Godman Avenue</t>
  </si>
  <si>
    <t>CH12002718_MRMLS</t>
  </si>
  <si>
    <t>Go east on Solano Street right on Prune two blocks south on left</t>
  </si>
  <si>
    <t>Prune</t>
  </si>
  <si>
    <t>96021-3429</t>
  </si>
  <si>
    <t>Kathyskala@yahoo.com</t>
  </si>
  <si>
    <t>530-865-7810</t>
  </si>
  <si>
    <t>CH157001110_MRMLS</t>
  </si>
  <si>
    <t>530-520-4204</t>
  </si>
  <si>
    <t>Kathy Skala</t>
  </si>
  <si>
    <t>CHEMPPR_MRMLS</t>
  </si>
  <si>
    <t>530-865-7811</t>
  </si>
  <si>
    <t>Older home with alley on north side. Brand new bathroom. Well kept ready to move into. Completely fenced all around with chain link. Nice shade trees in front yard.</t>
  </si>
  <si>
    <t>Corning Union School District</t>
  </si>
  <si>
    <t>CH12002718</t>
  </si>
  <si>
    <t>913 Prune Street</t>
  </si>
  <si>
    <t>CH12002724_MRMLS</t>
  </si>
  <si>
    <t>kathy@empirelandandhome.com</t>
  </si>
  <si>
    <t>CH12002724</t>
  </si>
  <si>
    <t>B7 B0 ST</t>
  </si>
  <si>
    <t>CH12003253_MRMLS</t>
  </si>
  <si>
    <t>E 20th St home is on the corner of 20th and Elm</t>
  </si>
  <si>
    <t>95928-4408</t>
  </si>
  <si>
    <t>depasells@aol.com</t>
  </si>
  <si>
    <t>530-899-7978</t>
  </si>
  <si>
    <t>CH157000110_MRMLS</t>
  </si>
  <si>
    <t>530-896-9339</t>
  </si>
  <si>
    <t>Steven Depa</t>
  </si>
  <si>
    <t>CHREMAX_MRMLS</t>
  </si>
  <si>
    <t>RE/MAX Of Chico</t>
  </si>
  <si>
    <t>APPROVED SHORT SALE AT 110 000. Submit pre-qual or proof of funds to close. Pest report in supplemental doc's. Short sale negotiator has file open at Bidwell Title with Tracie U. The commission offered in the required compensation field is reflective o</t>
  </si>
  <si>
    <t>Great home move in ready. Home offers 2 big bedrooms and remodeled kitchen with Granite countertops and Tile flooring. Enjoy BBQ's on the back deck or entertain with the big backyard.</t>
  </si>
  <si>
    <t>CH12003253</t>
  </si>
  <si>
    <t>005-442-021-000</t>
  </si>
  <si>
    <t>656 E 20TH Street</t>
  </si>
  <si>
    <t>DW RF WA DR A2 MO RA ELE</t>
  </si>
  <si>
    <t>CH12003648_MRMLS</t>
  </si>
  <si>
    <t>E. 1st Avenue</t>
  </si>
  <si>
    <t>From Mangrove head east on E. 5th Ave. Right on Sheridan right into Sawgrass Estates. Straight toward pool area turn right. Unit 56 is straight ahead.</t>
  </si>
  <si>
    <t>95926-2795</t>
  </si>
  <si>
    <t>Laura@ChicoLaura.com</t>
  </si>
  <si>
    <t>CH157000113_MRMLS</t>
  </si>
  <si>
    <t>530-864-6632</t>
  </si>
  <si>
    <t>Laura Burghardt</t>
  </si>
  <si>
    <t>S.F. per owner buyer to confirm. This particular unit has a single-use stairway not shared with another unit and a front balcony that does not abut another balcony which are good features to share with your clients.</t>
  </si>
  <si>
    <t>Move-in ready Light and lovely upstairs unit with single-use stairwell two private balconies. Contemporary kitchen with Corion countertops black appliances double integrated sink cherry cabinets. Gleaming wood laminate flooring plus new bedroom carpeting. Fridge washer dryer and ceiling fans stay. Sawgrass Estates is centrally located near Bidwell Park schools shopping In Motion Fitness and public library. Complex has mature landscaping security lighting gym and pool and is very nicely maintained.</t>
  </si>
  <si>
    <t>CH12003648</t>
  </si>
  <si>
    <t>1125 Sheridan Avenue</t>
  </si>
  <si>
    <t>RG SW SG X46 X48</t>
  </si>
  <si>
    <t>DW RF A2 MO RA ST GA</t>
  </si>
  <si>
    <t>CH12003755_MRMLS</t>
  </si>
  <si>
    <t>Arch Way/ Cactus</t>
  </si>
  <si>
    <t>95973-7707</t>
  </si>
  <si>
    <t>chicowendy@gmail.com</t>
  </si>
  <si>
    <t>530-809-3713</t>
  </si>
  <si>
    <t>CH157000433_MRMLS</t>
  </si>
  <si>
    <t>530-228-0943</t>
  </si>
  <si>
    <t>Wendy DeWitt</t>
  </si>
  <si>
    <t xml:space="preserve"> Tenant prefers text Please text first then call if no answer Buyer to verify square footage.The commission offered in the required compensation field is reflective of Listing Broker s payment to third party negotiator for short sale negotiation costs.</t>
  </si>
  <si>
    <t>Rare opportunity to own in this nice quiet cul-de-sac. Close distance to Wildwood Park Upper Park and Hooker Oak Park to schools public transportation and grocery stores. Gently lived in home with a nice expanded floor plan. Formal living room and then a great room perfect for entertaining. Fenced backyard with a playground structure. Bring offers quickly as this will not last long This is a Short Sale. Please see agent remarks.</t>
  </si>
  <si>
    <t>CH12003755</t>
  </si>
  <si>
    <t>2609 Sedona Avenue</t>
  </si>
  <si>
    <t>CH12004140_MRMLS</t>
  </si>
  <si>
    <t>Co Rd F</t>
  </si>
  <si>
    <t>From Willows take Hwy 162 west approx 3/4 mile. Mobile Home Park on south side of Hwy.</t>
  </si>
  <si>
    <t>Highway 162</t>
  </si>
  <si>
    <t>Please allow for at least 4 hours notice for showing. Owner is in process of packing home for a move so there are boxes here and there. Property is registed with HUD and does not show up on the county assessor records - the APN shown here is for purpos</t>
  </si>
  <si>
    <t>Well maintained double-wide home with 2 bedrooms and 2 full bathrooms. Nice open floor plan with large living room and dining space. Separate laundry room and washer and dryer are included. Central heat and air approx. 12 years old. Updates include dual paned windows new kitchen appliances new carpet for hallway and bedrooms and updated bathroom fixtures faucets toilets . Covered parking area raised garden bed and small patio area. Generator with hook-ups for emergency back-up power also included in price. Home is registered with HUD for 71.00 per year and is paid through the end of 2012. Square footage is derived from HUD registration - home is 24'x54'.</t>
  </si>
  <si>
    <t>CH12004140</t>
  </si>
  <si>
    <t xml:space="preserve">6155 Highway 162 </t>
  </si>
  <si>
    <t>6563B</t>
  </si>
  <si>
    <t>CH12005007_MRMLS</t>
  </si>
  <si>
    <t>Hwy 70</t>
  </si>
  <si>
    <t>Oro Dam</t>
  </si>
  <si>
    <t>95965-4474</t>
  </si>
  <si>
    <t>CLOSE TO SHOPING SCHOOLS AND SHORT EASY ACCESS TO FREWAYS BRING ALL OFFERSYOU HAVE TO SEE IT TO APRECIATED.</t>
  </si>
  <si>
    <t>CH12005007</t>
  </si>
  <si>
    <t>703 Oro Dam Boulevard</t>
  </si>
  <si>
    <t>DN KT LR MB OF</t>
  </si>
  <si>
    <t>CH12005212_MRMLS</t>
  </si>
  <si>
    <t>garner to shorthorn</t>
  </si>
  <si>
    <t>Shorthorn</t>
  </si>
  <si>
    <t>95973-9217</t>
  </si>
  <si>
    <t>hammersells@sbcglobal.net</t>
  </si>
  <si>
    <t>CH157000567_MRMLS</t>
  </si>
  <si>
    <t>530-894-4503</t>
  </si>
  <si>
    <t>Russ Hammer</t>
  </si>
  <si>
    <t>It is easy to show. Call sellers and set an appointment. Be sure to ask for access to the shop. All measurements from were county records. Buyer to verify lots size &amp; sq ft. Call listing agent about info about the three sources of heating for the home.Pe</t>
  </si>
  <si>
    <t xml:space="preserve">Charming North Chico home is situated on nicely landscaped 1.6 acre lot and features many upgrades including newer paint and carpet newer tile entry way remodeled master bathroom and a light and spacious living room a cozy den/ dining room comfortable bedrooms with lots of closet and storage space a tastefully decorated kitchen &amp; pantry and full laundry room and a 2 car garage. Outside you find a nice patio area a 3 bay detached shop w/ office Lots of room to park RV s. This truly great find has too many other great features to mention thus making it a must see </t>
  </si>
  <si>
    <t>CH12005212</t>
  </si>
  <si>
    <t>047-530-003-000</t>
  </si>
  <si>
    <t>4243 Shorthorn Drive</t>
  </si>
  <si>
    <t>DW RF A2 MO ST FRE ELE</t>
  </si>
  <si>
    <t>FR FZ GB</t>
  </si>
  <si>
    <t>Z24 RL B1 Z17 SD</t>
  </si>
  <si>
    <t>CH12005278_MRMLS</t>
  </si>
  <si>
    <t>Oliver To Valley View</t>
  </si>
  <si>
    <t>95969-3853</t>
  </si>
  <si>
    <t>SDMERCER2000@YAHOO.COM</t>
  </si>
  <si>
    <t>CHMERCER_MRMLS</t>
  </si>
  <si>
    <t>530-520-6778</t>
  </si>
  <si>
    <t>Scott Mercer</t>
  </si>
  <si>
    <t>PEST AND SEPTIC CLEARANCES ON FILE.</t>
  </si>
  <si>
    <t xml:space="preserve"> 123 Amazing custom built one-owner home in the heart of Paradise. This beautiful home is pristine and in move-in condition. Some of the many features this beautiful home has to offer are a formal dining room with built-in hutch and a huge living room with vaulted ceilings and tall window allowing for tons of light. There is also a separate family room with a cozy free standing gas stove. The huge kitchen features a center island gorgeous oak cabinets tile counter tops and a dining area. The front and backyards are beautifully landscaped with plants that flower all-year round. Don't miss the enclosed dog run and there is plenty of room for RV parking. This home is really special you wont want to miss it </t>
  </si>
  <si>
    <t>CH12005278</t>
  </si>
  <si>
    <t>052-032-028-000</t>
  </si>
  <si>
    <t>6011 Crestview Drive</t>
  </si>
  <si>
    <t>CH12005824_MRMLS</t>
  </si>
  <si>
    <t>E. Park Avenue</t>
  </si>
  <si>
    <t>Skyway to Fair Street to Paseo Companeros</t>
  </si>
  <si>
    <t>Paseo Companeros</t>
  </si>
  <si>
    <t>95928-8302</t>
  </si>
  <si>
    <t>Short Sale All properties are considered Active until they are Pending. Price and commission subject to 3rd party lender approval. As-is sale All non owner occupied offers to be written on CAR FORM N.O.D.P.A.Lock box on Front Door please call agent prior</t>
  </si>
  <si>
    <t xml:space="preserve">An Entertainers Delight This gorgeous 4 bedroom 3 bathroom home offers amenities including and over-sized entertainers kitchen A large open Family Room In ground Pool In law Quarters and 100' of paved RV parking leading back to a three car garage and shop and Pistachio Orchard. If you like to entertain this the right home for you </t>
  </si>
  <si>
    <t>CH12005824</t>
  </si>
  <si>
    <t xml:space="preserve">544 Paseo Companeros </t>
  </si>
  <si>
    <t>CH12005932_MRMLS</t>
  </si>
  <si>
    <t>Magalia</t>
  </si>
  <si>
    <t>Skyway right on Steiffer left on Pinon left on Torey Pine</t>
  </si>
  <si>
    <t>Torey Pine</t>
  </si>
  <si>
    <t>95954-9100</t>
  </si>
  <si>
    <t>ken@kendickson.info</t>
  </si>
  <si>
    <t>530-809-3417</t>
  </si>
  <si>
    <t>CH157001230_MRMLS</t>
  </si>
  <si>
    <t>530-809-3416</t>
  </si>
  <si>
    <t>Ken Dickson</t>
  </si>
  <si>
    <t>Mike site caretaker is usually present staying in the RV/trailer. Interrupted finish work needs flooring and various finish work to complete improvements. Short Sale with professional team to manage bank communications. Commission offered in the re</t>
  </si>
  <si>
    <t>In the whispering Torey Pines at this charming setting. Like you're away from it all. Two car detached garage and this mobile home are well positioned ready for finish work. Decks and additional structures complete the compound. Circular drive and expansive parking space provides options for the site. New carpets/flooring and some trim finishing will make this great house a home.</t>
  </si>
  <si>
    <t>CH12005932</t>
  </si>
  <si>
    <t>065-430-022-000</t>
  </si>
  <si>
    <t>15072 Torey Pine Road</t>
  </si>
  <si>
    <t>CH12007144_MRMLS</t>
  </si>
  <si>
    <t>Lakewest Drive</t>
  </si>
  <si>
    <t>Take Bruce Rd to Lakewest Drive to Idyllwild. Turn left on Idyllwild.</t>
  </si>
  <si>
    <t>95928-3976</t>
  </si>
  <si>
    <t>Home is occupied by seller's sons and their dog Tucker. Very cooperative. Just call and go.</t>
  </si>
  <si>
    <t>Custom home located across from the Lake in California Park. Featuring a large kitchen with eating bar loads of cabinet space some newer appliances and a large island. Located on the main floor the master suite has a large bath with separate shower and tub dual sinks and walk-in closet. The upstairs bedrooms are spacious and have a hall bath with dual sinks. Other amenities include a spacious living room with a cozy wood stove and stone accents a large office or 4th bdrm with French doors indoor laundry w/adjacent power room and a soaring entry with loads of light. The back yard features stamped concrete hot tub and possibility for a small boat or RV. The roof is not quite a year old and the water heater was recently replaced. Don t miss this well maintained home in a great location.</t>
  </si>
  <si>
    <t>CH12007144</t>
  </si>
  <si>
    <t>018-340-003-000</t>
  </si>
  <si>
    <t>251 Idyllwild Circle</t>
  </si>
  <si>
    <t>RG SG X46 LZ X44</t>
  </si>
  <si>
    <t>DW A2 MO RA FRE ELE</t>
  </si>
  <si>
    <t>B6 C1 ST</t>
  </si>
  <si>
    <t>CH12007341_MRMLS</t>
  </si>
  <si>
    <t>Picholine</t>
  </si>
  <si>
    <t>bruce to picholine picholine west to Baroni left on Baroni in cul-de-sac</t>
  </si>
  <si>
    <t>Baroni</t>
  </si>
  <si>
    <t>95928-4314</t>
  </si>
  <si>
    <t>matthansen@kw.com</t>
  </si>
  <si>
    <t>866-443-9816</t>
  </si>
  <si>
    <t>CH157000947_MRMLS</t>
  </si>
  <si>
    <t>530-520-8111</t>
  </si>
  <si>
    <t>Matthew Hansen</t>
  </si>
  <si>
    <t>Short sale. The commission offered in the required compensation field is reflective of Listing Broker's payment to third party negotiator for short sale negotiation costs. Commission is subject to Short Sale Lender's approval. Any reduction in commission</t>
  </si>
  <si>
    <t>Fantastic opportunity to live in a desirable quiet nook nestled in one of Chico's favorite neighborhoods. When you pull into this cul-de-sac location you will know you've arrived at your new home. Tastefully updated and lightly lived in this home offers soaring ceilings comfortable living and entertaining spaces and a large master suite. Out back you'll find plenty of room to roam and three distinct outdoor areas for all those Chico summer activities all tucked away in a private setting where you'll wonder if you even have neighbors....Welcome home.</t>
  </si>
  <si>
    <t>CH12007341</t>
  </si>
  <si>
    <t>018-400-020-000</t>
  </si>
  <si>
    <t>3 Baroni Drive</t>
  </si>
  <si>
    <t>TRS RG SG YF YB</t>
  </si>
  <si>
    <t>PR PC RO ST RP</t>
  </si>
  <si>
    <t>FAL IG GI PV HT</t>
  </si>
  <si>
    <t>Z24 RL COF CW B1 STO WT SUR</t>
  </si>
  <si>
    <t>ZO FA FP RA NG</t>
  </si>
  <si>
    <t>GN FF FY G14 LR SY WI</t>
  </si>
  <si>
    <t>CH12007959_MRMLS</t>
  </si>
  <si>
    <t>Canyon Oaks Terrace</t>
  </si>
  <si>
    <t>California Park Drive to Canyon Oaks gate-take Canyon Oaks Terrace to Shadybrook Ln-take a right up the hill. Home is on the left side.</t>
  </si>
  <si>
    <t>Shadybrook</t>
  </si>
  <si>
    <t>95928-3981</t>
  </si>
  <si>
    <t>jheckerson@sunset.net</t>
  </si>
  <si>
    <t>530-809-3721</t>
  </si>
  <si>
    <t>CH157000227_MRMLS</t>
  </si>
  <si>
    <t>530-521-9248</t>
  </si>
  <si>
    <t>Joan Heckerson</t>
  </si>
  <si>
    <t>Appointment only but seller is very accessible. Call Nouha at 530-520-4944 or Tony at 530-520-8144. Square footage taken from tax assessor-buyer to verify.</t>
  </si>
  <si>
    <t>VC CV PA PV VI</t>
  </si>
  <si>
    <t xml:space="preserve">Not a single detail was overlooked in this gorgeous Michael Galley designed home Grand entrance with mahogany/glass front doors a stunning circular staircase and floor to ceiling columns. Home offers large sunken family room formal dining &amp; living rooms dining nook built in bar home theatre office steam room in downstairs bath 3 fireplaces and 3 jetted soaking tubs Counter tops showers tubs floors and fireplaces are either slab granite or marble. Woodwork throughout the home is beautiful mahogany. Kitchen cabinets have hand-made glass doors stainless steel appliances &amp; large center island. Master suite is upstairs with double sided fireplace water softening system separate sitting area 2 walk-in closets stunning glass block shower &amp; jetted soaking tub. There are 5 H/A units radiant heated floors throughout whole house vacumn system water softener surround sound &amp; security system. A large covered terrace overlooks the panoramic valley views foothills and city lights. The backyard is beautifully landscaped with heated pool/spa 5 tier waterfall outside kitchen with gas &amp; charcoal barbecues &amp; large covered patio with slate floors &amp; ceiling fans. Too many amenities to list This home is a treat to see </t>
  </si>
  <si>
    <t>CH12007959</t>
  </si>
  <si>
    <t>018-050-004-000</t>
  </si>
  <si>
    <t>3290 Shadybrook Lane</t>
  </si>
  <si>
    <t>RG YF YB FN X48</t>
  </si>
  <si>
    <t>RF ST SV ELE K3</t>
  </si>
  <si>
    <t>CH12008567_MRMLS</t>
  </si>
  <si>
    <t>Lincoln Blvd</t>
  </si>
  <si>
    <t>95966-6590</t>
  </si>
  <si>
    <t>brad@lovelychicohomes.com</t>
  </si>
  <si>
    <t>CH157000776_MRMLS</t>
  </si>
  <si>
    <t>530-680-3025</t>
  </si>
  <si>
    <t>Brad Yergenson</t>
  </si>
  <si>
    <t>Offers to include pre-qual letter or proof of funds and copy of deposit check.</t>
  </si>
  <si>
    <t>LOOKS FHA LENDABLE Been in Escrow twice and fell out due to buyer financial qualifying problems. Opportunity is knocking with this affordable starter home. Move in ready on a Corner lot and priced to sell Call today for your private tour of this great property.</t>
  </si>
  <si>
    <t>CH12008567</t>
  </si>
  <si>
    <t>035-112-001-000</t>
  </si>
  <si>
    <t>2405 B Street</t>
  </si>
  <si>
    <t>DW RF WA DR ST SV GA</t>
  </si>
  <si>
    <t>CH12009081_MRMLS</t>
  </si>
  <si>
    <t>Eaton And Hicks</t>
  </si>
  <si>
    <t>Head north off Eaton on to Hicks. Turn left at the Meadows Park. Left on to Camino Norte. Home on right.</t>
  </si>
  <si>
    <t>95973-0380</t>
  </si>
  <si>
    <t>leejones1967@sbcglobal.net</t>
  </si>
  <si>
    <t>530-895-0410</t>
  </si>
  <si>
    <t>CH157001175_MRMLS</t>
  </si>
  <si>
    <t>530-570-7398</t>
  </si>
  <si>
    <t>Lee Jones</t>
  </si>
  <si>
    <t>Please call listing agent to show so adequate notice can be given to owner. No lock box yet. Must also qualify to live at the Meadows park through thier management. Call listing agent for details.</t>
  </si>
  <si>
    <t>This Immaculate cozy 1056 Sq Ft 2/2 spacious Mobile Home is in the Meadows Family Park in North Chico. It has a large attached newer 2 Car Garage with plenty of storage space. Has beautiful manicured lawn and garden. Back yard is large with mature trees flower gardens and a large custom redwood deck perfect for you to relax and enjoy a peaceful view of the outskirts of Chico. This home was meticulously maintained inside and out. Spacious living room has large picture windows and carpet is in excellent condition. Central AC and Heating Decent appliances and closeted washer and dryer. The park has lots of amenities including a club house with a pool. The lay out is perfect. This home has it all at a great price .</t>
  </si>
  <si>
    <t>Pleasant Valley High</t>
  </si>
  <si>
    <t>Bidwell Junior High</t>
  </si>
  <si>
    <t>CH12009081</t>
  </si>
  <si>
    <t>274 Camino Norte Street</t>
  </si>
  <si>
    <t>DW ELE K3</t>
  </si>
  <si>
    <t>C1 ST B0</t>
  </si>
  <si>
    <t>CH12009913_MRMLS</t>
  </si>
  <si>
    <t>Clearlake</t>
  </si>
  <si>
    <t>95422-7904</t>
  </si>
  <si>
    <t>Subject to current offer cancelling escrow. Please call agent to show-sentrilock on garage side door contractor combo 04846-key is for front door.</t>
  </si>
  <si>
    <t xml:space="preserve">Seller's are motivated Home features three bedrooms and 1 3/4 bathrooms highlighted with laminate and tile floors. Partial garage conversion adds comfortable family room. Located close to shopping and recreation at Clearlake-Don't miss out </t>
  </si>
  <si>
    <t>CH12009913</t>
  </si>
  <si>
    <t>15946 40TH Avenue</t>
  </si>
  <si>
    <t>DW RF A2 RA ST LPG</t>
  </si>
  <si>
    <t>CH12010041_MRMLS</t>
  </si>
  <si>
    <t>Laughing Fox</t>
  </si>
  <si>
    <t>Cohasset Road above the store past Laughing Fox on the left.</t>
  </si>
  <si>
    <t>95973-9086</t>
  </si>
  <si>
    <t>michaelfortino14@aol.com</t>
  </si>
  <si>
    <t>CH157000062_MRMLS</t>
  </si>
  <si>
    <t>530-518-8950</t>
  </si>
  <si>
    <t>Michael Fortino</t>
  </si>
  <si>
    <t>information on Mobile Home from title search. Please use Denise Hallgren at MVT for escrow. Seller will consider installing a foundation with acceptable offer.</t>
  </si>
  <si>
    <t>Nicely wooded 3 acres with a triple wide mobile home. Easy access off of Cohasset Road. Expansive master suite formal dining room and cathedral ceilings. Lots of square footage for the money.</t>
  </si>
  <si>
    <t>CH12010041</t>
  </si>
  <si>
    <t>056-120-005-000</t>
  </si>
  <si>
    <t>9817 Cohasset Road</t>
  </si>
  <si>
    <t>CH12010212_MRMLS</t>
  </si>
  <si>
    <t>Alberton</t>
  </si>
  <si>
    <t>95928-9613</t>
  </si>
  <si>
    <t>billchance@sbcglobal.net</t>
  </si>
  <si>
    <t>530-343-1632</t>
  </si>
  <si>
    <t>CH157000105_MRMLS</t>
  </si>
  <si>
    <t>530-520-1882</t>
  </si>
  <si>
    <t>Bill Chance</t>
  </si>
  <si>
    <t>CHCHANC_MRMLS</t>
  </si>
  <si>
    <t>Bill Chance Realty</t>
  </si>
  <si>
    <t>530-343-7085</t>
  </si>
  <si>
    <t>Please call and give the owners at least one hours notice before showing they are home most of the time. Any questions call Bill Chance at 520-1882.</t>
  </si>
  <si>
    <t>Nice home in the country with 5 acres and a second home site with the utilities in. The land is planted to walnuts for extra income plus there is a very nice finished 20 x 50 garage/shop and a couple of older barns on the property. You are minutes to town yet definitely in the country the best of both worlds.</t>
  </si>
  <si>
    <t>CH12010212</t>
  </si>
  <si>
    <t>10282 Alberton Avenue</t>
  </si>
  <si>
    <t>CH12010549_MRMLS</t>
  </si>
  <si>
    <t>Wisconsin St</t>
  </si>
  <si>
    <t>Boucher</t>
  </si>
  <si>
    <t>95928-7506</t>
  </si>
  <si>
    <t>mariaharo@joinpcb.com</t>
  </si>
  <si>
    <t>530-645-1777</t>
  </si>
  <si>
    <t>CH157000989_MRMLS</t>
  </si>
  <si>
    <t>530-588-5230</t>
  </si>
  <si>
    <t>Maria Haro</t>
  </si>
  <si>
    <t>The commission offered in the required compensation field is reflective of Listing Broker's payment to third party negotiator for short sale negotiation costs. Commission is subject to Short Sale Lenders approval. Any reduction in commission to be split e</t>
  </si>
  <si>
    <t>CH12010549</t>
  </si>
  <si>
    <t>005-391-008-000</t>
  </si>
  <si>
    <t>1215 Boucher Street</t>
  </si>
  <si>
    <t>RF WA DR RA SV</t>
  </si>
  <si>
    <t>Sandpointe</t>
  </si>
  <si>
    <t>CH12010933_MRMLS</t>
  </si>
  <si>
    <t>County Road P</t>
  </si>
  <si>
    <t>State Highway 32</t>
  </si>
  <si>
    <t>95963-9794</t>
  </si>
  <si>
    <t>jim.deas@kw.com</t>
  </si>
  <si>
    <t>530-809-3403</t>
  </si>
  <si>
    <t>CH157001228_MRMLS</t>
  </si>
  <si>
    <t>530-797-6683</t>
  </si>
  <si>
    <t>Jim Deas</t>
  </si>
  <si>
    <t>530-809-3402</t>
  </si>
  <si>
    <t>Buyer s of mobile home will be allowed to purchase after they have been approved by the park owner and have completed a fully executed lease with the MHP. Buyer s must pay for their own background and/or credit check possibly required by the park manage</t>
  </si>
  <si>
    <t>Very nice condition single wide mobile in a 55 senior park on the east side of Orland. Pets are allowed but may need parks approval. Carport one storage shed in good condition and another needs some work. Interior walls are mostly finished sheetrock upgraded by prior owner. Newer kitchen flooring. Nice backyard/side yard areas. Covered patio area too Located in a very nice and quiet MH parks around. One of the lowest space rents in the area Nice neighbors and management. Peaceful park-like setting with an orchard located behind the park. Buyer must qualify with park manager/park owner prior to any offer's acceptance. Rent is only 305 per month includes water/septic/garbage Buyer to verify prior to close of escrow .</t>
  </si>
  <si>
    <t>CH12010933</t>
  </si>
  <si>
    <t xml:space="preserve">7043 Hwy 32 </t>
  </si>
  <si>
    <t>CH12010952_MRMLS</t>
  </si>
  <si>
    <t>White/Burnap</t>
  </si>
  <si>
    <t>N side of street between White &amp; Burnap</t>
  </si>
  <si>
    <t>95973-0431</t>
  </si>
  <si>
    <t>madoremus@aol.com</t>
  </si>
  <si>
    <t>CH157000065_MRMLS</t>
  </si>
  <si>
    <t>530-521-0297</t>
  </si>
  <si>
    <t>Buyer must qualify for park but restrictions have lossened for easier qualifying. Being sold As Is .</t>
  </si>
  <si>
    <t xml:space="preserve">Freshly renovated double-wide with new paint re-done porch new rock landscaping and more. Laminate floors neat &amp; tidy Prived for quick sale </t>
  </si>
  <si>
    <t>CH12010952</t>
  </si>
  <si>
    <t>982 E Lassen Avenue</t>
  </si>
  <si>
    <t>DW RF WA DR ST SV GA K3</t>
  </si>
  <si>
    <t>B4 B0 ST</t>
  </si>
  <si>
    <t>CH12010960_MRMLS</t>
  </si>
  <si>
    <t>Oak Way</t>
  </si>
  <si>
    <t>Nord Ave to Oak Way to Watts Estates Drive</t>
  </si>
  <si>
    <t>Watts Estates</t>
  </si>
  <si>
    <t>95926-9601</t>
  </si>
  <si>
    <t>frank@frankcondon.com</t>
  </si>
  <si>
    <t>CH157001032_MRMLS</t>
  </si>
  <si>
    <t>530-864-7726</t>
  </si>
  <si>
    <t>Frank Condon</t>
  </si>
  <si>
    <t>530-879-4552</t>
  </si>
  <si>
    <t xml:space="preserve"> NO SHOWINGS FROM 6/5/2012 THRU 6/13/2012 PER OWNER'S REQUEST Please give 1hr notice. Lockbox located on front door. This is a short sale commission is subject to short sale lender's approval. Any reduction is to be split 50/50.</t>
  </si>
  <si>
    <t>Spacious home featuring 4 bedrooms 3 bathrooms located at the end of a cul-de-sac. Newer home with a great floor plan &amp; swimming pool.</t>
  </si>
  <si>
    <t>CH12010960</t>
  </si>
  <si>
    <t>042-640-028-000</t>
  </si>
  <si>
    <t>1150 Watts Estates Drive</t>
  </si>
  <si>
    <t>DW RA SV FRE</t>
  </si>
  <si>
    <t>CH12011297_MRMLS</t>
  </si>
  <si>
    <t>Hicks Ln</t>
  </si>
  <si>
    <t>Eaton Road to Hicks Left into the Meadows turn left after entering park.</t>
  </si>
  <si>
    <t>Calle Principal</t>
  </si>
  <si>
    <t>95973-0373</t>
  </si>
  <si>
    <t>INFORMATION FROM TITLE SEARCH - Owner May Carry</t>
  </si>
  <si>
    <t>Easy access in and out of park. Located across from the Club House and Pool. Affordable 2 bedroom 2 bathroom home in family friendly park. Forced air heating and cooling. Fresh paint and partial dual pane windows.</t>
  </si>
  <si>
    <t>CH12011297</t>
  </si>
  <si>
    <t xml:space="preserve">3538 Calle Principal </t>
  </si>
  <si>
    <t>CH12012085_MRMLS</t>
  </si>
  <si>
    <t>E Shasta Ave</t>
  </si>
  <si>
    <t>Take Esplanade to the North turn right on E. Shasta Ave turn right on Bordeaux Court</t>
  </si>
  <si>
    <t>95973-0513</t>
  </si>
  <si>
    <t>mccrady@chico.com</t>
  </si>
  <si>
    <t>530-267-8261</t>
  </si>
  <si>
    <t>CH157000245_MRMLS</t>
  </si>
  <si>
    <t>530-321-3726</t>
  </si>
  <si>
    <t>Michael McCrady</t>
  </si>
  <si>
    <t>This large 3 bd 2 ba town home has an attached garage a big private fenced yard and new vinyl flooring in kitchen and dining room. The home features french doors to front patio living room with wood fireplace and dining room with wet bar. The HOA fees cover garbage yard maintenance pest control sewage disposal and exterior building maintenance. Carpets will need to be replaced.</t>
  </si>
  <si>
    <t>CH12012085</t>
  </si>
  <si>
    <t>006-310-099-000</t>
  </si>
  <si>
    <t>285 Bordeaux Court</t>
  </si>
  <si>
    <t>PC CS SL FP</t>
  </si>
  <si>
    <t>DW A2 TC REF MO RA ST CO FRE LPG K3</t>
  </si>
  <si>
    <t>MH DR FR GAM KT LR MB ME OF RH EL GB</t>
  </si>
  <si>
    <t>COF CW WZ B1 STO SD</t>
  </si>
  <si>
    <t>CH12012381_MRMLS</t>
  </si>
  <si>
    <t>Co Rd K</t>
  </si>
  <si>
    <t>S ON CO RD 99 TO CO RD 20 E TO CO RD K S ON K TO PTOPERTY</t>
  </si>
  <si>
    <t>County Road 22</t>
  </si>
  <si>
    <t>95963-9146</t>
  </si>
  <si>
    <t>Co Rd 22</t>
  </si>
  <si>
    <t>RE 5</t>
  </si>
  <si>
    <t>sandra@sandrafinch.com</t>
  </si>
  <si>
    <t>530-865-7696</t>
  </si>
  <si>
    <t>CH165500027_MRMLS</t>
  </si>
  <si>
    <t>530-520-2623</t>
  </si>
  <si>
    <t>Sandra Finch</t>
  </si>
  <si>
    <t>CHFINCH_MRMLS</t>
  </si>
  <si>
    <t>Sandra Finch Real Estate</t>
  </si>
  <si>
    <t>530-865-7695</t>
  </si>
  <si>
    <t>CD UA PR P25 1L GA</t>
  </si>
  <si>
    <t>SPACIOUS OPEN FLOOR PLAN GREAT HOME FOR ENTERTAINING. BUILT IN 2007 MANY SPECIAL FEATURES CUSTOM MADE COPPER STOVE HOOD. GRANITE COUNTER TOPS OVER-SIZE KITCHEN RANGE. TOP OF THE LINE APPLIANCES TRASH COMPACTOR DON'T MISS OUT ON THIS ONE DETACHED2 BAY SHOP WITH GAME ROOM ON SECOND STORY. WOULD BE A PERFECT MAN CAVE....BEAUTIFUL LANDSCAPING TREES SHRUBS DRIP IRRIGATION AND SPRINKLERS. GORGEOUS CEMENT WORK GREAT FAMILY HOME OPEN FLOOR PLAN IS PERFECT FOR ENTERTAINING. SELLER HAS SURROUND SOUND AND MORE WIRED INTO HOME. HOME OFFICE IS AN ADDED FEATURE.</t>
  </si>
  <si>
    <t>CH12012381</t>
  </si>
  <si>
    <t xml:space="preserve">6540 Co Rd 22 </t>
  </si>
  <si>
    <t>DW RF WA DR RA GA K3</t>
  </si>
  <si>
    <t>CH12012985_MRMLS</t>
  </si>
  <si>
    <t>Bennett Rd</t>
  </si>
  <si>
    <t>From Pearson Rd head South on S Libby to the bottom of the street. Property located where S. Libby meets Bennett Rd look for sign.</t>
  </si>
  <si>
    <t>95969-6433</t>
  </si>
  <si>
    <t>AR-3</t>
  </si>
  <si>
    <t>kaelineg@yahoo.com</t>
  </si>
  <si>
    <t>CH157001072_MRMLS</t>
  </si>
  <si>
    <t>530-515-8513</t>
  </si>
  <si>
    <t>Kaelin Gelbke</t>
  </si>
  <si>
    <t>Please call Kaelin 530 515-8513 to make an appointment to show. Sellers Bob and Rusty live next door and will unlock mobile for showings. Shouldn t require much notice but as much as possible would be great to insure sellers are around.There is a well o</t>
  </si>
  <si>
    <t>1R P02 1L OF</t>
  </si>
  <si>
    <t>Hard to find 4.43 acres of all usable land. A beautiful property with open pastures large oaks pines walnut and fruit trees. There is a large fenced garden area 2 sheds and an outbuilding with cement floor. So much space for your animals toys projects or just room to roam. Enjoy the beautiful views from the 2 bedroom 1 bath mobile home that comes with the property. Private and secluded but within city limits and close to town offering all the amenities of the city including PID water natural gas and cable. Square footage year built lot size and zoning taken from county records buyer to investigate to their satisfaction.</t>
  </si>
  <si>
    <t>CH12012985</t>
  </si>
  <si>
    <t>5202 S Libby Road</t>
  </si>
  <si>
    <t>CH12014073_MRMLS</t>
  </si>
  <si>
    <t>Walker Street</t>
  </si>
  <si>
    <t>95963-1340</t>
  </si>
  <si>
    <t>AGENTS PLEASE NOTE THE OWNER ASKS THAT NO SHOWINGS BE HELD UNTIL AFTER 2-6-2012. Owners name is Sara Richardson 530- 828-1941Thank you</t>
  </si>
  <si>
    <t>Charming craftsman style home situated on a large lot with a 1 car detached garage in a quiet neighborhood. This cute home has been freshly painted and features a new roof central heat and air new vinyl windows. All information taken from County Assessor's Office Buyer to verify to their satisfaction.</t>
  </si>
  <si>
    <t>CH12014073</t>
  </si>
  <si>
    <t>609 3RD Street</t>
  </si>
  <si>
    <t>DK WR PC CS</t>
  </si>
  <si>
    <t>DA BB KC EK ISL</t>
  </si>
  <si>
    <t>DN BO FY</t>
  </si>
  <si>
    <t>EK KI K07 K02</t>
  </si>
  <si>
    <t>CH12014196_MRMLS</t>
  </si>
  <si>
    <t>Cohasest Rd</t>
  </si>
  <si>
    <t>Richardson Springs</t>
  </si>
  <si>
    <t>95973-9538</t>
  </si>
  <si>
    <t>Richardson Springs Rd</t>
  </si>
  <si>
    <t>mleikermark@rocketmail.com</t>
  </si>
  <si>
    <t>530-894-3125</t>
  </si>
  <si>
    <t>CH157000136_MRMLS</t>
  </si>
  <si>
    <t>Mark Leiker</t>
  </si>
  <si>
    <t>CHPLAZA_MRMLS</t>
  </si>
  <si>
    <t>Plaza Realtors</t>
  </si>
  <si>
    <t>THIS ONE CAN TURN INTO A GREAT DEAL ALL INFORMATION HAS BEEN SUBMITTED TO TRI-CO BANK. PRIORS BUYERS WALKED AT THE LAST MINUTE. JUST THOUGHT IT WAS A BIT MUCH FOR THEM TO CARE FOR BANK HAS APPROVAL IN LINE COMMISSION IS SUBJECT TO BANK APPROVAL. PR</t>
  </si>
  <si>
    <t>BUYERS JUST CHANGED THEIR MIND NEW PRICE BEAUTIFUL HOME ON 20 ACRES A STONES THROW TO TOWN. BUILT IN 2005 THIS HOME BOASTS BEAUTIFUL VIEWS OUT TO THE VALLEY ON IT'S WRAP-AROUND PORTCH HARDWOOD FLOORS A DELIGHTFUL CUSTOM KITCHEN OUT DOOR GAZEBO'S OUT BUILDINGS ETC.</t>
  </si>
  <si>
    <t>CH12014196</t>
  </si>
  <si>
    <t xml:space="preserve">14301 Richardson Springs Rd </t>
  </si>
  <si>
    <t>CH12015875_MRMLS</t>
  </si>
  <si>
    <t>Baywood Way</t>
  </si>
  <si>
    <t>From West Wood Street turn North on Butte Street then left on French Street</t>
  </si>
  <si>
    <t>95988-2404</t>
  </si>
  <si>
    <t>Willows Unified School District</t>
  </si>
  <si>
    <t>CH12015875</t>
  </si>
  <si>
    <t xml:space="preserve">416 French </t>
  </si>
  <si>
    <t>C1 ST</t>
  </si>
  <si>
    <t>El Mirage</t>
  </si>
  <si>
    <t>CH12016423_MRMLS</t>
  </si>
  <si>
    <t>Butte Valley</t>
  </si>
  <si>
    <t>Durham Pentz Rd</t>
  </si>
  <si>
    <t>CA-99 S via the ramp to Sacramento/Paradise Continue onto Durham-Pentz Rd Turn left onto CA-191 N/Clark rd</t>
  </si>
  <si>
    <t>95965-9138</t>
  </si>
  <si>
    <t>OWNER MAY FINANCE</t>
  </si>
  <si>
    <t>Newer VERY clean Manufactured Home in Butte Valley Foothills Mobile Park.</t>
  </si>
  <si>
    <t>CH12016423</t>
  </si>
  <si>
    <t>2920 Clark Road</t>
  </si>
  <si>
    <t>DW MO RA ELE</t>
  </si>
  <si>
    <t>CC HC CW</t>
  </si>
  <si>
    <t>CH12017080_MRMLS</t>
  </si>
  <si>
    <t>E. 1st Ave</t>
  </si>
  <si>
    <t>E. 1st Ave to Terrace</t>
  </si>
  <si>
    <t>95926-1506</t>
  </si>
  <si>
    <t>Longfellow Terrace</t>
  </si>
  <si>
    <t>chicomembers@sbcglobal.net</t>
  </si>
  <si>
    <t>Reciprocal Agent Chico</t>
  </si>
  <si>
    <t>CHRECIP_MRMLS</t>
  </si>
  <si>
    <t>Reciprocal Office Chico</t>
  </si>
  <si>
    <t>CHICO ASSOCIATION RECIPROCAL LISTING Listing Agent - Stephanie Tyler DRE License 01335113 /Listing Office -Windermere NorCal Properties.Call Owner-Taylor 8-4 weekdays @ 530-521-8380 and call Owner-Jen after 4 and on weekends @ 530-520-1442. Easy to show</t>
  </si>
  <si>
    <t>UN DR 1G GA 1L OR OF</t>
  </si>
  <si>
    <t>This Wonderful 3 bedroom 2.5 bathroom home was rebuilt in 2006 andfeatures a bedroom with a separate outside entrance and Parking Pad large central kitchenwith great space for entertaining. Indoor laundry room upstairs master suit. Detached garage/shopwith RV parking Don't miss this Regular Sale in a great location close to park and beautiful downtown Chico. Seller is relocating and the home is very easy to show. Buyer to Verify Square Footage</t>
  </si>
  <si>
    <t>Pv High</t>
  </si>
  <si>
    <t>Bidwell Jr</t>
  </si>
  <si>
    <t>CH12017080</t>
  </si>
  <si>
    <t>51 Terrace Drive</t>
  </si>
  <si>
    <t>RF EF RA ST FRE</t>
  </si>
  <si>
    <t>CH12018420_MRMLS</t>
  </si>
  <si>
    <t>Hwy 32 Walker St  Right on 1st St.</t>
  </si>
  <si>
    <t>95963-1413</t>
  </si>
  <si>
    <t>Please be mindfull of newly refinished floors. Measurements from County Records. Escrow to be with Fidelity Title J. Tunnison 226590. LB on front steps railing.</t>
  </si>
  <si>
    <t>Wonderful two story family occupied home. Downstairs hardwood floors just refinished. Upstairs bedrooms finished knotty pine. forced air heat and cool. indoor laundry partial large basement. Detached 2 car garage.</t>
  </si>
  <si>
    <t>CH12018420</t>
  </si>
  <si>
    <t>420 1ST Street</t>
  </si>
  <si>
    <t>CH12018646_MRMLS</t>
  </si>
  <si>
    <t>Leah Ct</t>
  </si>
  <si>
    <t>95965-4811</t>
  </si>
  <si>
    <t>Home is vacant Go and show Bring all offers. Seller is very motivated. Home is in great condition &amp; full of charm.</t>
  </si>
  <si>
    <t>Charming Craftsman style home in the heart of downtown Oroville. Property has been recently remodeled &amp; is move in ready This home is a must see inside. Perfect for 1st time home buyers or investors. If you're looking for a home with so many charming features this is the home for you Large front porch interior has been well maintained and updated high ceilings indoor laundry.</t>
  </si>
  <si>
    <t>CH12018646</t>
  </si>
  <si>
    <t>1510 Montgomery Street</t>
  </si>
  <si>
    <t>CH12018891_MRMLS</t>
  </si>
  <si>
    <t>North Ave</t>
  </si>
  <si>
    <t>95926-1071</t>
  </si>
  <si>
    <t>Chateau East</t>
  </si>
  <si>
    <t>Call first for appointment. Sale price terms and commissions are subject to 3rd party lender approval. Only one accepted contract will be submitted for approval. If Pending contingent SS Lender Approval additional offers received will be presented to th</t>
  </si>
  <si>
    <t>D61 D33 D21</t>
  </si>
  <si>
    <t>2 Story Chateau East Condo Priced to Sell This 3 Bedroom 1 1/2 Bathroom is Located in a Clean Complex with a Community Pool and Clubhouse.</t>
  </si>
  <si>
    <t>CH12018891</t>
  </si>
  <si>
    <t>6 Cambridge Court</t>
  </si>
  <si>
    <t>RG SW X44 X48</t>
  </si>
  <si>
    <t>DW RF WA DR A2 FRE</t>
  </si>
  <si>
    <t>CH12020358_MRMLS</t>
  </si>
  <si>
    <t>95926-1654</t>
  </si>
  <si>
    <t>tamara.valencia@coldwellbanker.com</t>
  </si>
  <si>
    <t>CH208028469_MRMLS</t>
  </si>
  <si>
    <t>530-520-5777</t>
  </si>
  <si>
    <t>Tamara Valencia</t>
  </si>
  <si>
    <t>Contact BOTH occupants BEFORE showing Wesley 408-505-9060 &amp; Daniel 530-591-0946. SSA and SSIA to be part of contract. Any lender required commission reduction to be split 50/50 listing/selling offices. Lockbox on hose bib.</t>
  </si>
  <si>
    <t>Large lot with in walking distance to schools and shopping along with a 4 bedroom 2 bathroom home.</t>
  </si>
  <si>
    <t>CH12020358</t>
  </si>
  <si>
    <t>1080 Madrone Avenue</t>
  </si>
  <si>
    <t>LS PA PF</t>
  </si>
  <si>
    <t>SB EL BZ FN</t>
  </si>
  <si>
    <t>DW A2 TC RA SV K3</t>
  </si>
  <si>
    <t>BR WS IS</t>
  </si>
  <si>
    <t>PC I9 HW I8 CR</t>
  </si>
  <si>
    <t>Z24 CJ CC B1 RB WT</t>
  </si>
  <si>
    <t>GN AX FF ER SY UR</t>
  </si>
  <si>
    <t>CH12020483_MRMLS</t>
  </si>
  <si>
    <t xml:space="preserve">take skyway right on Pearson right on Clark right on Big Sky right on Tami turns into Vera Mar -at the end </t>
  </si>
  <si>
    <t>Vera Mar</t>
  </si>
  <si>
    <t>95969-6376</t>
  </si>
  <si>
    <t>Apt only. 24 hr notice. Serious qualified buyers only please. Buyer to verify sq ft.sale and gross commission subject to lender approval any reductions in commission to be split 50/50.</t>
  </si>
  <si>
    <t>412 x 665</t>
  </si>
  <si>
    <t>Camelot in Paradise complete w/ stables and riding trails. 4 479 beautifully appointed sq ft of living space w/ attention to every possible detail set atop 6.29 ac. Custom built in '04 this fairytale home boasts 3 master suites and 1 beautiful guest bdrm along with 3 fireplaces The entrance greets you w/ 17' ceilings. The kitchen has knotty alder cabinets granite counter tops double ovens and a Wolfe range. Relax on the balcony of the Master Suite while looking at the Million Dollar View of the valley below. The 2nd suite has its own family room pool room w/ granite wet bar. Catch a workout in the featured home gym or swim in the beautiful pool complete w/ waterfall. Entertain guests in the full outdoor kitchen w/ its own fireplace spa and set up for a plasma TV. Harvest grapes from the vineyard or ride on your own motor-cross track. The 4 stall barn has a fenced corral and is wired and plumbed. You must see this estate to believe it. SEE VIRTUAL TOUR. Appointment Only.</t>
  </si>
  <si>
    <t>CH12020483</t>
  </si>
  <si>
    <t>808 Vera Mar Court</t>
  </si>
  <si>
    <t>DW A2 CV SV ELE GA</t>
  </si>
  <si>
    <t>CH12020690_MRMLS</t>
  </si>
  <si>
    <t>Himmel</t>
  </si>
  <si>
    <t xml:space="preserve">EAST ON CLARK RIGHT ON BILLIE LEFT ON HIMMEL BECOMES COUNTRY OAK </t>
  </si>
  <si>
    <t>Country Oak</t>
  </si>
  <si>
    <t>95969-3559</t>
  </si>
  <si>
    <t>gatterer@comcast.net</t>
  </si>
  <si>
    <t>530-342-0184</t>
  </si>
  <si>
    <t>CH157001112_MRMLS</t>
  </si>
  <si>
    <t>530-774-7096</t>
  </si>
  <si>
    <t>Larry Gatterer</t>
  </si>
  <si>
    <t>CHUNITC_MRMLS</t>
  </si>
  <si>
    <t>North Counties Real Estate</t>
  </si>
  <si>
    <t>530-342-0182</t>
  </si>
  <si>
    <t>NO LOCK BOX. HOME IS ALARMED WHEN OWNER GONE. CALL AGENT FOR APPOINTMENT TO SHOW.PREFERRED SHOWING TIMES ARE MON -WED 10 AM TO 5 PM THURS - FRIDAY 1 PM TO 5 PM SAT - SUN 10 AM TO 5 PM.PLEASE REMOVE SHOES OR PUT ON SHOE COVERS WHEN VIEWING IF POSSIBLE. SE</t>
  </si>
  <si>
    <t>3 BEDROOM 2.5 BATH WELL MAINTAINED HOME IN THE VERY DESIRABLE COUNTRY OAK ESTATES. LANDSCAPED WITH EASY TO MAINTAIN YARD WITH MATURE TREES. OVERSIZE 3 CAR GARAGE LARGE MASTER WITH HIS &amp; HERS CLOSETS. VAULTED CEILINGS WITH SKYLIGHTS. TWO DECKS IN REAR YARD. AN IMMACULATE HOME. AFFORDABLE LIVING IN ONE OF PARADISE'S BEST NEIGHBORHOODS.</t>
  </si>
  <si>
    <t>CH12020690</t>
  </si>
  <si>
    <t>1510 Country Oak Drive</t>
  </si>
  <si>
    <t>CH12020752_MRMLS</t>
  </si>
  <si>
    <t>Bille Rd</t>
  </si>
  <si>
    <t>Take skyway right on Bille Rd left on Berkshire</t>
  </si>
  <si>
    <t>95969-3368</t>
  </si>
  <si>
    <t>A2LTD</t>
  </si>
  <si>
    <t>Appointment Only call Listing agent. Buyer to verify sq ft. Any reduction in commission to be split 50/50</t>
  </si>
  <si>
    <t>Mobile in a great location right in the heart of Paradise. 2bed/1bath on a large 1/2 ac lot. Located near bike path and shopping. Separate dining room and living room areas. Central heat/air. Wood burning stove. Washer/Dryer hookups. Rents for 650/month</t>
  </si>
  <si>
    <t>CH12020752</t>
  </si>
  <si>
    <t>6276 Berkshire Avenue</t>
  </si>
  <si>
    <t>CH12020890_MRMLS</t>
  </si>
  <si>
    <t>Brenni</t>
  </si>
  <si>
    <t>East Avenue to Ceanothus make a left at the stop light go to Brenni turn Right go to Torino make a left hom is on the right at 11 Torino</t>
  </si>
  <si>
    <t>95973-9188</t>
  </si>
  <si>
    <t>760-482-1295</t>
  </si>
  <si>
    <t>530-223-6019</t>
  </si>
  <si>
    <t>Short Sale Lender has countered at 218k. Call first for appointment.Sale price terms and commissions are subject to 3rd party lender approval.Only one accepted contract will be submitted for approval. If Pending contingent SS Lender Approval additional</t>
  </si>
  <si>
    <t>Newer Home in a quiet Cul - de -sac featuring 3 bedrooms and 2 bathrooms and extra amenities including High Ceilings Tile Counter Tops a Gas Fireplace and Indoor Laundry Room.</t>
  </si>
  <si>
    <t>CH12020890</t>
  </si>
  <si>
    <t xml:space="preserve">11 Torino </t>
  </si>
  <si>
    <t>CH12021215_MRMLS</t>
  </si>
  <si>
    <t>Skyway</t>
  </si>
  <si>
    <t>Take skyway left on S. Park Dr.</t>
  </si>
  <si>
    <t>95954-8801</t>
  </si>
  <si>
    <t>Appointment only. Call listing Agent. Buyer to verify square footage. Sale subject to lender approval. Any reduction in commission to be split 50/50</t>
  </si>
  <si>
    <t>2 bed/2 bath mobile home on a large lot. Separate livingroom diningroom and family room. Central heat/air. Wood stove. Separate laundry room with hookups. Storage shed. Good location nice neighborhood near shopping. Rents for 750/month.</t>
  </si>
  <si>
    <t>CH12021215</t>
  </si>
  <si>
    <t>13798 S Park Drive</t>
  </si>
  <si>
    <t>DW A2 MO ST FRE ELE SC</t>
  </si>
  <si>
    <t>CH12021389_MRMLS</t>
  </si>
  <si>
    <t>Carnegie</t>
  </si>
  <si>
    <t>Skyway to Colter to Dalton to Carngie to Guilford</t>
  </si>
  <si>
    <t>Guilford</t>
  </si>
  <si>
    <t>95954-9651</t>
  </si>
  <si>
    <t>A28 PY TC A20</t>
  </si>
  <si>
    <t xml:space="preserve"> 126 Magalia this custom three-bedroom two bath home is elegantly appointed w/ a warm cottage-like feel. Less than nine years old this one-owner 1700-square-foot home has been lightly occupied. The central living room is skillfully designed around the kitchen providing warmth and natural flow between the dining reading and entertainment areas. Energy-efficient propane fireplace w/ Travertine stone hearth creates a cozy feel in addition to central heat and air conditioning. Fully adjustable lighting and skylights enhance mood efficiency safety and overall livability. Built-ins include a gorgeous walnut entertainment center with Travertine top. The house has light neutral carpeting throughout. The kitchen features handsome Pergo flooring duel sinks and wraparound tiled counters and walnut shelving. A purpose-built reading nook adjoins the kitchen with a serene overlook of the front yard and street. Master bedroom is spacious and comfortable with attached bathroom. An additional skylight maximizes natural south-facing exposure for optimum light during winter. Outdoor amenities include attached two-car garage large fenced wooded yard brick patio and a wide deck running the length of the house that s perfect for morning coffee or afternoon BBQ.</t>
  </si>
  <si>
    <t>CH12021389</t>
  </si>
  <si>
    <t>6125 Guilford Circle</t>
  </si>
  <si>
    <t>CH12021395_MRMLS</t>
  </si>
  <si>
    <t>Decatur Drive</t>
  </si>
  <si>
    <t>95954-9453</t>
  </si>
  <si>
    <t>Agent prefers email Offers must include a pre-qual letter from Tyler Campbell at prospect mortgage. 916-878-0368. Offers must include a pre-qual letter and proof of funds. Offers can be emailed to Robert@lovelychicohomes.com. Lock-box code AMER sentry-b</t>
  </si>
  <si>
    <t>Nice home in the town of Magalia. Tall mature trees providing shade and atmosphere. Home is move in ready and ready for your personnel touches. Some of the flooring has been recently replaced come check it out.</t>
  </si>
  <si>
    <t>CH12021395</t>
  </si>
  <si>
    <t xml:space="preserve">14245 Skyway </t>
  </si>
  <si>
    <t>CH12021627_MRMLS</t>
  </si>
  <si>
    <t>17th St.</t>
  </si>
  <si>
    <t>Take Mulberry to 17th St. go east to Elm.</t>
  </si>
  <si>
    <t>95928-6645</t>
  </si>
  <si>
    <t>mikesellschico@gmail.com</t>
  </si>
  <si>
    <t>CH157000043_MRMLS</t>
  </si>
  <si>
    <t>530-624-3800</t>
  </si>
  <si>
    <t>Mike Wiegert</t>
  </si>
  <si>
    <t>Very cute bungalow New price includes a full termite clearance. Seller willing to go FHA or any conventional financing. Will provide roof report.</t>
  </si>
  <si>
    <t>Very Charming home on nice quiet street. Detached one car garage in back. Alley behind. New carpet shows very cute. Large utility room. Price includes a full termite clearance.</t>
  </si>
  <si>
    <t>CH12021627</t>
  </si>
  <si>
    <t>1740 Elm Street</t>
  </si>
  <si>
    <t>CH12021926_MRMLS</t>
  </si>
  <si>
    <t>Moss Ave</t>
  </si>
  <si>
    <t>95926-2825</t>
  </si>
  <si>
    <t>Verbal Approval at 190 000. Looking for a new offers. This property is a short sale. The commission offered in the required compensation field is reflective of Listing Broker's payment to third party Negotiator for short sale negotiation costs. Commissio</t>
  </si>
  <si>
    <t xml:space="preserve">Charming 3 bedroom 1 bath home located near In-motion Fitness and Bidwell park. This well maintained home has classic wood floors throughout with tile flooring in kitchen and bath newer kitchen cabinets upgraded bathroom vanity Dual Payne windows wood burning stove and lots of charm and character. Call today to see this well priced fantastic home </t>
  </si>
  <si>
    <t>CH12021926</t>
  </si>
  <si>
    <t>945 Karen Drive</t>
  </si>
  <si>
    <t>CH12022171_MRMLS</t>
  </si>
  <si>
    <t>95973-0738</t>
  </si>
  <si>
    <t>davemulqueeney@sbcglobal.net</t>
  </si>
  <si>
    <t>CH189500402_MRMLS</t>
  </si>
  <si>
    <t>530-864-7089</t>
  </si>
  <si>
    <t>David Mulqueeney</t>
  </si>
  <si>
    <t>P01 CP AC</t>
  </si>
  <si>
    <t>SA CB GR A27 A21</t>
  </si>
  <si>
    <t>Clean spacious 2bd/2ba with inside laundry. Landscaped &amp; fenced rear yard with fruit trees. Large covered patio coveredcarport &amp; tool shed.</t>
  </si>
  <si>
    <t>CH12022171</t>
  </si>
  <si>
    <t>CH12022837_MRMLS</t>
  </si>
  <si>
    <t>Burnap</t>
  </si>
  <si>
    <t>95973-9110</t>
  </si>
  <si>
    <t>Burnap Ave.</t>
  </si>
  <si>
    <t>prosiser1965@hotmail.com</t>
  </si>
  <si>
    <t>CH174001165_MRMLS</t>
  </si>
  <si>
    <t>530-945-3708</t>
  </si>
  <si>
    <t>Robert Prosise</t>
  </si>
  <si>
    <t>I have a full file of maps and approvals in the office.</t>
  </si>
  <si>
    <t>2.87 ac. Lassen Village Subdivision/Planned Development Permit S/PDP 06-14 subdivided into 23 single-family residential lots.</t>
  </si>
  <si>
    <t>CH12022837</t>
  </si>
  <si>
    <t xml:space="preserve">2960 Burnap Ave. </t>
  </si>
  <si>
    <t>RG SW SG X46 LZ</t>
  </si>
  <si>
    <t>DW A2 MO SV BIN GA SC</t>
  </si>
  <si>
    <t>LR OT GS</t>
  </si>
  <si>
    <t>CH12022967_MRMLS</t>
  </si>
  <si>
    <t>20th St / Bruce</t>
  </si>
  <si>
    <t>Preservation Oak</t>
  </si>
  <si>
    <t>95928-8933</t>
  </si>
  <si>
    <t>Hillview Terrace</t>
  </si>
  <si>
    <t>Square footage taken from builder's plans lot size from public records buyer to verify. Contact Barbara Weibel 530 624-6350 for additional information / details. See Supplements for floor plan and elevations.</t>
  </si>
  <si>
    <t>New construction overlooking Oak Preserve area. This 3 bedroom 2 bath home features quality craftsmanship throughout. Features will include tile roof granite slab counters and tile floors. Front and backyard landscaping and irrigation included. Plans call for ceramic tile flooring throughout and allow for optional gas fireplace in the living room reserve now and choose your options...floor plan and elevation drawings available.</t>
  </si>
  <si>
    <t>CH12022967</t>
  </si>
  <si>
    <t>1929 Preservation Oak Drive</t>
  </si>
  <si>
    <t>FAL OT</t>
  </si>
  <si>
    <t>DW A2 CV MO K8 BIN GA</t>
  </si>
  <si>
    <t>Z24 RL SUR AC B1</t>
  </si>
  <si>
    <t>BB LC ISL</t>
  </si>
  <si>
    <t>CH12023215_MRMLS</t>
  </si>
  <si>
    <t>CA Park Dr gate Canyon Oaks Terrace left on Whispering Winds Ln</t>
  </si>
  <si>
    <t>Whispering Winds</t>
  </si>
  <si>
    <t>95928-4039</t>
  </si>
  <si>
    <t>Square footage year built and lot size from public records/assessor data buyer to verify. Property profile shows 3 bd 3 ba agent notes 4 bedrooms 2.5 baths. Contact Pamela 530-521-4645 to arrange showings APPOINTMENT ONLY. LB on gas meter behind</t>
  </si>
  <si>
    <t>SO 1R CD GA GC OP OS P25</t>
  </si>
  <si>
    <t>This 4 bedroom 2 1/2 bath home has soooo much to offer. Besides the obviously great location in a gated golf course community and fantastic views you'll also enjoy the Bob Hill designed spa/waterfall huge patio and gardening area all on a 1 acre lot. Expanded parking pad and a 3 door garage one stall used for golf-cart parking and an extensive heated/cooled storage room. Inside you'll find a FUNctional split floor plan with dining living and separate family room open to the kitchen Great kitchen layout with stainless appliances granite counters and island sink/counter. High ceilings skylights ceramic tile flooring granite counters air filtration system central vacuum too many amenities to list them all.</t>
  </si>
  <si>
    <t>CH12023215</t>
  </si>
  <si>
    <t>820 Whispering Winds Lane</t>
  </si>
  <si>
    <t>CH12023395_MRMLS</t>
  </si>
  <si>
    <t>West 11th Ave</t>
  </si>
  <si>
    <t>95926-5201</t>
  </si>
  <si>
    <t>Agents please no showings until Thurs 2/23 sellers are putting on final touches. Call Greg's cell 1st home number second &amp; the sellers will take the small dogs for a walk</t>
  </si>
  <si>
    <t>Beautifully maintained one owner home on a quiet cul-de-sac. This home features 4 bedrooms and 3 full baths separate living and family rooms breakfast nook and formal dining area plus an office/den. Kitchen is open to the family room and eating bar pantry with tons of storage. The back of the lot faces an almond orchard with great views from the master bedroom. Three car garage good sized back yard with an ingournd pool and gazebo perfect for summer entertaining.</t>
  </si>
  <si>
    <t>CH12023395</t>
  </si>
  <si>
    <t>115 Zinnia Way</t>
  </si>
  <si>
    <t>CH12023937_MRMLS</t>
  </si>
  <si>
    <t>2nd St</t>
  </si>
  <si>
    <t xml:space="preserve">From Chico take hwy32 towards Orland turn right onto 2nd St turn left onto Shasta destination will be on the right </t>
  </si>
  <si>
    <t>95963-1540</t>
  </si>
  <si>
    <t>Contact Listing Agent for an appointment.</t>
  </si>
  <si>
    <t>CH12023937</t>
  </si>
  <si>
    <t>246 E Shasta Street</t>
  </si>
  <si>
    <t>FE RR G05 G06</t>
  </si>
  <si>
    <t>K1 RA ST BIN LPG</t>
  </si>
  <si>
    <t>RL CW B1 STO</t>
  </si>
  <si>
    <t>DN GN WK FY SY</t>
  </si>
  <si>
    <t>CH12024339_MRMLS</t>
  </si>
  <si>
    <t>North on Hwy. 99. Right on Garner Ln. to Spyglass Rd</t>
  </si>
  <si>
    <t>95973-7682</t>
  </si>
  <si>
    <t>Spyglass Rd</t>
  </si>
  <si>
    <t>sgchico@aol.com</t>
  </si>
  <si>
    <t>530-892-2223</t>
  </si>
  <si>
    <t>CH157000074_MRMLS</t>
  </si>
  <si>
    <t>530-570-1307</t>
  </si>
  <si>
    <t>Shiela Gardner</t>
  </si>
  <si>
    <t>SHOP to die for with 1161 sq ft 3/4 bath attached 2 car garage heat/air. EZ to show. Most information obtained from seller &amp; public documents. Buyer to check all information to their own satisfaction.</t>
  </si>
  <si>
    <t>CV UN DR 1R CD GA</t>
  </si>
  <si>
    <t>Impressive 3 bedroom could be 4. Massive great room with soaring ceilings &amp; built-in entertainment center. Opens to kitchen &amp; eating area formal dining. includes jenn-air range bead board maple cabinets granite counter tops &amp; incredible hardwood floors. 16X18 M/suite with Jacuzzi tub double sinks step-in shower &amp; walk-in closet plus additional closet security door opens to patio.. 3 car garage plus 1161 sq.ft. SHOP with bathroom with additional 2 car garage. May be possible to convert shop to living quarters BUYERS TO CHECK to their own satisfaction. Completely landscaped grounds with beautiful in-ground POOL plenty of patio &amp; decking for entertainment. Circular drive-way with lots of parking space. Propane/electric &amp; engineered septic system. This is a must see. Call seller first if no answer call agent. NO LB Seller is very co-operative..</t>
  </si>
  <si>
    <t>CH12024339</t>
  </si>
  <si>
    <t>047-670-012-000</t>
  </si>
  <si>
    <t xml:space="preserve">4165 Spyglass Rd </t>
  </si>
  <si>
    <t>SH AP HP SI</t>
  </si>
  <si>
    <t>DW RF A2 RA ST SV LPG GB</t>
  </si>
  <si>
    <t>FP FZ WN</t>
  </si>
  <si>
    <t>WB BG WO</t>
  </si>
  <si>
    <t>CH12024654_MRMLS</t>
  </si>
  <si>
    <t>Stirling City</t>
  </si>
  <si>
    <t>Lava Street</t>
  </si>
  <si>
    <t>dave@davedonnan.com</t>
  </si>
  <si>
    <t>877-782-8448</t>
  </si>
  <si>
    <t>CH157000437_MRMLS</t>
  </si>
  <si>
    <t>530-570-5847</t>
  </si>
  <si>
    <t>David Donnan</t>
  </si>
  <si>
    <t>CHVAUGH_MRMLS</t>
  </si>
  <si>
    <t>Ryan Vaught Real Estate</t>
  </si>
  <si>
    <t>530-343-2959</t>
  </si>
  <si>
    <t>Lot size square foot and year built taken from County Records. Buyer to verify.</t>
  </si>
  <si>
    <t>CX MO PKN</t>
  </si>
  <si>
    <t>A1 SG RT</t>
  </si>
  <si>
    <t>MT RK VT</t>
  </si>
  <si>
    <t>Great opportunity with the well priced bank owned home Bank will look at all offers</t>
  </si>
  <si>
    <t>CH12024654</t>
  </si>
  <si>
    <t>17094 Manzanita Street</t>
  </si>
  <si>
    <t>CH12025354_MRMLS</t>
  </si>
  <si>
    <t>Forest Ranch Way</t>
  </si>
  <si>
    <t>left onto Nopel Ave. Store go 1 blk. to Forest Ranch Wy then rt. to Snow Mt. the left</t>
  </si>
  <si>
    <t>Snow Mountain</t>
  </si>
  <si>
    <t>Mountain Village Subdivision</t>
  </si>
  <si>
    <t>Snow Mountain Way</t>
  </si>
  <si>
    <t>CH157001080_MRMLS</t>
  </si>
  <si>
    <t>Kiersten Morgan</t>
  </si>
  <si>
    <t>jimcrane@chico.com</t>
  </si>
  <si>
    <t>530-895-0921</t>
  </si>
  <si>
    <t>CH157000045_MRMLS</t>
  </si>
  <si>
    <t>Jim Crane</t>
  </si>
  <si>
    <t>CHFORES_MRMLS</t>
  </si>
  <si>
    <t>Forest Ranch Realty</t>
  </si>
  <si>
    <t>530-895-3063</t>
  </si>
  <si>
    <t>Association fees at this time are Homeowners Assoc. flat fee of 30 road reserve of 7.35 special fee for mutual lot cleanup 5.85 and water monthly charge of 20.50 for total of 63.70. Actual water gallon usage is added at .0033 per gallon used.</t>
  </si>
  <si>
    <t>Beautifully maintained and updated. This is an immaculate home on 1 plus ac. with hardwood and tile floors throughout easy Hwy 32 access. oversized attached garage wonderful free standing propane wood style fireplace vaulted ceiling open floor plan formal dining room light and bright kitchen with eating area glider shelving in kitchen cabinets built in bookshelves and closet organizers huge back deck nicely landscaped yard with lawn area RV parking automatic emergency generator large storage area under the home and more. Clean as a whistle. Move in ready.</t>
  </si>
  <si>
    <t xml:space="preserve">Mountain Village Su </t>
  </si>
  <si>
    <t>CH12025354</t>
  </si>
  <si>
    <t xml:space="preserve">4723 Snow Mountain Way </t>
  </si>
  <si>
    <t>DW RF WA DR A2 EF MO ST CO K8 BIN ELE</t>
  </si>
  <si>
    <t>Z24 CJ HC RY NQ RL B1 STO WT SUR</t>
  </si>
  <si>
    <t>SG ESL AS COD FS</t>
  </si>
  <si>
    <t>AX FS SY UR</t>
  </si>
  <si>
    <t>CH12025802_MRMLS</t>
  </si>
  <si>
    <t>Canyon Oaks Terrace to left on Shadybrook to right on Hill Oak Commons</t>
  </si>
  <si>
    <t>Hill Oak Commons</t>
  </si>
  <si>
    <t>95928-3991</t>
  </si>
  <si>
    <t>Qualified Buyers only please. COCC gate code 9797. County records show 2 bedroom agent notes three bedrooms. County records show 4029 sqft appraisal shows over 4100. Buyer to verify all facts to their satisfaction.</t>
  </si>
  <si>
    <t>VC CV VG VH PA VI</t>
  </si>
  <si>
    <t>Designed with attention to the overall flow of living spaces &amp; clean lines this exclusive Canyon Oaks Country Club estate beams with exceptional quality of build. Step through the grand foyer &amp; you ll quickly feel the home inviting you and your guests to stay &amp; enjoy the peace &amp; tranquility that only a home in this private setting can afford. No expense was spared for construction of this landmark property. Stone counters &amp; accents dress the kitchen separate wet bar &amp; two fireplaces. Premium Karastan carpets cradle your feet in the main living &amp; bedroom spaces. 3 climate control units allow customized comfort &amp; energy cost savings. Each room has exterior access to at least one 7 outdoor patios &amp; is placed to take advantage of the wide sweeping views that are framed by Blomberg doors &amp; windows. The upstairs master retreat boasts nearly 1300 sq. ft of living space appointed with its own fireplace in house sound system a sitting area an open air office space large walk-through changing-room/ closet a jetted soaking tub &amp; walk-in shower. Tastefully landscaped the property is adorned with 32 native oak trees preserving the natural secluded feel. Offered fully furnished this home is ready for you to move in &amp; start enjoying the life you deserve.</t>
  </si>
  <si>
    <t>CH12025802</t>
  </si>
  <si>
    <t xml:space="preserve">3 Hill Oak Commons </t>
  </si>
  <si>
    <t>DW A2 MO RA ST ELE</t>
  </si>
  <si>
    <t>CH12026067_MRMLS</t>
  </si>
  <si>
    <t>Wilcox Rd</t>
  </si>
  <si>
    <t>Adobe</t>
  </si>
  <si>
    <t>96080-9390</t>
  </si>
  <si>
    <t>LB hanging near front door on light. 03/05/12 Price reduced to 259 500 &amp; Commission now 3.5 of accepted price to selling broker. Two different homes active on MLS now that seller is willing to write offer on upon acceptable offer of this house &amp; yet sal</t>
  </si>
  <si>
    <t>VC VH VI</t>
  </si>
  <si>
    <t>Large house in ground pool large lot backs to large open area of neighbor s property with wild Turkeys see pictures and deer. Incredible views of snow caped mountains. Open great room floor plan high ceilings &amp; yet has large step down family room to left of front door. Propane stove with glass doors. Formal dining room plus breakfast bar at kitchen made of large wood burl. Center island in kitchen with Jenn Air range. Seller willing to sheet rock in a 4th bedroom in area currently used for informal dinning before close of escrow. Also the 3rd bedroom is huge &amp; could be split so this could easily become a 5 bedroom house located on a cul-de-sac street. Circle driveway with mature landscaping in ground sprinklers front &amp; back. Storage sheds included. Seller has found two other homes they are willing to buy so they have lowered price to the point that they are by far the best value for a home in the Wilcox area.</t>
  </si>
  <si>
    <t>CH12026067</t>
  </si>
  <si>
    <t>14201 Adobe Court</t>
  </si>
  <si>
    <t>SJ RG YF LZ X48</t>
  </si>
  <si>
    <t>DW RF A2 TC MO SV GA</t>
  </si>
  <si>
    <t>BR FR GB</t>
  </si>
  <si>
    <t>Z24 RL B1 STO WT</t>
  </si>
  <si>
    <t>FY GY LR FS SY</t>
  </si>
  <si>
    <t>CH12026188_MRMLS</t>
  </si>
  <si>
    <t>Toms Trail</t>
  </si>
  <si>
    <t>Skyway to Nimshew turn left right on Humbug left on Tom's Trail left on Emma Mine.Home is at end.</t>
  </si>
  <si>
    <t>Emma Mine</t>
  </si>
  <si>
    <t>95954-9146</t>
  </si>
  <si>
    <t>kossokine@century21chico.com</t>
  </si>
  <si>
    <t>CH157000358_MRMLS</t>
  </si>
  <si>
    <t>530-591-3837</t>
  </si>
  <si>
    <t>Katherine Ossokine</t>
  </si>
  <si>
    <t xml:space="preserve">PRICE REDUCTION SELLERS ARE MOTIVATED Please call Jennifer on her cell 520-9868 or home 873-3545 to show. She asks for 1/2 hour notice prior to showing. Please leave your business cards on kitchen counter. Thank you.Property consists of 2 AP </t>
  </si>
  <si>
    <t>DC GP OS 1L</t>
  </si>
  <si>
    <t>VC MT PA</t>
  </si>
  <si>
    <t xml:space="preserve">A BEAUTIFUL CUSTOM 4 bed./4 bath/PLUS OFFICE 3 136 sq. ft. home w/fabulous views of Butte Creek Canyon Upper level consist of a very exquisite kitchen w/granite counters unique cabinets Kitchen Aid appliances &amp; beautiful tile flooring. Living area boast a lg. river rock gas fireplace vaulted wood ceilings many windows/beautiful new decking. Master bedroom has a lg. walk in closet w/skylight. 5 total skylights in home. Unique tile wk. throughout. 2 heating/air units. 1 new in the last 2 months. Great laundry room with storage. Beautiful lower level consists of a unique wet bar area that leads into a family rm. or home theater/game rm. with a beautiful stone fireplace. Wired for sound. Recess lighting. 2nd. lg. laundry rm 2 beautiful bathrooms. To many upgrades to list Lower level would be a perfect guest/mother in law quarters. All rooms have doors that lead outside to decking or yard area. All energy windows. Show inside to appreciate this delightful well maintained home 2 AP's. Home is on 1 parcel of 3.30 acres. 2nd. parcel is 9.60 acres. Possibility to do a lot split. Easement to 2nd. parcel. Road is paved from Tom's Trail. Nice size carport plus storage shed on lower level. Room for RV's. Horse property. DON'T MISS OUT </t>
  </si>
  <si>
    <t>CH12026188</t>
  </si>
  <si>
    <t>15013 Emma Mine Way</t>
  </si>
  <si>
    <t>SJ TRS SW SG YF YB FN LZ X44</t>
  </si>
  <si>
    <t>DW RF WA DR A2 MO RA CO SV</t>
  </si>
  <si>
    <t>CC MS RY RL SD</t>
  </si>
  <si>
    <t>DN LI SA FF SY UR WI</t>
  </si>
  <si>
    <t>CH12026194_MRMLS</t>
  </si>
  <si>
    <t>Cecelia And W 11th</t>
  </si>
  <si>
    <t>W 11th Ave left on Meadowbrook right on Dias</t>
  </si>
  <si>
    <t>Dias</t>
  </si>
  <si>
    <t>95926-3177</t>
  </si>
  <si>
    <t>anthony@lovelychicohomes.com</t>
  </si>
  <si>
    <t>CH157000761_MRMLS</t>
  </si>
  <si>
    <t>530-521-0159</t>
  </si>
  <si>
    <t>Anthony Griego</t>
  </si>
  <si>
    <t>NOTE Listing agent to be present for showings. Property is tenant occupied so please allow 24 hour notice to schedule the appointment. No lock-box on property.2nd parcel number is 043-750-080.Seller is doing a home inspection week of 2/27.</t>
  </si>
  <si>
    <t>SE PL</t>
  </si>
  <si>
    <t xml:space="preserve">Very motivated out of town seller BRING ALL OFFERS Wow what a hidden gem Half an acre with 4 400 sqft. Plenty of room for large gatherings all your hobbies and room to park your toys. 2 Parcels are included with this sale. The second has a detached garage with an upstairs craft room with its own paved driveway and entrance. There is even space to garden with an over-sized garden/storage sheds. Too much to list hurry you must see this for yourself </t>
  </si>
  <si>
    <t>CH12026194</t>
  </si>
  <si>
    <t>1041 Dias Drive</t>
  </si>
  <si>
    <t>SJ EL LZ</t>
  </si>
  <si>
    <t>DW RF WA DR RA SV GA</t>
  </si>
  <si>
    <t>CH12026686_MRMLS</t>
  </si>
  <si>
    <t>Garland / Headwaters</t>
  </si>
  <si>
    <t>Catalyst</t>
  </si>
  <si>
    <t>TM</t>
  </si>
  <si>
    <t>kierstenmorgan@chico.com</t>
  </si>
  <si>
    <t>530-680-8884</t>
  </si>
  <si>
    <t>This property is a real pleasure to show. Home office - Appointment Only but easy to schedule. Leave a message on home number. If no call back quickly call cell at 521-3590. No Lockbox - Coordinate access with owner. Size age etc. taken from count</t>
  </si>
  <si>
    <t>CV P02 P14 P16 1G DC 1L GA</t>
  </si>
  <si>
    <t xml:space="preserve">Exceptional privately situated 5-acre homestead with everything you re looking for Outstanding views overlooking Little Chico Creek Canyon to the Sacramento Valley Sutter Buttes and beyond. Warm and welcoming 3bd/2ba one-owner home with tons of upgrades skylights sunroom woodstove newer appliances indoor laundry newer roof light and bright throughout and much more. Spectacular views from the pool decks spa and tranquil waterfall. Covered parking with water and power hook-ups for your fifth-wheel or RV secondary RV parking area with full hook-ups including septic  plus two more outbuildings 26 x 30 truckport and 20 x 20 carport for all your other toys Garden and orchard areas planted with bursts of spring color herbs and fruit trees. Other features include deep Earl Watson private well view platforms rock climbing wall dog run two water storage tanks 1550 gal and 2500 gal  back-up generator two storage sheds nature trail outdoor trellis area flagstone walkways and so much more. This property has been impeccably maintained and lovingly developed over 17 years. You don t want to miss this unique opportunity </t>
  </si>
  <si>
    <t>CH12026686</t>
  </si>
  <si>
    <t>16713 Catalyst Way</t>
  </si>
  <si>
    <t>CH12027080_MRMLS</t>
  </si>
  <si>
    <t>Humboldt to Bruce. Property is on the corner of Ohio and Bruce</t>
  </si>
  <si>
    <t>95928-6219</t>
  </si>
  <si>
    <t>CH157000158_MRMLS</t>
  </si>
  <si>
    <t>Ken Winslow</t>
  </si>
  <si>
    <t>heidisellschico@yahoo.com</t>
  </si>
  <si>
    <t>530-809-3427</t>
  </si>
  <si>
    <t>CH165005442_MRMLS</t>
  </si>
  <si>
    <t>530-570-4663</t>
  </si>
  <si>
    <t>Heidi Brandt</t>
  </si>
  <si>
    <t>530-809-3426</t>
  </si>
  <si>
    <t>No showings while in backup position. The commission offered in the required compensation field is reflective of Listing Broker's payment to third party Negotiator for short sale negoiation costs. Commission is subject to Short Sale Lenders' approval. Any</t>
  </si>
  <si>
    <t xml:space="preserve">Cute house on a large fenced lot. Home features an updated kitchen a remodeled bath with custom tile work newer flooring and a new water heater. Detached shed and lots of off-street parking. Don't miss this great opportunity </t>
  </si>
  <si>
    <t>CH12027080</t>
  </si>
  <si>
    <t>1211 Bruce Street</t>
  </si>
  <si>
    <t>DW WA DR RA ST K8 BIN</t>
  </si>
  <si>
    <t>CH12027516_MRMLS</t>
  </si>
  <si>
    <t>95973-0717</t>
  </si>
  <si>
    <t>Year built from title search document.</t>
  </si>
  <si>
    <t>Nicely located home in popular Casa de Flores. Separate Living and Family rooms built in hutch new blinds central heat and air. Ceiling fans throughout. A pleasure to show.</t>
  </si>
  <si>
    <t>CH12027516</t>
  </si>
  <si>
    <t>DK PC SL YE</t>
  </si>
  <si>
    <t>IG GI PV CH</t>
  </si>
  <si>
    <t>DW A2 TC MO ST K8 GA ELE</t>
  </si>
  <si>
    <t>CH12027878_MRMLS</t>
  </si>
  <si>
    <t>Eight St</t>
  </si>
  <si>
    <t>Carjon</t>
  </si>
  <si>
    <t>95963-1202</t>
  </si>
  <si>
    <t>Appointment only owners are home most of the time please try to give at least a couple of hours for showings please look beyond owners belongings.</t>
  </si>
  <si>
    <t>DR CD P16 UA 1L OF GA</t>
  </si>
  <si>
    <t>IT DOESN'T GET ANY BETTER THAN THIS Large spacious home offering separate living &amp; family rooms sunken living area w/coy fireplace insert. Fabulous upgraded kitchen newer paint. Huge lot inground pool enclosed with wrought iron fence. Oversized covered patio roof of patio is floor of deck off of master bedroom. RV parking w/hook ups off street behind fence.</t>
  </si>
  <si>
    <t>CH12027878</t>
  </si>
  <si>
    <t>706 Carjon Way</t>
  </si>
  <si>
    <t>CH12028247_MRMLS</t>
  </si>
  <si>
    <t>Pine Street</t>
  </si>
  <si>
    <t>South on Main. Left on East 9th headed to freeway . Right on Pine. Right on Humboldt AVE.House is on the right.</t>
  </si>
  <si>
    <t>95928-5769</t>
  </si>
  <si>
    <t>CH157001241_MRMLS</t>
  </si>
  <si>
    <t>Beau Campbell</t>
  </si>
  <si>
    <t>The commission offered in the required compensation field is reflective of Listing Broker's payment to a third party negotiator for short sale negotiation costs. Commission is subject to Short Sale Lenders' approval. Any reduction in commission is split e</t>
  </si>
  <si>
    <t xml:space="preserve">Would you like to live close to Down Town Chico Check out this very affordable super cute charmer. This darling home even has a picket fence. Features include a fireplace wood floors dual pane windows central heat and air and a good sized basement. Great updated kitchen with a large pantry. Concrete driveway is long and has an extra concrete pad behind the fence. Plenty of yard for entertaining or pets. A must see </t>
  </si>
  <si>
    <t>CH12028247</t>
  </si>
  <si>
    <t>004-444-024-000</t>
  </si>
  <si>
    <t>580 Humboldt Avenue</t>
  </si>
  <si>
    <t>CH12028519_MRMLS</t>
  </si>
  <si>
    <t>Walker to 3rd</t>
  </si>
  <si>
    <t>95963-1336</t>
  </si>
  <si>
    <t>To show call Listing agent @ 530-864-7726</t>
  </si>
  <si>
    <t>CH12028519</t>
  </si>
  <si>
    <t>421 3RD Street</t>
  </si>
  <si>
    <t>DW RF WA DR ST MO</t>
  </si>
  <si>
    <t>Dbl Wide</t>
  </si>
  <si>
    <t>CH12028673_MRMLS</t>
  </si>
  <si>
    <t>Eaton Rd to Hicks Lane left turn into The Meadows Mobile Home Park. Camino Norte is to the right north side of the park.</t>
  </si>
  <si>
    <t>95973-0364</t>
  </si>
  <si>
    <t>BUYER MUST GET PARK APPROVAL PRIOR TO FULL OFFER ACCEPTANCE. PETS OK WITH PARK APPROVAL. BUYER TO VERIFY ALL SPECS/INFORMATION TO BUYER SATISFACTION. TO BE SOLD AS-IS .</t>
  </si>
  <si>
    <t>Great home in The Meadows MHP. The Meadows is one of a few Family Friendly mobile home parks in Chico. This NOT a 55 and older park New paint granite countertops tile/carpeted flooring clean &amp; roomy Shows nice light &amp; bright. Secluded area of the park with a GREAT backyard and covered patio. Has a storage shed along with the two car garage.</t>
  </si>
  <si>
    <t>CH12028673</t>
  </si>
  <si>
    <t>199 Camino Norte Street</t>
  </si>
  <si>
    <t>SLS WI PA</t>
  </si>
  <si>
    <t>CO FK CP</t>
  </si>
  <si>
    <t>DT RG EL CB BZ YF YB LZ X44 X48</t>
  </si>
  <si>
    <t>DK PR PC CS PO FP RP</t>
  </si>
  <si>
    <t>IG GI CH FT EP</t>
  </si>
  <si>
    <t>DW A2 TC EF CV MO RA SV BIN ELE GA GB GGR SC</t>
  </si>
  <si>
    <t>AF C6 CT DL ZN AC D2 EA</t>
  </si>
  <si>
    <t>LR WS IS FAN FZ PS WN</t>
  </si>
  <si>
    <t>PC BAM I9 HW WC</t>
  </si>
  <si>
    <t>CJ CC HC RY RL TL B1 STO IC Z21 DAT SUR Z22 FC Z09</t>
  </si>
  <si>
    <t>ZO FA FP WB NG WO</t>
  </si>
  <si>
    <t>BW SK W09 SC W02 W03 FW</t>
  </si>
  <si>
    <t>DN LI GN AK G12 FF FY GY LR SY WI</t>
  </si>
  <si>
    <t>CFI A7I</t>
  </si>
  <si>
    <t>CH12029500_MRMLS</t>
  </si>
  <si>
    <t>Bell Estates</t>
  </si>
  <si>
    <t>95973-8780</t>
  </si>
  <si>
    <t>A0 RT L03 TR</t>
  </si>
  <si>
    <t>SO DR 1R CD P05 GA 1L</t>
  </si>
  <si>
    <t>D54 D33 D58 D57</t>
  </si>
  <si>
    <t>TQ F5 RLN F8</t>
  </si>
  <si>
    <t>Mediterranean inspired elegance. Spacious home and plenty to offer. Set among Hartley walnuts enjoy living in the country atmosphere while minutes from downtown Chico. Square footage taken from Butte County Assessor's office showing 5327 sq ft for main house and 912 sq ft for guest house. Builder's plans show 5271 sq ft for main house. Buyer to satisfy themselves regarding sq footage.</t>
  </si>
  <si>
    <t>CH12029500</t>
  </si>
  <si>
    <t>042-010-089-000</t>
  </si>
  <si>
    <t>3515 Bell Estates Drive</t>
  </si>
  <si>
    <t>CH12029805_MRMLS</t>
  </si>
  <si>
    <t>Zachary</t>
  </si>
  <si>
    <t>Belgium</t>
  </si>
  <si>
    <t>95928-9406</t>
  </si>
  <si>
    <t xml:space="preserve">Please call 774-7775 or 518-5283 to make the appt.Please take your shoes off </t>
  </si>
  <si>
    <t>Light and Bright home just blocks from Baroni Park. Upgraded flooring NEW air condition unit high end dishwasher and one of the biggest backyards in the neighborhood. All this is tucked away in a private setting with plenty of parking.</t>
  </si>
  <si>
    <t>CH12029805</t>
  </si>
  <si>
    <t>018-480-017-000</t>
  </si>
  <si>
    <t>1951 Belgium Avenue</t>
  </si>
  <si>
    <t>DW MO ST SV BIN</t>
  </si>
  <si>
    <t>CH12029808_MRMLS</t>
  </si>
  <si>
    <t>West 11th Ave And Zuni Ave.</t>
  </si>
  <si>
    <t>West on West 11th Ave. Right on Zuni Ave. Corner of zuni and Sequoyah.</t>
  </si>
  <si>
    <t>Sequoyah</t>
  </si>
  <si>
    <t>95926-2550</t>
  </si>
  <si>
    <t>Subject to Short Sale Lender Approval. Commissions to be split 50/50 and subject to reduction by bank. Listing agent is an experienced Short Sale Negotiator. All offers must have pre approval letter and copy of EMD. Property is sold as is . Property ha</t>
  </si>
  <si>
    <t>Large 1700 Sq Ft Contemporary Chico Home with Spanish style arches on Huge Corner Lot with in-ground swimming pool in good Chico neighborhood in the avenues. Two fire places 2 car attached garage custom work on kitchen covered patio perfect for entertaining guest or large families. Roof and Septic in good shape. Nice trees on property with plenty of yard space. Not too close to any busy streets. Needs some TLC but very affordable priced for family on a budget. Close to shopping and schools. Perfect opportunity for first-time home buyer.</t>
  </si>
  <si>
    <t>CH12029808</t>
  </si>
  <si>
    <t>449 Sequoyah Avenue</t>
  </si>
  <si>
    <t>DW ST SV BIN</t>
  </si>
  <si>
    <t>CH12029889_MRMLS</t>
  </si>
  <si>
    <t>CLARK TO APPLE TREE VILLAGE</t>
  </si>
  <si>
    <t>95969-2705</t>
  </si>
  <si>
    <t>D33 D42 D06</t>
  </si>
  <si>
    <t xml:space="preserve"> 133 Wonderful well maintained home. Located within walking distance to the pool. Features some dual pane windows new vinyl in kitchen and baths freshly painted interior newer carpets. Roof is appox 3 yrs old. Awnings are approx 2 yrs old. Newer hot water heater. This home is a pleasure to show</t>
  </si>
  <si>
    <t>CH12029889</t>
  </si>
  <si>
    <t>1465 Kristin Court</t>
  </si>
  <si>
    <t>CH12030260_MRMLS</t>
  </si>
  <si>
    <t>Clark to Nunneley past Deer Park Ln</t>
  </si>
  <si>
    <t>Nunneley</t>
  </si>
  <si>
    <t>95969-5331</t>
  </si>
  <si>
    <t>Lock box is located on the side door in the carport.</t>
  </si>
  <si>
    <t xml:space="preserve"> 134 Cute single wide mobile home in the heart of Paradise. With a little TLC this cute little home will make a great home. This home features 2 bedroom 1 1/2 baths a large living/family room with a built in hutch and lots of windows. The open kitchen features a dishwasher gas stove top built in oven and storage. This home also has a newer HVAC system and huge attached shop/carport conversion and is fully fenced. Seller will have a new septic system prior to closing.</t>
  </si>
  <si>
    <t>CH12030260</t>
  </si>
  <si>
    <t>053-330-086-000</t>
  </si>
  <si>
    <t>1421 Nunneley Road</t>
  </si>
  <si>
    <t>CH12030510_MRMLS</t>
  </si>
  <si>
    <t>E. Dottie Ln</t>
  </si>
  <si>
    <t>95969-5968</t>
  </si>
  <si>
    <t>chicorealty@gmail.com</t>
  </si>
  <si>
    <t>530-809-3737</t>
  </si>
  <si>
    <t>CH157001075_MRMLS</t>
  </si>
  <si>
    <t>530-591-5026</t>
  </si>
  <si>
    <t>Brett Herman</t>
  </si>
  <si>
    <t>Cal Vet Repossession to be sold As is without representation or warranty All offers considered offers subject to seller acceptance. Sealed offers to be accepted through a 14 day advertising period starting 3/6/12. Call listing agent before submitting o</t>
  </si>
  <si>
    <t>Well maintained bank owned home in a upscale senior park. This home offers a large kitchen with lots of cooking space. There is a formal dining room a large living room with a gas fireplace. The large master bedroom has a walk in closet and a sliding glass door leading to the covered back deck. The master bedroom has a large bathtub and a separate shower. There is a large bonus room and a attached two car garage. HOA dues cover rent water garbage septic and landscaping.</t>
  </si>
  <si>
    <t>CH12030510</t>
  </si>
  <si>
    <t>5430 Sawmill Road</t>
  </si>
  <si>
    <t>CH12030602_MRMLS</t>
  </si>
  <si>
    <t>Clark Rd.</t>
  </si>
  <si>
    <t>Lanser</t>
  </si>
  <si>
    <t>95969-6366</t>
  </si>
  <si>
    <t>johnsellschico@yahoo.com</t>
  </si>
  <si>
    <t>530-809-3791</t>
  </si>
  <si>
    <t>CH160001379_MRMLS</t>
  </si>
  <si>
    <t>530-892-1902</t>
  </si>
  <si>
    <t>John Anderson</t>
  </si>
  <si>
    <t>Please call owner for appointment - Michelle 876 0485 home or 680 9891 cell. NOTE 2 hour notice required. Lockbox located on electrical panel. Please leave your business card. This is a short sale. Agent is an experienced short sale agent with a proven t</t>
  </si>
  <si>
    <t>Great View home located just accross the street from Lava Creek Golf Course on 1 acre Many upgrades MUST SEE one of a kind Only 1/4 mile from Pearson Rd. Come see this home before it's gone.</t>
  </si>
  <si>
    <t>CH12030602</t>
  </si>
  <si>
    <t>055-180-092-000</t>
  </si>
  <si>
    <t>1101 Lanser Drive</t>
  </si>
  <si>
    <t>CH12031430_MRMLS</t>
  </si>
  <si>
    <t>Canyon View Drive</t>
  </si>
  <si>
    <t>Bille to Pentz right to Fickett Lane.</t>
  </si>
  <si>
    <t>Fickett</t>
  </si>
  <si>
    <t>95969-5513</t>
  </si>
  <si>
    <t>briankvoigt@yahoo.com</t>
  </si>
  <si>
    <t>CHVOIGT_MRMLS</t>
  </si>
  <si>
    <t>530-514-2901</t>
  </si>
  <si>
    <t>Brian Voigt</t>
  </si>
  <si>
    <t>This is a new short sale program. Suggested List price set by appraisal from bank. 10 day response time on offers. Please call Brian Voigt at 530-514-2901 with any questions. Must make appointment with tenants. Thank you.</t>
  </si>
  <si>
    <t xml:space="preserve"> 309 Short Sale. Pre-approved list price by lender. Nice 2 bedroom 1 bath home with bonus room on a good street. Level and spacious .37 acre lot. Kitchen offers tile counter tops and an electric oven/range.Original hardwood floors Large bonus room. bathroom offers a tub/shower combo. Dual pane windows look newer. Seperate laundry / utility room. Call for your appointment today.</t>
  </si>
  <si>
    <t>CH12031430</t>
  </si>
  <si>
    <t>054-210-050-000</t>
  </si>
  <si>
    <t>5696 Fickett Lane</t>
  </si>
  <si>
    <t>DW RF WA DR A2 RA ST BIN K3</t>
  </si>
  <si>
    <t>CH12031643_MRMLS</t>
  </si>
  <si>
    <t>W. Sacramento &amp; W. 1st Street</t>
  </si>
  <si>
    <t>From downtown Take Nord Ave Hwy 32  complex is on the east side of Nord Ave. 1 parcel from bike path.</t>
  </si>
  <si>
    <t>Nord</t>
  </si>
  <si>
    <t>95926-4766</t>
  </si>
  <si>
    <t>leebcobb@juno.com</t>
  </si>
  <si>
    <t>CH157000024_MRMLS</t>
  </si>
  <si>
    <t>530-879-4522</t>
  </si>
  <si>
    <t>Lee Cobb</t>
  </si>
  <si>
    <t>Lockbox located in patio railing near front door. Call LA with any questions</t>
  </si>
  <si>
    <t>Perfect student housing one parcel from the bike path and upstairs in the center of the complex for those looking for a little more security. Open spacious kitchen and living room design with breakfast bar and kitchen dining area. Inside laundry oversized coat closet dual sinks in bath and separate shower area. Large walk in closet in one bedroom and ceiling fans in both bedrooms semi private balcony. Complex has mature landscaping and is conveniently located to CSU and the bike path to get to class quickly.</t>
  </si>
  <si>
    <t>CH12031643</t>
  </si>
  <si>
    <t>522 Nord Avenue</t>
  </si>
  <si>
    <t>WZ B1</t>
  </si>
  <si>
    <t>CH12031718_MRMLS</t>
  </si>
  <si>
    <t>Floral Ave</t>
  </si>
  <si>
    <t>56.5x102</t>
  </si>
  <si>
    <t>CH12031718</t>
  </si>
  <si>
    <t xml:space="preserve">1262 Whitewood Way </t>
  </si>
  <si>
    <t>CH12032096_MRMLS</t>
  </si>
  <si>
    <t>Highway 32 left on El Monte left on Kindred Court</t>
  </si>
  <si>
    <t>Kindred</t>
  </si>
  <si>
    <t>95928-9198</t>
  </si>
  <si>
    <t>Ginalwin@yahoo.com</t>
  </si>
  <si>
    <t>CH208000654_MRMLS</t>
  </si>
  <si>
    <t>530-282-7061</t>
  </si>
  <si>
    <t>Gina Winchell</t>
  </si>
  <si>
    <t>530-671-6000</t>
  </si>
  <si>
    <t>Owner lives in home and has asked to be called for showings since she is home the majority of the time. Call listing agent 530 282-7061 or owner Lisa 530 774-6505 for appointment. May be able to see on same day.</t>
  </si>
  <si>
    <t>Beautiful two story home on a 1 acre lot close to Bidwell Park shopping and schools. Home is located at the end of cul-de-sac and has a very serene country feel with a seasonal creek located just behind the property. A separate studio like apartment with bathroom and closet is connected to the house with it's own separate entrance. Home has a very open floor plan on bottom floor with tile throughout house a new bamboo floor in step down living room freestanding fireplace and fully fenced with two separate yards. A two car carport is attached with two permanent sheds one on cement slab.</t>
  </si>
  <si>
    <t>CH12032096</t>
  </si>
  <si>
    <t>002-050-240-000</t>
  </si>
  <si>
    <t>50 Kindred Court</t>
  </si>
  <si>
    <t>DW RF RA ST</t>
  </si>
  <si>
    <t>Manor Home</t>
  </si>
  <si>
    <t>CH12032116_MRMLS</t>
  </si>
  <si>
    <t>Forest Ave.</t>
  </si>
  <si>
    <t>Forest Ave east on Springfield Drive left into Springfield Manor Subdivision</t>
  </si>
  <si>
    <t>95928-6362</t>
  </si>
  <si>
    <t>soldbyclare@yahoo.com</t>
  </si>
  <si>
    <t>530-899-2729</t>
  </si>
  <si>
    <t>CH157000420_MRMLS</t>
  </si>
  <si>
    <t>530-321-8483</t>
  </si>
  <si>
    <t>Clare Minetti</t>
  </si>
  <si>
    <t>CHCARTE_MRMLS</t>
  </si>
  <si>
    <t>Bill Carter Realty</t>
  </si>
  <si>
    <t>530-899-2294</t>
  </si>
  <si>
    <t>Appointment Only. Owners prefer a few hours notice. Call Listing Agent- Clare- 530 321-8483 to make appointment. I will open up the home for your showing. Thank you Decal Number- LAS6330Serial 1- GW6CALMH8522A Serial 2- GW6CALMH8522BLabel/Insignia- R</t>
  </si>
  <si>
    <t>Elegant home in mint condition located in one of Chico's premiere Senior Parks. This clean as a whistle 2bd/2ba 1691 sq. ft home with a den is truly move-in-ready Light &amp; bright open floorplan. Split bedroom floorplan as well. Formal dining room with french door that opens onto the patio and private backyard. Den/office/family room features a gas fireplace built-in bookcases storage cabinets &amp; view of backyard. All new appliances '08 . Newer carpet in lvrm den &amp; bdrms. Pergo wood floors in kit dnrm lndry &amp; ba's. Large lot with beautifully landscaped backyard covered patio &amp; auto sprinkler system. New roof 09' . Newly painted exterior. Covered breezeway connects home to detached garage. Garage is drywalled &amp; painted including a painted floor &amp; an auto garage door opener. Handicap access. Base Space Rent 583. Buyer must be qualified by Park Manager. Pet restriction- 1 pet up to 20 lbs.</t>
  </si>
  <si>
    <t>CH12032116</t>
  </si>
  <si>
    <t>2050 Springfield Drive</t>
  </si>
  <si>
    <t>CH12032829_MRMLS</t>
  </si>
  <si>
    <t xml:space="preserve">Take Hwy 32 to Orland Cross over Interstate 5 and continue to Rd FF Turn l and go 2 blocks to the T Turn l and go 1 block to Rd FF 1/2 turn l and continue to property on right </t>
  </si>
  <si>
    <t>Rd Ff 1/2</t>
  </si>
  <si>
    <t>commercial</t>
  </si>
  <si>
    <t>SUMMIT1112@AOL.COM</t>
  </si>
  <si>
    <t>530-893-9707</t>
  </si>
  <si>
    <t>CH157000103_MRMLS</t>
  </si>
  <si>
    <t>530-864-0895</t>
  </si>
  <si>
    <t>Linda Myers</t>
  </si>
  <si>
    <t>CHSUMMI_MRMLS</t>
  </si>
  <si>
    <t>Summit Real Estate</t>
  </si>
  <si>
    <t>530-896-3334</t>
  </si>
  <si>
    <t>Fixer upper manufactured home Owner took back in foreclosure and will carry the financing As-is sale. No guarantees or warranty.</t>
  </si>
  <si>
    <t>5 rural acres in Orland zoned commercial with 1981 Hillcrest Modular 4-stall concrete carport 2600 sq ft shop with office and 3 work rooms Zoning allows for 5 parcels Buyers to satisfy themselves as to the potential and use of the property.</t>
  </si>
  <si>
    <t>CH12032829</t>
  </si>
  <si>
    <t>4534 Rd Ff 1/2 Road</t>
  </si>
  <si>
    <t>RF RA SV GA</t>
  </si>
  <si>
    <t>CH12033467_MRMLS</t>
  </si>
  <si>
    <t>95969-2256</t>
  </si>
  <si>
    <t xml:space="preserve"> 310 Neat and clean manufactured home in Paradise's El Dorado Estates. This 1986 model is in move-in condition. The spacious kitchen offers a bay window tile countertops gas range / oven breakfast nook refrig. and plenty of cabinets. The kitchen overlooks the living room perfect for entertaining guests. The bathroom has a tub/shower combination. There is central heat nice carport and concrete patio which is covered. Also inside laundry. Home shows very nice.</t>
  </si>
  <si>
    <t>CH12033467</t>
  </si>
  <si>
    <t xml:space="preserve">9289 Skyway </t>
  </si>
  <si>
    <t>CH12034069_MRMLS</t>
  </si>
  <si>
    <t>Ord Ferry</t>
  </si>
  <si>
    <t>95928-8920</t>
  </si>
  <si>
    <t>bradleyfam5@msn.com</t>
  </si>
  <si>
    <t>CH157000332_MRMLS</t>
  </si>
  <si>
    <t>530-519-8948</t>
  </si>
  <si>
    <t>Roseann Bradley</t>
  </si>
  <si>
    <t>530-879-4510</t>
  </si>
  <si>
    <t>Subject to short sale lender approval. Comm to be split 50/50 &amp; subject to reduction by bank. All offers must have pre approval letter. Property being sold as is . Property has two liens.</t>
  </si>
  <si>
    <t>DR 1R P02</t>
  </si>
  <si>
    <t>Some TLC and this great buy can be a very cute home once again House has newer HVAC and roof.</t>
  </si>
  <si>
    <t>CH12034069</t>
  </si>
  <si>
    <t>039-270-123-000</t>
  </si>
  <si>
    <t xml:space="preserve">3964 Ord Ferry </t>
  </si>
  <si>
    <t>CB X44 X48</t>
  </si>
  <si>
    <t>CH12034358_MRMLS</t>
  </si>
  <si>
    <t>County Road 48</t>
  </si>
  <si>
    <t>County Road J</t>
  </si>
  <si>
    <t>95988-9780</t>
  </si>
  <si>
    <t>Call Deneen 682-2005 for Appt. Email offers to dtorres@norcalgold.com with pre-qual &amp; deposit check.</t>
  </si>
  <si>
    <t>An absolute gem. Custom country living at it's finest. Situated on the outskirts of Willows. Custom built in 2003. Must see to appreciate. 4bedrooms 2 baths large open floor plan. 3 car garage covered patio.</t>
  </si>
  <si>
    <t>CH12034358</t>
  </si>
  <si>
    <t xml:space="preserve">2019 County Road J </t>
  </si>
  <si>
    <t>CH12034542_MRMLS</t>
  </si>
  <si>
    <t>Co Rd 18</t>
  </si>
  <si>
    <t>SOUTH ON 99W FROM ST RT 32 TO PROPRTY ON WEST SIDE OF ROAD</t>
  </si>
  <si>
    <t>95963-9153</t>
  </si>
  <si>
    <t>Co Rd 99W</t>
  </si>
  <si>
    <t>NEED AT LEAST 24 HOURS NOTICE TO SHOW. VALUE IS IN THE LAND PLEASE PRE QUAL BUYER BEFORE SHOWING HOME.</t>
  </si>
  <si>
    <t>OLDER HOME ON 8.2 ACRES ADDITIONAL MOTHER-IN-LAW UNIT. IN AREA OF COMMERCIAL INDUSTRIAL. SELLER HAS LISTED ADJACENT PROPERTY.</t>
  </si>
  <si>
    <t>CH12034542</t>
  </si>
  <si>
    <t xml:space="preserve">4283 Co Rd 99W </t>
  </si>
  <si>
    <t>CH12035375_MRMLS</t>
  </si>
  <si>
    <t>County Road Ff</t>
  </si>
  <si>
    <t>Hwy 32 or Walker St. over I-5 approx 2 1/4 miles from top of over pass home is on north side</t>
  </si>
  <si>
    <t>County Road 200</t>
  </si>
  <si>
    <t>95963-9487</t>
  </si>
  <si>
    <t>randyfortner72@gmail.com</t>
  </si>
  <si>
    <t>CH157000642_MRMLS</t>
  </si>
  <si>
    <t>530-520-0406</t>
  </si>
  <si>
    <t>Randy Fortner</t>
  </si>
  <si>
    <t>Home is Vacant but has gate across drive. Call listing agent for showing . Seller is adamant that listing agent be present for all showings. No exceptions</t>
  </si>
  <si>
    <t>PA VP VI</t>
  </si>
  <si>
    <t xml:space="preserve">Short Sale Priced Lender is in the loop and cooperating. All Purchase prices and broker compensations are subject to the lenders approval.Wonderfully updated in 2004 this property really has open space wonderful warmth and livability. It has some original pine flooring in 2 of the bedrooms from prior to the remodel and Oak Hardwood floors and tile throughout the living areas. The Large country Kitchen has all newer Cabinets and Counter tops. All baths have been beautifully restored with new period styled components. Literally taken down to the studs this property has all updated wiring and plumbing new windows custom lighting and extraordinary charm. The property also has a large detached 3 car 32x26 garage that could be used as a horse barn or whatever the buyers needs may require. A large covered double sized carport handles the parking and easy transition to the residence. A wonderful Garden/Storage room is available for creating whatever suits your clients needs. The property is perimeter fenced and has plenty of room for the 4Her's who need a little space for projects. Driveway is an easement that runs across an adjacent parcel. See parcel map in supplemental documents. Property is to be Sold AS IS </t>
  </si>
  <si>
    <t>Mill Street</t>
  </si>
  <si>
    <t>Orland Joint Union</t>
  </si>
  <si>
    <t>C.K. Price</t>
  </si>
  <si>
    <t>Orland Joint Unified School District</t>
  </si>
  <si>
    <t>CH12035375</t>
  </si>
  <si>
    <t xml:space="preserve">6190 County Road 200 </t>
  </si>
  <si>
    <t>CH12035601_MRMLS</t>
  </si>
  <si>
    <t>Victorian Park Drive</t>
  </si>
  <si>
    <t>From Hwy 32 go west on Sacramento Ave. to Victorian Park Drive left on Collindale</t>
  </si>
  <si>
    <t>Collindale</t>
  </si>
  <si>
    <t>95926-7773</t>
  </si>
  <si>
    <t>Excellent Short Sale opportunity. Clean and neat well maintained cul-de-sac location. Nicely landscaped front and back yards. Front yard maintained by HOA.</t>
  </si>
  <si>
    <t>CH12035601</t>
  </si>
  <si>
    <t>043-480-006-000</t>
  </si>
  <si>
    <t>812 Collindale Court</t>
  </si>
  <si>
    <t>BW LS PA</t>
  </si>
  <si>
    <t>CH12035626_MRMLS</t>
  </si>
  <si>
    <t>Hwy 32 East to Rd M 1/2 North home is on Right</t>
  </si>
  <si>
    <t>County Road M 1/2</t>
  </si>
  <si>
    <t>95963-9807</t>
  </si>
  <si>
    <t>Owners need one hours notice to remove pets from property. Call owners direct for appt. to show</t>
  </si>
  <si>
    <t>P05 GA 1L OF</t>
  </si>
  <si>
    <t>Come See Wonderful small country parcel yet minutes from town with a quality built home. House has large rooms wonderful custom tile and a large soaking tub in the hall bath a charming fireplace wonderful laminate floors wide hallways and a spacious master bedroom.A Jennaire downdraft cook top handles the meal time needs. Property is 2 legal parcels the other is 041-06-1-006. A paved driveway leads to the spacious garage. The property has 2 great outbuildings with power and great lighting. A great place for the projects equipment storage or feed storage. The property is partially fenced but could be completed for low cost. Close to town but definitely has a country feel. Great pasture for the animals</t>
  </si>
  <si>
    <t>CH12035626</t>
  </si>
  <si>
    <t xml:space="preserve">4438 County Road M 1/2 </t>
  </si>
  <si>
    <t>Z24 HC RL TL COF SD</t>
  </si>
  <si>
    <t>WK AT FF FY LR</t>
  </si>
  <si>
    <t>CH12035720_MRMLS</t>
  </si>
  <si>
    <t>Dorado Cerro</t>
  </si>
  <si>
    <t>95928-9161</t>
  </si>
  <si>
    <t>jwallace@homesaleschico.com</t>
  </si>
  <si>
    <t>CH157000162_MRMLS</t>
  </si>
  <si>
    <t>530-514-2405</t>
  </si>
  <si>
    <t>John Wallace</t>
  </si>
  <si>
    <t>Owner is now home please call for an appointment. Home shows as a 2 bed on the tax rolls. Owner indicates property is permitted for a 2 bed septic system but he built the 3rd bedroom as bonus room with no closet. The 3rd bedroom has been used for many yea</t>
  </si>
  <si>
    <t>1445x140.67</t>
  </si>
  <si>
    <t>CD 1L OF GA</t>
  </si>
  <si>
    <t>Owner Builder dream home. Beautiful 1/2 acre lot fully landscaped rustic barn converted to wood shop 24x36 with second story storage/game room. The home is loaded with builder upgrades. Art glass windows over bedroom doors to assist whole house vent system Corian in kitchen and bathrooms on counters and tub surrounds Cherry cabinets throughout with pull out shelving in kitchen hard wood entry Laminate flooring in kitchen and family room Garden room with planted flower beds. Beautiful coved 9' ceilings in dining and living rooms with custom molding and porch railing. All located close to Bidwell Park in a great neighborhood As the season changes to summer the beautiful trees in the back yard will provide a comfortable area to entertain in this park like setting.</t>
  </si>
  <si>
    <t>CH12035720</t>
  </si>
  <si>
    <t>002-070-017-000</t>
  </si>
  <si>
    <t xml:space="preserve">2230 Dorado Cerro </t>
  </si>
  <si>
    <t>CH12035768_MRMLS</t>
  </si>
  <si>
    <t>95954-9473</t>
  </si>
  <si>
    <t>sandi@sandibauman.com</t>
  </si>
  <si>
    <t>530-899-7425</t>
  </si>
  <si>
    <t>CH157000727_MRMLS</t>
  </si>
  <si>
    <t>530-864-5407</t>
  </si>
  <si>
    <t>Sandi Bauman</t>
  </si>
  <si>
    <t>Dog Reggie Do NOT PET - he doesn't like it. Dog and cats can go in or out. Contingent upon 3rd party approval. Any reduction in commission by the lender will be split 50 between agents. READ ASSOCIATED DOCS FOR OFFER INSTRUCTIONS PRIOR TO CALLING</t>
  </si>
  <si>
    <t>Don t miss this nicely maintained cozy home. The owner has completed several nice updates including new tile in the bath new front steps and rear deck a lovely planter and other landscaping. Beautiful laminate flooring</t>
  </si>
  <si>
    <t>CH12035768</t>
  </si>
  <si>
    <t>064-550-022-000</t>
  </si>
  <si>
    <t>14110 Wingate Circle</t>
  </si>
  <si>
    <t>GD WS SE G05</t>
  </si>
  <si>
    <t>RG EL CB YF YB FN LZ X44</t>
  </si>
  <si>
    <t>FAL IG PV FT EP</t>
  </si>
  <si>
    <t>C6 CT D2</t>
  </si>
  <si>
    <t>Z24 HC A1 RY RL B1 SUR</t>
  </si>
  <si>
    <t>WB NG</t>
  </si>
  <si>
    <t>DN GN WK FF FY ER UR WI</t>
  </si>
  <si>
    <t>KI K07 PT K02 K01 K03</t>
  </si>
  <si>
    <t>CH12035770_MRMLS</t>
  </si>
  <si>
    <t>Marian</t>
  </si>
  <si>
    <t>From Dayton Hwy turn left onto Marian left onto Orchard Way Home will be on your left.</t>
  </si>
  <si>
    <t>95928-6932</t>
  </si>
  <si>
    <t>CH157001098_MRMLS</t>
  </si>
  <si>
    <t>Kristina Brogden</t>
  </si>
  <si>
    <t>cheryl@chicohomesource.com</t>
  </si>
  <si>
    <t>CH157001087_MRMLS</t>
  </si>
  <si>
    <t>530-828-1673</t>
  </si>
  <si>
    <t>Cheryl Thompson</t>
  </si>
  <si>
    <t>530-896-3167</t>
  </si>
  <si>
    <t>Please call Wendy's cell number first if no answer try her work number. Please make contact to set up appointment.Zoning lot size year built and square footage taken from Butte County Records Buyer to verify Garage cabinets and metal wall art outside</t>
  </si>
  <si>
    <t>A0 RT L03</t>
  </si>
  <si>
    <t>P02 OP 1L GA</t>
  </si>
  <si>
    <t xml:space="preserve">Quality and custom built inside and out this beautiful 4 bedroom 3 bath home has so much to offer a family that needs a little space. Situated on 1 acre the home is approx. 4318 sq ft which features a large great room formal dining room with built-in cabinetry office large game room/den with beautiful custom bar incredible gourmet kitchen with large island granite counter tops stainless steel appliances and beautiful custom cabinetry. The kitchen opens up to the great room making it feel very open and inviting seperate exercise/studio space off of back patio spacious bedrooms and a gorgeous master retreat with soaking tub. Perfect for entertaining and family fun the outside of the home features a large covered stamped patio spectacular pebble tech pool with waterfall a 3 car attached garage with an additional detached 3500 sq ft shop/garage which has an office area 1/2 bath and woodstove. So many incredible features and amenities all wrapped up in one home expect to be impressed </t>
  </si>
  <si>
    <t>CH12035770</t>
  </si>
  <si>
    <t>039-360-116-000</t>
  </si>
  <si>
    <t>1265 Orchard Way</t>
  </si>
  <si>
    <t>SW SG X46 LZ X44</t>
  </si>
  <si>
    <t>CH12035796_MRMLS</t>
  </si>
  <si>
    <t>Pennyroyal</t>
  </si>
  <si>
    <t>95928-4180</t>
  </si>
  <si>
    <t>eric@ericsells.com</t>
  </si>
  <si>
    <t>530-809-3723</t>
  </si>
  <si>
    <t>CH157000117_MRMLS</t>
  </si>
  <si>
    <t>530-520-9876</t>
  </si>
  <si>
    <t>Eric Christensen</t>
  </si>
  <si>
    <t>530-809-3722</t>
  </si>
  <si>
    <t>Call Occupant/Tenant to schedule appointment. There is a cat in the home Muffin  please keep him from getting out. The tenant would like to stay and the rent is 800/month.</t>
  </si>
  <si>
    <t>UN SD 1R UA GA</t>
  </si>
  <si>
    <t>Peaceful nature setting for this downstairs condo The entry kitchen hall and bath is tiled. Lots of closets for storage walk in closet in the bedroom. Bathroom has a window and it's own storage closet. It's a short stroll to Cal Park Lake playground and jogging trails.</t>
  </si>
  <si>
    <t>CH12035796</t>
  </si>
  <si>
    <t>018-210-019-000</t>
  </si>
  <si>
    <t>2922 Pennyroyal Drive</t>
  </si>
  <si>
    <t>CH12036290_MRMLS</t>
  </si>
  <si>
    <t>Mangrove Avenue</t>
  </si>
  <si>
    <t>95926-4026</t>
  </si>
  <si>
    <t>sima@simaloveschico.com</t>
  </si>
  <si>
    <t>530-899-5515</t>
  </si>
  <si>
    <t>CH157001154_MRMLS</t>
  </si>
  <si>
    <t>530-624-7833</t>
  </si>
  <si>
    <t>Sima Saboury</t>
  </si>
  <si>
    <t>CHGROUP_MRMLS</t>
  </si>
  <si>
    <t>The Group</t>
  </si>
  <si>
    <t>530-343-3733</t>
  </si>
  <si>
    <t>Please make sure you lock door and turn off light. Lockbox on hose at bib back of the carport. Title to be with Mid Valley Tami Barlow. Whole house Pest and Septic inspections on file.</t>
  </si>
  <si>
    <t>Location Location Location. Walking distance to downtown Chico and shopping. Gorgeous setting.Both bathrooms were remodeled in 2010 with granite counter tops main master has tile shower with two shower heads. Home features wood insert fireplace wood flooring throughout spacious kitchen with nook area large deck and office loft that overlooks beautifully landscaped yard. Custom wrap-around Trex decking built around 150 year old tree with outdoor bar and bench. Cathedral ceiling with unique custom chandelier in hallway. Fountain in backyard. Master bedroom carpet one year old rest of the home has new carpet.</t>
  </si>
  <si>
    <t>CH12036290</t>
  </si>
  <si>
    <t>003-550-044-000</t>
  </si>
  <si>
    <t>865 Palmetto Avenue</t>
  </si>
  <si>
    <t>RF WA DR RA FRE GA</t>
  </si>
  <si>
    <t>WB OT NG</t>
  </si>
  <si>
    <t>OW BI</t>
  </si>
  <si>
    <t>CH12036403_MRMLS</t>
  </si>
  <si>
    <t>Melvina Ave.</t>
  </si>
  <si>
    <t>95968-9732</t>
  </si>
  <si>
    <t>Lock box will be on 3/21/12</t>
  </si>
  <si>
    <t>Large House large corner lot fully fenced front yard. Lots of shade trees 2 plum trees 3 pear trees 1 pomegranate tree and 1 english walnut tree. Newer composition roof installed in 2009. Electrical meter box and weather head also installed in 2009. House needs some work and is sold as is.</t>
  </si>
  <si>
    <t>CH12036403</t>
  </si>
  <si>
    <t>026-122-006-000</t>
  </si>
  <si>
    <t>2288 Baldwin Avenue</t>
  </si>
  <si>
    <t>CH12036904_MRMLS</t>
  </si>
  <si>
    <t>W Liberty Rd</t>
  </si>
  <si>
    <t>Dewsnup</t>
  </si>
  <si>
    <t>95948-9594</t>
  </si>
  <si>
    <t xml:space="preserve"> Important info prior to writing offer including how to check of offer in SUPPLEMENTS. Click the link Click here for Supplements under the primary MLS photo. Ideal buyer would be cash or rehab loan</t>
  </si>
  <si>
    <t>Nice little ranchette with a BIG barn on about acre. Main house plus a bed and bath with a separate entrance. The barn includes a large storage area for canning the fruits of your labors and plenty of extra storage upstairs. This property has plenty of room for upward potential This is a Fannie Mae HomePath property. Purchase this property for as little as 3 down This property is approved for HomePath Renovation Mortgage Financing.</t>
  </si>
  <si>
    <t>CH12036904</t>
  </si>
  <si>
    <t>021-320-041-000</t>
  </si>
  <si>
    <t>1149 Dewsnup Avenue</t>
  </si>
  <si>
    <t>CH12036995_MRMLS</t>
  </si>
  <si>
    <t>Vispera Dr.</t>
  </si>
  <si>
    <t>Cohassett north to Thorntree past Eaton  West on thorntree north on Vispera north on Moonlight</t>
  </si>
  <si>
    <t>Due to Spanish speaking seller please schedule showings through listing agent please give allow time for coordination of appointments . Short sale. The commission offered in the required compensation field is reflective of Listing Broker's payment to th</t>
  </si>
  <si>
    <t>D33 D17</t>
  </si>
  <si>
    <t>Close enough to enjoy the convenience of town yet removed enough to offer the private living you re looking for you won t want to miss the opportunity to own this wonderful home on nearly 7 acres. With panoramic views of the foothills and surrounding pastures this property epitomizes elbow room. Entertain in the living or family room and have the whole family over for Holidays in the large dining area. Hardwood cabinetry throughout provides ample storage space as well as the generous three car garage that can fit all your toys. Sensible tile floors in the common areas provide for lower maintenance living. Roof was replaced approximately 3 years ago so this home is ready for your to be the new owner. Space to park your RV is not a problem especially with the existing RV hook-up station perfect for when the in-laws come to visit call for a private showing.</t>
  </si>
  <si>
    <t>CH12036995</t>
  </si>
  <si>
    <t>016-220-062-000</t>
  </si>
  <si>
    <t>13371 Moonlight Court</t>
  </si>
  <si>
    <t>RG YB FN X44 X48</t>
  </si>
  <si>
    <t>DW A2 RA LPG SC ELE</t>
  </si>
  <si>
    <t>CH12037049_MRMLS</t>
  </si>
  <si>
    <t>Yankee Hill</t>
  </si>
  <si>
    <t>Hwy 70 / Rich Gulch</t>
  </si>
  <si>
    <t>Hwy 70 to Rich Gulch Rd. 1st left onto Hidden Mine Rd for approx 1/2 mile. Property on the left.</t>
  </si>
  <si>
    <t>Hidden Mine</t>
  </si>
  <si>
    <t>95965-9706</t>
  </si>
  <si>
    <t>Deer Park Lake Estates</t>
  </si>
  <si>
    <t>Year built lot size and sq ft from public records buyer to verify. 220V available at shop. Map shows Arch. Esmt. on property... Seller provided documentation/info regarding archaeological site details available upon request.</t>
  </si>
  <si>
    <t>CV DR P14 CP</t>
  </si>
  <si>
    <t>VH VT VI</t>
  </si>
  <si>
    <t>This well cared for home is located on 25.93 secluded acres in the beautiful foothills of the Feather River Canyon just minutes from the abundant recreational opportunities of Lake Oroville and Lime Saddle Marina yet Oroville Paradise and Chico are nearby and offer a full range of services shopping hospitals and more.This home is perfect for a gardener or horse lover - fenced back yard with raised garden area &amp; rose garden. Seasonal streams abound and an ideal area for a pond. Great workshop/garage w/220V available  2 carports covered RV parking and several storage units.This Marlette manf. home on a permanent foundation has a wonderful open/split floor plan w/many custom features. Large master bedroom w/walk in closet &amp; French doors to the master bath which includes a large Roman Tub &amp; separate shower. At the far end of the home you'll find the 2nd bedroom w/walk in closet and an office/bonus room. Country kitchen open to the family room includes lovely oak cabinets stainless steel energy efficient appliances tile counter-tops and a 4' x 6' island w/large pot &amp; pan cabinet. Free standing propane stove in the family room to keep you toasty warm a formal dining room and clearstory windows looking out to a beautiful bolder formation.</t>
  </si>
  <si>
    <t xml:space="preserve">Deer Park Lake Esta </t>
  </si>
  <si>
    <t>CH12037049</t>
  </si>
  <si>
    <t>263 Hidden Mine Road</t>
  </si>
  <si>
    <t>CH12037560_MRMLS</t>
  </si>
  <si>
    <t>Eskaton Loop</t>
  </si>
  <si>
    <t>South of Lincoln Highway 65 exit on Blue Oaks Blvd head west turn right on Diamond Creek then left on Eskaton Loop to Venice Lane</t>
  </si>
  <si>
    <t>95747-5167</t>
  </si>
  <si>
    <t>Eskaton Village</t>
  </si>
  <si>
    <t>sallyrealtor@gmail.com</t>
  </si>
  <si>
    <t>CH157000387_MRMLS</t>
  </si>
  <si>
    <t>530-570-0991</t>
  </si>
  <si>
    <t>Sally Proctor</t>
  </si>
  <si>
    <t>530-879-4509</t>
  </si>
  <si>
    <t>please see associated documents</t>
  </si>
  <si>
    <t>Very nice home in attractive senior community of Eskaton Village located in Roseville near major shopping area Galleria etc. . You will find many upgrades including gas fireplace a media niche tile and plantation shutters. The master suite has a large walk-in closet and double sinks in the bathroom. Both bedrooms are spacious. The home is located near the rose garden and just a short walk to the club house with library exercise room snack bar swim pool and spa. The Homeowner's Association amenities are extensive and include all exterior maintenance including landscaping and a 24 hour security patrol.</t>
  </si>
  <si>
    <t>CH12037560</t>
  </si>
  <si>
    <t>1049 Venice Lane</t>
  </si>
  <si>
    <t>WS IS FAN</t>
  </si>
  <si>
    <t>GN AK FY LR UR</t>
  </si>
  <si>
    <t>CH12037647_MRMLS</t>
  </si>
  <si>
    <t>North Ave Lupin</t>
  </si>
  <si>
    <t>North on north Ave 2 Streets before Lupin</t>
  </si>
  <si>
    <t>95973-1099</t>
  </si>
  <si>
    <t>marty.leatherman@coldwellbanker.com</t>
  </si>
  <si>
    <t>CH157000192_MRMLS</t>
  </si>
  <si>
    <t>Marty Leatherman</t>
  </si>
  <si>
    <t>Call Owner Ed for appointment 624-9342.Short Sale SSA and SSIA Addendum to be part of contract.</t>
  </si>
  <si>
    <t>Light bright and open floor plan in this 4 bedroom 3 bath home with 2 master bedrooms on opposite sides of home. Also tile counter tops throughout. Great room has Red Oak Hardwood master bedroom with brazilian cherry floor. Great location at end of cul-de-sac.</t>
  </si>
  <si>
    <t>CH12037647</t>
  </si>
  <si>
    <t>015-160-064-000</t>
  </si>
  <si>
    <t>6 San Pablo Court</t>
  </si>
  <si>
    <t>CH12038046_MRMLS</t>
  </si>
  <si>
    <t>95954-9551</t>
  </si>
  <si>
    <t xml:space="preserve"> PLEASE READ docs in SUPPLEMENTS prior to calling or emailing. The seller has directed that all offers on this listing must be made online in HomePath.com. Also submit at www.chicohomesearch.net. NO EXCEPTIONS </t>
  </si>
  <si>
    <t>Wonderful home on nice big corner lot with side gate access. Inside the wood paneling and vaulted wood beamed ceilings give the interior a rustic feel. Open floor plan with bonus room. Enjoy the ambiance of the great back yard from one of the wood decks. This is a Fannie Mae HomePath property. Purchase this property for as little as 3 down This property is approved for HomePath Mortgage financing as well as HomePath Renovation Mortgage financing.</t>
  </si>
  <si>
    <t>CH12038046</t>
  </si>
  <si>
    <t>066-150-010-000</t>
  </si>
  <si>
    <t>6471 Marin Court</t>
  </si>
  <si>
    <t>CH12038619_MRMLS</t>
  </si>
  <si>
    <t>From Chico take Hwy 32  north on Co Rd M 1/2  west on Bryant to Woodhaven</t>
  </si>
  <si>
    <t>95963-2312</t>
  </si>
  <si>
    <t>donna@donnapadula.com</t>
  </si>
  <si>
    <t>CH157000700_MRMLS</t>
  </si>
  <si>
    <t>530-517-0513</t>
  </si>
  <si>
    <t>Donna Padula</t>
  </si>
  <si>
    <t>This fantastic home is located on the east side of Orland Spacious floor with lots of options Very private 2.25 acres fenced with a 30x50 shop has 3 roll up doors kitchen has been remodeled a gourmet delight breakfast nook formal dinning cozy living room with fireplace craft room play room spacious master suite and landing for office / computer area. The attached West Wing features a large multi-purpose room with a private entrance loft and full bath. Great for a mother In Law cottage business hobby/ media room  offers great opportunities The property is fenced with an auto gate fish shaped in ground pool lots of RV parking. This home is like new and offers every feature possible.</t>
  </si>
  <si>
    <t>CH12038619</t>
  </si>
  <si>
    <t xml:space="preserve">103 Woodhaven </t>
  </si>
  <si>
    <t>CH12038639_MRMLS</t>
  </si>
  <si>
    <t>Take henshaw west to Guynn. Left on Guynn.</t>
  </si>
  <si>
    <t>Guynn</t>
  </si>
  <si>
    <t>95973-8775</t>
  </si>
  <si>
    <t>This is now a Short Sale. Please include SSA with offer.There is one loan on the property. The home will be vacant 6/16/2012. Call and go before then after go direct. Any lender required reductions in commission will be split 50 /50 between listing and</t>
  </si>
  <si>
    <t>This home has it all. Built in 1998 it features a split floor plan with 2 bedrooms and a full bath on one side and a master suite on the other. The master bath has a jetted tub and a walk in shower. There is a large kitchen with lots of storage. The kitchen opens to the cozy living room and a dining area. There is a bonus room and a large indoor laundry with tile counter. The back yard features a tile covered porch a cooling in-ground pool surrounded by a concrete deck.Seller states pool is just a couple of years old. There is even a garden area with raised garden areas ready for planting. The two car garage has an automatic opener. There is a handy shed in back.</t>
  </si>
  <si>
    <t>CH12038639</t>
  </si>
  <si>
    <t>042-710-007-000</t>
  </si>
  <si>
    <t>2680 Guynn Avenue</t>
  </si>
  <si>
    <t>FAL IG GI CH</t>
  </si>
  <si>
    <t>WK FY SY SQ WI</t>
  </si>
  <si>
    <t>CH12039257_MRMLS</t>
  </si>
  <si>
    <t>West on 5th St to Chico River Road slightly past Lone Pine first BIG RED mailbox on right.</t>
  </si>
  <si>
    <t>Chico River</t>
  </si>
  <si>
    <t>95928-9621</t>
  </si>
  <si>
    <t>becky@beckysbuys.com</t>
  </si>
  <si>
    <t>CH157000155_MRMLS</t>
  </si>
  <si>
    <t>530-520-0308</t>
  </si>
  <si>
    <t>Becky Prater</t>
  </si>
  <si>
    <t>Trees are farmed by neighbor no 2012 crop to buyer potential income for new owner. .2 mile past Lone Pine to big Red mailbox on the right. To many amenities to list them all shop and acreage with privacy- several rows of trees between road and home</t>
  </si>
  <si>
    <t>Country living close to downtown with this private ranchette neighbor does all the work of the almond trees. Gary Lee built home with additional 400 sq. ft sun room no heating or cooling separate 2 car garage with 280 sq. ft heated and cooled office that also has a 3/4 bth salt water pool. HUGE shop with its own insulated workshop with 1/2 bth and office that is heated and cooled 240 Phase 1 electrical for heavy duty tools AND loft with its own LIFT . Leased solar system natural gas custom wood stove metal roofing whole hs fan tankless water heater with circulating pumps for continuous hot water. The list continues with tons of storage covered RV storage fruit orchard 2 dog runs patio generator for those power outages that will stay with home and run the home. Oh yeah we also have BOSE surround sound in the home patio and sunroom walk in pantry and trash compactor in the kitchen. Fully paved driveway and sidewalk. Electric gate to back driveway shop and RV area. NEW water softener and reverse osmosis system for the entire main house. This is the total package less than 2 miles from downtown Chico with privacy plus Super clean home with separate bedrooms floor plan and all the extras of the outbuildings.</t>
  </si>
  <si>
    <t>CH12039257</t>
  </si>
  <si>
    <t>039-560-046-000</t>
  </si>
  <si>
    <t>2806 Chico River Road</t>
  </si>
  <si>
    <t>CH12039374_MRMLS</t>
  </si>
  <si>
    <t>Bruce Rd.</t>
  </si>
  <si>
    <t>Banner Peak</t>
  </si>
  <si>
    <t>95928-7248</t>
  </si>
  <si>
    <t>JUST APPROVED by short sale lender and the buyers walked Please leave your business card. This is a short sale. Agent is an experienced short sale agent with a proven track record. Square footage taken from county records buyer to verify. Commission is</t>
  </si>
  <si>
    <t xml:space="preserve">Fantastic Tuscan Style Home featuring 3 bedrooms 3 baths Granite kitchen SS Appliances fireplace central A/C &amp; Heat view s of foothills and mountain range built in 2007 with over 2017 sq. ft. of living space. Large back yard fully landscaped with patio cover and ready to entertain. Located on a private cul-de-sac and close to everything. Come see this home before it's gone </t>
  </si>
  <si>
    <t>CH12039374</t>
  </si>
  <si>
    <t>018-570-004-000</t>
  </si>
  <si>
    <t>2560 Banner Peak Drive</t>
  </si>
  <si>
    <t>DW RF WA DR EF MO RA ELE</t>
  </si>
  <si>
    <t>CH12039525_MRMLS</t>
  </si>
  <si>
    <t>Winkle</t>
  </si>
  <si>
    <t>Head West on West Sacramento. Turn left on St. Amant. When you reach Winkle make a right hand turn. The first street on the right is Teagarden. Home is on the right hand side.</t>
  </si>
  <si>
    <t>Teagarden</t>
  </si>
  <si>
    <t>95926-7746</t>
  </si>
  <si>
    <t>emmettjacobi@gmail.com</t>
  </si>
  <si>
    <t>CH157001249_MRMLS</t>
  </si>
  <si>
    <t>530-519-6333</t>
  </si>
  <si>
    <t>Emmett Jacobi</t>
  </si>
  <si>
    <t>Soon to be vacant. The tenants should be moved out by 5/22/12. Go and show.</t>
  </si>
  <si>
    <t>Very nice well maintained West side home in desirable Big Chico Creek Estates subdivision. The home is tucked away on a quite cul-de-sac although you feel like you are farther out of town you are just moments away from excellent schools Chico State University Downtown Chico and grocery stores. It feels like home as soon as you enter. To the left of the entry way there is a very nice living room that offers a cozy warm feel. The house has designer paint throughout which adds to the warm ambiance. Moving on to the kitchen you enter a large dinning room with a wood burning fireplace. The kitchen has been nicely updated with large granite tiles. There is tons of room in the kitchen considering the ample storage space counter space and flow. Moving towards the garage which can be accessed from the kitchen you enter the washer/dryer misc room. Beyond that there is the two car garage which has two closets and built ins for storage and a work bench. Moving on to the bedrooms. There are two good sized rooms and the Master. There all carpeted. The Master bed room has a sliding glass door that goes out to the outside patio. The back yard is surrounded by roses and other lush landscaping. You will feel right at home here.</t>
  </si>
  <si>
    <t>CH12039525</t>
  </si>
  <si>
    <t>043-390-016-000</t>
  </si>
  <si>
    <t>822 Teagarden Court</t>
  </si>
  <si>
    <t>CH12040572_MRMLS</t>
  </si>
  <si>
    <t>E. 1st &amp; E. 5th Avenue</t>
  </si>
  <si>
    <t>Complex located on Sheridan between E. 1st &amp; E. 5th Avenue</t>
  </si>
  <si>
    <t>95926-2794</t>
  </si>
  <si>
    <t>joanne@chico4sale.com</t>
  </si>
  <si>
    <t>CH157000248_MRMLS</t>
  </si>
  <si>
    <t>530-514-4999</t>
  </si>
  <si>
    <t>Joanne Van Nuys</t>
  </si>
  <si>
    <t>530-879-4528</t>
  </si>
  <si>
    <t>In addition key in lockbox will open other available units list available in Unit 4 so you can view different complex locations. Request escrow w/Laurie @ MVT. Possible Seller Financing available. Call agent for details.If you need/want help in s</t>
  </si>
  <si>
    <t>NOW FHA Aproved Low HOA s and wonderfully updated units make this complex one of the best in town. Unit variations are resurfaced cabinets maple cherry or alder wood  solid surface counters mocha or sanded and different size yards giving each unit its own personality. All units feature new appliances some refrigerators  new carpet new vinyl new ceiling fans new plumbing fixtures new decorator paint and inside washer/dryer hookups. Complex includes swimming pool exercise room and laundry room. Great Central Chico location close to library coffee shops stores and within a mile or so to Bidwell Park and CSUC.</t>
  </si>
  <si>
    <t>CH12040572</t>
  </si>
  <si>
    <t>003-620-043-000</t>
  </si>
  <si>
    <t>CH12040581_MRMLS</t>
  </si>
  <si>
    <t xml:space="preserve">NOW FHA Approved Largest yard in the complex Low HOA s and wonderfully updated units make this complex one of the best in town. Unit variations are resurfaced cabinets maple cherry or alder wood  solid surface counters mocha or sanded and different size yards giving each unit its own personality. All units feature new appliances some refrigerators  new carpet new vinyl new ceiling fans new plumbing fixtures new decorator paint and inside washer/dryer hookups. Complex includes swimming pool exercise room and laundry room. Great Central Chico location close to library coffee shops stores and within a mile or so to Bidwell Park and CSUC. NOW FHA Approved </t>
  </si>
  <si>
    <t>CH12040581</t>
  </si>
  <si>
    <t>003-620-030-000</t>
  </si>
  <si>
    <t>CH12040590_MRMLS</t>
  </si>
  <si>
    <t>Complex located on Sheridan between E. 1st &amp; E. 5th Avenue.</t>
  </si>
  <si>
    <t>95926-2793</t>
  </si>
  <si>
    <t>NOW FHA Approved Low HOA s and wonderfully updated units make this complex one of the best in town. Unit variations are resurfaced cabinets maple cherry or alder wood  solid surface counters mocha or sanded and different size yards giving each unit its own personality. All units feature new appliances some refrigerators  new carpet new vinyl new ceiling fans new plumbing fixtures &amp; new decorator paints. Complex includes swimming pool exercise room and laundry room. Great Central Chico location close to library coffee shops stores and within a mile or so to Bidwell Park and CSUC.</t>
  </si>
  <si>
    <t>CH12040590</t>
  </si>
  <si>
    <t>003-620-020-000</t>
  </si>
  <si>
    <t>CH12040603_MRMLS</t>
  </si>
  <si>
    <t>95926-2792</t>
  </si>
  <si>
    <t>NOW FHA Approved Low HOA s and wonderfully updated units make this complex one of the best in town. Unit variations are resurfaced cabinets maple cherry or alder wood  solid surface counters mocha or sanded and different size yards giving each unit its own personality. All units feature new appliances some refrigerators  new carpet new vinyl new ceiling fans new plumbing fixtures &amp; new decorator paint. Complex includes swimming pool exercise room and laundry room. Great Central Chico location close to library coffee shops stores and within a mile or so to Bidwell Park and CSUC.</t>
  </si>
  <si>
    <t>CH12040603</t>
  </si>
  <si>
    <t>003-620-002-000</t>
  </si>
  <si>
    <t>WI PA</t>
  </si>
  <si>
    <t>SW YF FN X48</t>
  </si>
  <si>
    <t>CH12041148_MRMLS</t>
  </si>
  <si>
    <t>Yolo St</t>
  </si>
  <si>
    <t>Off of HWY 32/Walker St. turn south on 2nd</t>
  </si>
  <si>
    <t>95963-1825</t>
  </si>
  <si>
    <t>Call Liz @ Preferred Agents to schedule appointment. 865-9261</t>
  </si>
  <si>
    <t>ELEGANCE RESTORED This one of a kind home has architectural details found only in older homes. Charming brick entrance with sitting area with huge window over sized living area with crown molding large windows formal dining area with skylights large eat-in kitchen that has been updated some stainless steel appliances designer paint colors throughout updated bathroom newer central H/A small porch leading to your huge enclosed yard with detached garage and carport with alley access RV parking. Beautifully landscaped with brick fountain and completely fenced with attractive iron fencing. Per Assessor's office home has 3 bedrooms with 1 of the bedrooms having a non-permanent closet.</t>
  </si>
  <si>
    <t>CH12041148</t>
  </si>
  <si>
    <t>932 2ND Street</t>
  </si>
  <si>
    <t>CH12041280_MRMLS</t>
  </si>
  <si>
    <t>West Sacramento Avenue</t>
  </si>
  <si>
    <t>95926-7799</t>
  </si>
  <si>
    <t>landis4sale@aol.com</t>
  </si>
  <si>
    <t>CH157000141_MRMLS</t>
  </si>
  <si>
    <t>530-514-4855</t>
  </si>
  <si>
    <t>Sherry Landis</t>
  </si>
  <si>
    <t>Lockbox has been removed as the seller has multiple offers out. No more showings or phone calls please.I have approval on the first by Chase the second was just about to approve when we lost our buyer.</t>
  </si>
  <si>
    <t>Hurry up or you'll be disappointed that you missed out on this great property Open floor plan with nice sized lot huge inground gunite pool spa is included. Roof new in '03 carpet replaced approximately 12 years ago.</t>
  </si>
  <si>
    <t>CH12041280</t>
  </si>
  <si>
    <t>042-580-007-000</t>
  </si>
  <si>
    <t>819 Skylark Drive</t>
  </si>
  <si>
    <t>DW A2 EF RA GA</t>
  </si>
  <si>
    <t>CH12041310_MRMLS</t>
  </si>
  <si>
    <t>Glenshire</t>
  </si>
  <si>
    <t>95973-1086</t>
  </si>
  <si>
    <t>Call Heather to show 530.570-4852. She has two kids and very pregnant just needs a little time to straighten up and tie dog up in yard. Easy to show. Wall in garage is not permitted and seller will take down if buyer wants the garage space. Square foot</t>
  </si>
  <si>
    <t>SHORT SALE APPROVAL AT THIS PRICE BRING OFFERS Nice home on a corner lot that backs up to the canal for more privacey. Kitchen has upgraded tile granite counter tops and tile flooring. All three bedrooms and two bathrooms are upstairs with a half bath conveniently located downstairs off the kitchen. Portion of garage used as extra living space.</t>
  </si>
  <si>
    <t>CH12041310</t>
  </si>
  <si>
    <t>015-190-001-000</t>
  </si>
  <si>
    <t>27 Glenshire Lane</t>
  </si>
  <si>
    <t>RF WA DR MO RA</t>
  </si>
  <si>
    <t>CH12041333_MRMLS</t>
  </si>
  <si>
    <t>Lunt</t>
  </si>
  <si>
    <t>95965-8056</t>
  </si>
  <si>
    <t>sellitwright@aol.com</t>
  </si>
  <si>
    <t>CHWRIGHT_MRMLS</t>
  </si>
  <si>
    <t>530-519-9661</t>
  </si>
  <si>
    <t>Heidi Wright</t>
  </si>
  <si>
    <t>If no answer leave message and go.</t>
  </si>
  <si>
    <t>PB VI</t>
  </si>
  <si>
    <t xml:space="preserve"> 765 WOW TRULY UNIQUE PROPERTY Two great things about this property first the setting is amazing seated a top the knoll with a whimsical view of the beautiful long driveway and a filtered view. Second the home itself is in pristine condition. It really shouts pride of ownership inside and out. The landscape is complimentary to the setting which is stunning. Light and bright this open floor plan boasts a remodeled kitchen and bathrooms. Fresh paint inside in living dining and family rooms. This property has a separate shop with 3 work areas a carport and other outbuildings for storage. This is a must see so much for so little Information is auto filled from county records buyer to verify to their full contractual satisfaction.</t>
  </si>
  <si>
    <t>CH12041333</t>
  </si>
  <si>
    <t>058-600-008-000</t>
  </si>
  <si>
    <t>11186 Yankee Hill Road</t>
  </si>
  <si>
    <t>CH12041890_MRMLS</t>
  </si>
  <si>
    <t>Hicks Lane/Camino Sur</t>
  </si>
  <si>
    <t>E. on Eaton from Esplanade/99. Turn North on Hicks and left W into Meadows then left on Camino Sur to Bianca</t>
  </si>
  <si>
    <t>Bianca</t>
  </si>
  <si>
    <t>95973-0350</t>
  </si>
  <si>
    <t>The Meadows</t>
  </si>
  <si>
    <t>bpdudman@pacbell.net</t>
  </si>
  <si>
    <t>CH157000336_MRMLS</t>
  </si>
  <si>
    <t>530-518-2709</t>
  </si>
  <si>
    <t>Peggy Dudman</t>
  </si>
  <si>
    <t>Original occupants. They have 3 young children. Please call Stacy's cell before showing and try to give 1/2 to 1 hr. notice. Manager's approval required. Please do not lock deadbolt. Front door will be repaired and painted by 4/8 hopefully.</t>
  </si>
  <si>
    <t>Newer mobile in The Meadows Family Park. Conveniently located within park. Large great room and dining area with room for desk. Inside laundry. Nice 8 x 10 shed included. Park amenities include swimming pool play area and clubhouse. A great price for a family home RV parking at an additional charge. Small dogs allowed.</t>
  </si>
  <si>
    <t>CH12041890</t>
  </si>
  <si>
    <t xml:space="preserve">3537 Bianca </t>
  </si>
  <si>
    <t>KE WO</t>
  </si>
  <si>
    <t>CH12041977_MRMLS</t>
  </si>
  <si>
    <t>Harvey</t>
  </si>
  <si>
    <t>Cohasset to Vilas turn right driveway on donw on right</t>
  </si>
  <si>
    <t>Vilas</t>
  </si>
  <si>
    <t>95973-9052</t>
  </si>
  <si>
    <t>Sellers have moved most of their personal items out some stuff still in the garage they will be staying in the 5th wheel on the lower portion of the property lockbox will be on 4/3/2012 call and go</t>
  </si>
  <si>
    <t>This is a turnkey one owner home located on 5ac in lower Cohasset. Featuring a ground level master bedroom dine in kitchen extensive wood and tile work large family/bonus room with a cozy wood stove the garage oversized at approx 26x30 there are two 200amp ele service stations. In addition there is a good sized shop on the property. Great home sellers have really taken care of this one.</t>
  </si>
  <si>
    <t>CH12041977</t>
  </si>
  <si>
    <t>056-150-073-000</t>
  </si>
  <si>
    <t xml:space="preserve">324 Vilas </t>
  </si>
  <si>
    <t>FA FP WB</t>
  </si>
  <si>
    <t>CH12041984_MRMLS</t>
  </si>
  <si>
    <t>Demille</t>
  </si>
  <si>
    <t>Pentz to Right on DeMille this property is on the right corner of DeMille and Harrison</t>
  </si>
  <si>
    <t>95969-6647</t>
  </si>
  <si>
    <t>Susan@LandInParadise.com</t>
  </si>
  <si>
    <t>CHDOYLE_MRMLS</t>
  </si>
  <si>
    <t>Susan Doyle</t>
  </si>
  <si>
    <t>530-877-7733</t>
  </si>
  <si>
    <t>Please make an appointment with the seller to show. Surveillance cameras on the property. Please call listing agent if you cannot get a hold of the sellers to show.</t>
  </si>
  <si>
    <t>530-872-5887</t>
  </si>
  <si>
    <t>CP GA 1L</t>
  </si>
  <si>
    <t xml:space="preserve"> 1019 Custom classic California home. Beautiful setting and great location You cannot see in the house from outside front but you can see out it's very private and open at the same time 3 bedroom 2 bath 2100 sqft custom home. This home has large floor length windows vaulted ceilings with beams formal living room with fireplace and a wood stove in the family room interior brick wall separating the dining room from kitchen Grass wall paper wall separating master bedroom from the house 3 ceiling fans updated baths and Kitchen double oven custom oak cabinets and a large storage room. Two driveways nice shop area in the one car garage two car carport and RV parking with power and water boat or extra car parking. Large beautifully landscaped .46 corner lot with serene beautifully landscaped yard and water feature in the back. Private sitting and relaxing areas.</t>
  </si>
  <si>
    <t>CH12041984</t>
  </si>
  <si>
    <t>055-262-021-000</t>
  </si>
  <si>
    <t>5340 Harrison Road</t>
  </si>
  <si>
    <t>SW SG X46 YF YB FN LZ</t>
  </si>
  <si>
    <t>CH12042156_MRMLS</t>
  </si>
  <si>
    <t>Brenda</t>
  </si>
  <si>
    <t>Turn West off Forest on Brenda turn right on Shari to northwest</t>
  </si>
  <si>
    <t>Shari</t>
  </si>
  <si>
    <t>95928-6351</t>
  </si>
  <si>
    <t>Short sale with 2 lenders I have an approval from 1st lender at 235 000 need to move fast shows fabulous and have experience with short sale negotiating. Any commission reduction to be split 50/50 between Realtors. This price reflects that a new roo</t>
  </si>
  <si>
    <t>Really clean home with 3 bedrooms with an extra room that could serve as a dining room office den whatever Large corner fireplace large nook that opens to see through kitchen and has french doors to big side yard. Large bedrooms master bath was remodeled with beautiful big shower Corner lot that offers a couple of separate areas its mainly the dog's domain at this point but great potential with large perimeter scrubs and trees which offer privacy.</t>
  </si>
  <si>
    <t>Marsh Jr High</t>
  </si>
  <si>
    <t>CH12042156</t>
  </si>
  <si>
    <t>002-440-095-000</t>
  </si>
  <si>
    <t>17 Shari Lane</t>
  </si>
  <si>
    <t>DW RF A2 RA SV GA</t>
  </si>
  <si>
    <t>CH12042160_MRMLS</t>
  </si>
  <si>
    <t>Eaton Rd to Hicks to the Meadows Mobile Home Park.</t>
  </si>
  <si>
    <t>95973-0351</t>
  </si>
  <si>
    <t>Square footage in County records states 1 056 sq. ft. Appraisal report states 1 176 sq. ft. Year built license and serial numbers were obtained through the Department of Housing Title Search. Buyer must complete a Park application with the Park Manage</t>
  </si>
  <si>
    <t>PY CB A21</t>
  </si>
  <si>
    <t>Cute &amp; clean this mobile home located in The Meadows Family Park offers decorator colors laminate wood flooring updated lighting fixtures and spacious kitchen with breakfast bar. Master bedroom has a separate shower and large bathtub. This home also features a bonus room great for a home office extra living space or bedroom.</t>
  </si>
  <si>
    <t>CH12042160</t>
  </si>
  <si>
    <t>3550 Bianca Way</t>
  </si>
  <si>
    <t>FA FP WB EC WO</t>
  </si>
  <si>
    <t>SK W10 W03</t>
  </si>
  <si>
    <t>B4 ST B0</t>
  </si>
  <si>
    <t>CH12042277_MRMLS</t>
  </si>
  <si>
    <t>Eaton Road</t>
  </si>
  <si>
    <t>North on Hwy. 99 take Eaton Rd. Exit. Go right left on Bridle Ln. home is on the left at end.</t>
  </si>
  <si>
    <t>95973-7601</t>
  </si>
  <si>
    <t>To show contact listing agent 591-3837. Agents please leave your business cards on kitchen counter. Also please remove shoes. Thank you. County Records show 2 bedroom 2 bath. 2150 sq. ft. Agent notes 3 bedrooms 2 bath. County has indicated that</t>
  </si>
  <si>
    <t>DR P02 1G GA</t>
  </si>
  <si>
    <t>COUNTRY LIVING AT ITS BEST...so close to town Extremely well maintained 3 bedroom 2 bath home on lg. corner lot in a desirable neighborhood New within the last 2 months central heat/air &amp; 30 yr. comp. roof. In 2005 seller remodeled kitchen with granite transformation counters that accent the beautiful white cabinets. Brick encased Bosch oven glass cook top stove water purifier new Pergo style flooring in kitchen family room eating/sun room area. Also newer water heater. Windows were updated in 2005. COZY FAMILY ROOM with a wonderful brick fireplace/insert with book shelving &amp; skylight. Storage galore Whole house fan. Lg. custom built front door that will make it...so easy to move your furniture in Beautiful landscaping with decking in back yard. Separate 1 car garage/shop. Enclosed area that would be perfect for a second dwelling. County indicates that a second dwelling or in law unit is possible. Horse chickens allowed as well. This home is truly a delight and a MUST SEE Buyer to investigate to buyers satifaction.</t>
  </si>
  <si>
    <t>CH12042277</t>
  </si>
  <si>
    <t>007-240-004-000</t>
  </si>
  <si>
    <t>3609 Bridle Lane</t>
  </si>
  <si>
    <t>WR PO</t>
  </si>
  <si>
    <t>DW A2 CV MO RA ST GA K3</t>
  </si>
  <si>
    <t>FR KT LR MB GB</t>
  </si>
  <si>
    <t>SG PAD TF AS FS</t>
  </si>
  <si>
    <t>K07 PT K03</t>
  </si>
  <si>
    <t>CH12042619_MRMLS</t>
  </si>
  <si>
    <t>Ridge Hollow</t>
  </si>
  <si>
    <t>Shallow Springs Terr to Ridge Hollow to Summit Ridge Terr</t>
  </si>
  <si>
    <t>95928-7383</t>
  </si>
  <si>
    <t>brent.mccarthy@comcast.net</t>
  </si>
  <si>
    <t>CHMCCARTHYBO_MRMLS</t>
  </si>
  <si>
    <t>530-228-1232</t>
  </si>
  <si>
    <t>Brent McCarthy</t>
  </si>
  <si>
    <t>530-896-3174</t>
  </si>
  <si>
    <t xml:space="preserve">This fabulous 4 bedroom 2 1/2 bath Tuscan-style home is located in the highly desired gated community of Canyon Oaks Country Club. This beautiful home features an open floor plan tile floors granite counter tops stainless steel appliances a large jetted tub as well as an incredible walk-in master closet a 3 car garage and beautifully manicured landscaping. Enjoy evenings of entertainment and relaxation as you retreat to your secluded back patio where you will find breath-taking views of the magnificent Jim Summers-designed championship golf course and the Chico city lights </t>
  </si>
  <si>
    <t>CH12042619</t>
  </si>
  <si>
    <t>018-120-044-000</t>
  </si>
  <si>
    <t>3162 Summit Ridge Terrace</t>
  </si>
  <si>
    <t>DW A2 MO CO SV BIN ELE SC</t>
  </si>
  <si>
    <t>CH12042642_MRMLS</t>
  </si>
  <si>
    <t>Clark And Old Clark</t>
  </si>
  <si>
    <t>Clark to Old Clark to Natures Way</t>
  </si>
  <si>
    <t>Natures</t>
  </si>
  <si>
    <t>95969-6330</t>
  </si>
  <si>
    <t>Please call Sal the tenant to make apt. Very cooperative.</t>
  </si>
  <si>
    <t>DR 1R P05 GA</t>
  </si>
  <si>
    <t xml:space="preserve"> 141 This beautiful split 3 bedroom floor plan home sits on an amazing private 6.38 acre lot in town. The bright open kitchen features an island with cook top built in microwave and oven dishwasher and trash compactor tile counter tops and tons of storage. The master suite features a huge bathroom with a full size jacuzzi tub dual head walk-in shower and an amazing cedar lined walk-in closet with organizers and shelving. Outside on the big deck overlooking the huge yard is a lap pool. There is both a storage shed and large shop both with electricity in the fully fence back yard. Bring your RV's boats trailers and horses there's plenty of room. This home is priced to sell don't wait.</t>
  </si>
  <si>
    <t>CH12042642</t>
  </si>
  <si>
    <t>055-180-023-000</t>
  </si>
  <si>
    <t>832 Natures Way</t>
  </si>
  <si>
    <t>DT RG SW SG X46 YF YB FN LZ X44 X48</t>
  </si>
  <si>
    <t>Z24 RL COF B1 STO</t>
  </si>
  <si>
    <t>CH12042662_MRMLS</t>
  </si>
  <si>
    <t>W 11th Ave</t>
  </si>
  <si>
    <t>W 11th Ave to Lamb Ln - Corner of Lamb Ln &amp; W 11th</t>
  </si>
  <si>
    <t>Year built sq ft and lot size from Builder/Owner Buyer to Verify Call Homeowner to schedule showings.</t>
  </si>
  <si>
    <t>The difference is in the details Beautiful 3 bedroom 2 bath home has two additional half baths and an amazing office with coffered ceiling and built-ins. Formal tile entryway wood floors granite counters GE Profile appliances are just a few of the features you will find in this home. Wonderful master suite is a private refuge and includes many built-ins a large walk-in closet and a beautifully designed bath with huge tile shower. The loft bedroom includes a private half bath and a private balcony. Just off the living room is the covered patio with tile floor a ceiling fan grill/cooking area with hood/vent and a water fountain - a perfect and tranquil setting for a gathering of friends family and all your favorite people. Just off the patio is the 3rd bedroom/studio with a private full bath.</t>
  </si>
  <si>
    <t>CH12042662</t>
  </si>
  <si>
    <t>2098 Lamb Lane</t>
  </si>
  <si>
    <t>DW RF A2 EF</t>
  </si>
  <si>
    <t>CH12042900_MRMLS</t>
  </si>
  <si>
    <t>Co Rd Dd</t>
  </si>
  <si>
    <t>FROM I-5 WEST ON 200 PAST CO RD DD TO PROPERTY ON RIGHT SIDE</t>
  </si>
  <si>
    <t>95963-9001</t>
  </si>
  <si>
    <t>Co Rd 200</t>
  </si>
  <si>
    <t>Property has been listed with People &amp; Properties Sotheby's since July 2011. I am co-listing this for Linda McMillan. Her contact phone is listed under Other Phone. Property has a Sotheby Sign.</t>
  </si>
  <si>
    <t>D26 D58 D15</t>
  </si>
  <si>
    <t>Unbelievable Re-creation of authentic Victorian. Filled with Period Windows Doors Oak Floors Banisters etc. Looks like an early 1900's but completed in 2002. Formal Dining Room Living Room Eat in Kitchen Pantry and Bath on main floor. Four Bedrooms Bathroom Sitting Area and Powder Room on 2nd Floor. There is a full walk-out basement and a 2 car garage as well as a barn. Peaceful rural setting but minutes to Orland and Chico as well as I5 and Hwy 99. Lifestyle Property.</t>
  </si>
  <si>
    <t>Fairview/Mill Street</t>
  </si>
  <si>
    <t>Orland High School</t>
  </si>
  <si>
    <t>C K Price</t>
  </si>
  <si>
    <t>CH12042900</t>
  </si>
  <si>
    <t xml:space="preserve">5956 Co Rd 200 </t>
  </si>
  <si>
    <t>CH12043391_MRMLS</t>
  </si>
  <si>
    <t>Fair Street</t>
  </si>
  <si>
    <t>take 20th street toward park ave to 480</t>
  </si>
  <si>
    <t>95928-6717</t>
  </si>
  <si>
    <t>ar</t>
  </si>
  <si>
    <t>champhomes@sbcglobal.net</t>
  </si>
  <si>
    <t>CH157000704_MRMLS</t>
  </si>
  <si>
    <t>530-828-2902</t>
  </si>
  <si>
    <t>Paul Champlin</t>
  </si>
  <si>
    <t>bring all offers.short sale subject to bank approval any comm. reduction to be split 50/50</t>
  </si>
  <si>
    <t>50x89</t>
  </si>
  <si>
    <t>Great 3bd.2 ba house a must see.bring all offers.</t>
  </si>
  <si>
    <t>CH12043391</t>
  </si>
  <si>
    <t>005-441-005-000</t>
  </si>
  <si>
    <t>480 E 20TH Street</t>
  </si>
  <si>
    <t>DW RA GA K3</t>
  </si>
  <si>
    <t>CH12044069_MRMLS</t>
  </si>
  <si>
    <t>Papst</t>
  </si>
  <si>
    <t>95963-1532</t>
  </si>
  <si>
    <t>PLEASE TAKE SHOES OFF WHEN ENTERING THE HOME Please give the owner 2-3 notice before showing. Assessor's data states the SQ of the home is 716 that is wrong the Sq footage per the seller is 1692</t>
  </si>
  <si>
    <t>This home is a MUST SEE This home has been well taken care of and is IMMACULATE This furtado 2006 build home is 3 bed 2 bath approximately 1692 Sq Ft. It features Customer Hickory cabinets throughout Tile floors Elegant Entry Living room wired for surround sound Crown molding Levolor wood blinds Stainless appliances gas stove shed and pad Remodeled master tile shower corian counter tops Ceiling fans in every room master door to patio covered patio with ceiling fan Extra large/deep reading tub in guest bath Work bench and cabinets in the garage Custom made removable hickory TV cabinet. The home has beautiful landscaping front and back. Automatic sprinklers and drip system. Plenty of parking.All inforamtio taken from County Assessor's office Buyer to verify to their satisfaction.</t>
  </si>
  <si>
    <t>CH12044069</t>
  </si>
  <si>
    <t>500 Papst Avenue</t>
  </si>
  <si>
    <t>CH12044167_MRMLS</t>
  </si>
  <si>
    <t>E 1st Ave</t>
  </si>
  <si>
    <t>95926-2454</t>
  </si>
  <si>
    <t>kathryn@legacyrechico.com</t>
  </si>
  <si>
    <t>530-896-1949</t>
  </si>
  <si>
    <t>CH157001050_MRMLS</t>
  </si>
  <si>
    <t>530-864-5656</t>
  </si>
  <si>
    <t>Kathryn Specchierla</t>
  </si>
  <si>
    <t>CHRETZE_MRMLS</t>
  </si>
  <si>
    <t>Legacy Real Estate</t>
  </si>
  <si>
    <t>530-570-3599</t>
  </si>
  <si>
    <t>Hurry We are back on market and ready for a new offer. Very easy to show please just text seller prior to showings at 1 530 718-0436. Lock box located at gas meter on right side of entry. Any problems at all call listing agent and I will get you in Sq</t>
  </si>
  <si>
    <t xml:space="preserve">Absolutely Stunning This gorgeous Tuscan style home in the Sorrento subdivision is the original model homes and it shows. Featuring the largest most upgraded features and floor plan this home is truly the best in its class. This home features a fantastic floor plan designed for entertaining and enjoying the best of indoor and outdoor living. You will love the many special features including two master suites full upstairs balconies off the 3rd and 4th bedrooms plus a Juliet balcony off the upstairs master suite-all adding to this home's special romance. Share your love of cooking in the gourmet kitchen with gorgeous cabinetry black granite counter tops stainless appliances huge cooking island and wine bar. Vaulted and beamed ceilings warm hardwood floors dramatic wrought ironwork and luxurious bathrooms complete the scene. Sophistication style and low maintenance living-you will not be disappointed </t>
  </si>
  <si>
    <t>CH12044167</t>
  </si>
  <si>
    <t>045-490-029-000</t>
  </si>
  <si>
    <t>95 Veneto Circle</t>
  </si>
  <si>
    <t>CH12044407_MRMLS</t>
  </si>
  <si>
    <t>Lakewest</t>
  </si>
  <si>
    <t>Either take Hwy 32 and left on Yosemite. Or Bruce to Cal Park Drive to right on Yosemite.</t>
  </si>
  <si>
    <t>95928-8405</t>
  </si>
  <si>
    <t>marisa@chicohomesales.com</t>
  </si>
  <si>
    <t>530-809-3409</t>
  </si>
  <si>
    <t>CH206521537_MRMLS</t>
  </si>
  <si>
    <t>530-570-5507</t>
  </si>
  <si>
    <t>Marisa Bauer</t>
  </si>
  <si>
    <t>530-809-3706</t>
  </si>
  <si>
    <t>Desirable California Park home close to neighborhood park and Canyon Oaks Golf on approx. 1/4 acre lot This large and inviting home features a very open floorplan. Walk into the oversized living/dining area with soaring ceilings lots of windows and ceiling fan. Kitchen features an abundance of counter space enormous breakfast bar tile floors and new range &amp; microhood. Family room/great room is large and inviting offering plenty of windows and a sliding door leading to the backyard. You will love this floorplan Large and private backyard with tons of potential. Home also features a 3 car garage and the interior has been freshly painted throughout. Make your appointment today to view this property.</t>
  </si>
  <si>
    <t>CH12044407</t>
  </si>
  <si>
    <t>018-270-010-000</t>
  </si>
  <si>
    <t>1233 Yosemite Drive</t>
  </si>
  <si>
    <t>CH12044705_MRMLS</t>
  </si>
  <si>
    <t>Al Road</t>
  </si>
  <si>
    <t>Hwy 32 to Santos Ranch Road to Wilder</t>
  </si>
  <si>
    <t>95928-8616</t>
  </si>
  <si>
    <t>Please don't go in fenced yard unless the dogs have been removed.Gate Code UTIL Key by stepsPlease call both numbers 530-591-7879 and 530-892-0859</t>
  </si>
  <si>
    <t>CV MT PA VT VI VV</t>
  </si>
  <si>
    <t>Enjoy country living just outside of beautiful little Chico California best known for its superb Chico State University but also our most famous landmarks Bidwell Park and the Sierra Nevada Brewery. Close less than one hour to fly and lake fishing several National Forests that offer diverse hunting and other recreational opportunities boating skiing and mountain biking this secluded private residence offers not only solitude and quiet but is an ideal location for your backyard garden but also for a more adventurous hobby farm. There's enough open space already to bring several horses. You'll have awesome views of the night sky and picturesque views of the nearby city lights - the view is truly a textbook example of a million-dollar view that stretches all the way from the Sutter Buttes the world's smallest mountain range to the lights of south Chico and across to the Mendocino National Forest which are snow-capped for much of the winter.</t>
  </si>
  <si>
    <t>CH12044705</t>
  </si>
  <si>
    <t>063-310-011-000</t>
  </si>
  <si>
    <t>4525 Wilder Drive</t>
  </si>
  <si>
    <t>DR LR HL WN</t>
  </si>
  <si>
    <t>KP I9 HW LI WC</t>
  </si>
  <si>
    <t>CH12044716_MRMLS</t>
  </si>
  <si>
    <t>Buschmann to Del Monte to Bella Vista. Home is on the left</t>
  </si>
  <si>
    <t>95969-5102</t>
  </si>
  <si>
    <t>Bella Vista Ave</t>
  </si>
  <si>
    <t>liz@liznparadise.com</t>
  </si>
  <si>
    <t>530-872-9115</t>
  </si>
  <si>
    <t>CH157000702_MRMLS</t>
  </si>
  <si>
    <t>530-864-5557</t>
  </si>
  <si>
    <t>Liz Chapman</t>
  </si>
  <si>
    <t>Back door from living room sticks give a good push to open and to close. You can access the attached shed from inside the garage where you will see the numbers 972. Home is partially furnished for showing. Electric wall heaters are still functional. S</t>
  </si>
  <si>
    <t>This 2 bedroom 1 1/2 bath charmer has many pluses Under the existing carpet is hard wood flooring. It has great built-in storage fireplace in dining room living room and even wood stove still in kitchen central heating &amp; air unit with newer motor glass block entry wood storage/hobby room attached to rear of garage RV parking double car garage w/opener and beautiful mature landscaping with timed sprinklers front &amp; back. It has newer appliances and roofing. All this on a quiet street in desirable lower Paradise.</t>
  </si>
  <si>
    <t>CH12044716</t>
  </si>
  <si>
    <t>054-100-015-000</t>
  </si>
  <si>
    <t xml:space="preserve">972 Bella Vista Ave </t>
  </si>
  <si>
    <t>DW A2 MO RA ST K3</t>
  </si>
  <si>
    <t>CH12045320_MRMLS</t>
  </si>
  <si>
    <t>Esplanade Eaton</t>
  </si>
  <si>
    <t>32 W East Ave Esplanade Eaton</t>
  </si>
  <si>
    <t>Rogue River</t>
  </si>
  <si>
    <t>95973-8295</t>
  </si>
  <si>
    <t>925-689-2017</t>
  </si>
  <si>
    <t>CH206630317_MRMLS</t>
  </si>
  <si>
    <t>Carey Hendrickson</t>
  </si>
  <si>
    <t>CHDISCR_MRMLS</t>
  </si>
  <si>
    <t>Discovery Homes</t>
  </si>
  <si>
    <t>530-892-9012</t>
  </si>
  <si>
    <t>Home under construction. Please call 888.414.6637 for an appt. Weekend appts are available but must be made M-F. Sales office is open Sat-Thurs 10am-6pm &amp; Fri 1pm-6pm. Accompany clients to first visit. Info represents BASE PRICE of this new home. Upgr</t>
  </si>
  <si>
    <t>Beautiful brand new home with elegant tile entry. Gourmet kitchen features granite slab counters spacious pantry &amp; convenient breakfast nook. Gas fireplace in living room. Master bedroom suite offers walk in closet and luxurious bathroom.</t>
  </si>
  <si>
    <t>CH12045320</t>
  </si>
  <si>
    <t>3177 Rouge River Drive</t>
  </si>
  <si>
    <t>CH12045336_MRMLS</t>
  </si>
  <si>
    <t>Eaton And Esplanade</t>
  </si>
  <si>
    <t>Home is under construction. Please call 888.414.6637 for an appt. Weekend appts are available but must be made M-F. Sales office is open Sat-Thurs 10am-6pm &amp; Fri 1pm-6pm. Accompany clients to first visit. Info represents BASE PRICE of this new home. Up</t>
  </si>
  <si>
    <t>Beautiful brand new home with elegant tile entry. Gourmet kitchen features granite slab counters spacious pantry &amp; convenient breakfast nook. Gas fireplace in living room. Master bedroom suite offers walk in closet and luxurious bathroom. Discovery Builders will donate 1 000 to the school of the buyer s choice at close of escrow.</t>
  </si>
  <si>
    <t>CH12045336</t>
  </si>
  <si>
    <t>3173 Rouge River Drive</t>
  </si>
  <si>
    <t>CH12045423_MRMLS</t>
  </si>
  <si>
    <t>95965-3508</t>
  </si>
  <si>
    <t>This is a short sale. All terms and commission amounts are subject to lender approval. Any reduction in commission mandated by seller's lender to be split equally between listing and selling offices.</t>
  </si>
  <si>
    <t>Here is one that is priced to sell and is in good condition. This home has not only great curb appeal but is appealing to the eyes on the inside too. Situated on very large corner lot within view of the famous Table Mountain and just minutes from the Forebay of Lake Oroville this home is the perfect setup for just about any situation. 3 good sized bedrooms central heat economical evaporative cooling masonry wood burning fireplace in the living room and a roof that is less than 2 years new. Don't let any grass grow under your feet thinking about this one. It will probably have multiple offers on it before the weekend comes and goes.</t>
  </si>
  <si>
    <t>CH12045423</t>
  </si>
  <si>
    <t>031-082-009-000</t>
  </si>
  <si>
    <t>52 La Colina Drive</t>
  </si>
  <si>
    <t>CH12045493_MRMLS</t>
  </si>
  <si>
    <t>FROM EAST AVE TURN AWAY FROM SCHOOL ON MARIGOLD MARCI IS THIRD STREET ON RIGHT</t>
  </si>
  <si>
    <t>Marci</t>
  </si>
  <si>
    <t>95973-8232</t>
  </si>
  <si>
    <t>Marigold Gardens</t>
  </si>
  <si>
    <t>Caryn@PlazaRealtors.com</t>
  </si>
  <si>
    <t>CH189500465_MRMLS</t>
  </si>
  <si>
    <t>530-864-4756</t>
  </si>
  <si>
    <t>Caryn Hightower</t>
  </si>
  <si>
    <t>PLEASE BE SURE ALL LIGHTS ARE OFF AND DOORS LOCKED ON EXIT. ONE LOAN VA CARRIED BY B OF A. . SELLER IS OUT OF TOWN PLEASE ALLOW AMPLE TIME FOR RESPONSE. CALL LA WITH QUESTIONS.</t>
  </si>
  <si>
    <t xml:space="preserve">CUTE &amp; AFFORDABLE OPEN FLOOR PLAN CLOSE TO SCHOOLS AND SHOPPING. WIRED FOR ALARM AUTO SPRINKLERS AND INDOOR LAUNDRY MAKE THIS A PERFECT STARTER HOME. CALL FOR A SHOWING TODAY </t>
  </si>
  <si>
    <t>CH12045493</t>
  </si>
  <si>
    <t>016-130-100-000</t>
  </si>
  <si>
    <t>1 Marci Way</t>
  </si>
  <si>
    <t>CH12045565_MRMLS</t>
  </si>
  <si>
    <t>Paradise Valley Blvd</t>
  </si>
  <si>
    <t>from Hwy 20 exit at Paradise Cove</t>
  </si>
  <si>
    <t>Paradise Lagoon</t>
  </si>
  <si>
    <t>95458-8536</t>
  </si>
  <si>
    <t>sarahsoldit@yahoo.com</t>
  </si>
  <si>
    <t>CH208086612_MRMLS</t>
  </si>
  <si>
    <t>530-879-7139</t>
  </si>
  <si>
    <t>Sarah Becker</t>
  </si>
  <si>
    <t>CHSELLS_MRMLS</t>
  </si>
  <si>
    <t>SJB Real Estate &amp; Management</t>
  </si>
  <si>
    <t>530-671-1300</t>
  </si>
  <si>
    <t>CRMLS LB and Lake County LB on within 48 Hours of Listing. Please visit SarahBecker.com for offer submission or contact us if you have additional questions. Thank you for showing.</t>
  </si>
  <si>
    <t>Spacious home in Prestigous waterfront community of Paradise Cove. Come take a look today this one has lots of potential 3 bedroom 1.5 baths. Large .30 acre lot. with garage. Great Curb appeal and lots of potential for vaction home or year round use.</t>
  </si>
  <si>
    <t>CH12045565</t>
  </si>
  <si>
    <t>8528 Paradise Lagoon Drive</t>
  </si>
  <si>
    <t>CH12045627_MRMLS</t>
  </si>
  <si>
    <t>Prospect Point Drive</t>
  </si>
  <si>
    <t>Foothills Blvd to Baseline Rd to Prospect Point Dr. to Evergreen Drive</t>
  </si>
  <si>
    <t>95747-7856</t>
  </si>
  <si>
    <t>paul@paulfarsai.com</t>
  </si>
  <si>
    <t>530-267-5300</t>
  </si>
  <si>
    <t>CH157001064_MRMLS</t>
  </si>
  <si>
    <t>530-342-7337</t>
  </si>
  <si>
    <t>Paul Farsai</t>
  </si>
  <si>
    <t>CHPAULF_MRMLS</t>
  </si>
  <si>
    <t>Sincerity Realty</t>
  </si>
  <si>
    <t>By appointment only as they have two large dogs.Sale subject to approval by lender of records. Any adjustment to commission to be shared equally between seller and buyers agents. Short Sale Addendum to be part of contract.Square footage lot size and yea</t>
  </si>
  <si>
    <t>Nice corner lot with RV parking. Title shows 4 bedrooms 3 baths. Agent noticed 3 bedrooms with a large entertainment room that has no closets. Many upgrades such as tile flooring in the kitchen and wood floor in the dining and living room.</t>
  </si>
  <si>
    <t>CH12045627</t>
  </si>
  <si>
    <t>1741 Evergreen Drive</t>
  </si>
  <si>
    <t>DW RF WA DR RA CO SV</t>
  </si>
  <si>
    <t>LF BO WI</t>
  </si>
  <si>
    <t>CH12045810_MRMLS</t>
  </si>
  <si>
    <t>Lake Almanor</t>
  </si>
  <si>
    <t>Lakealmanoreastsiderd-Hwy147</t>
  </si>
  <si>
    <t>david@davidweldon.net</t>
  </si>
  <si>
    <t>530-831-2819</t>
  </si>
  <si>
    <t>CH193503400_MRMLS</t>
  </si>
  <si>
    <t>530-876-6003</t>
  </si>
  <si>
    <t>David Weldon</t>
  </si>
  <si>
    <t>CHRSGP_MRMLS</t>
  </si>
  <si>
    <t>Realty Sales Group</t>
  </si>
  <si>
    <t>530-826-4663</t>
  </si>
  <si>
    <t>170x60x169x82</t>
  </si>
  <si>
    <t>VL MT VT</t>
  </si>
  <si>
    <t>Large modern Lake View home with all of the amenities. This custom home offers expansive decks on two levels with great views of Lake Almanor. The Loft makes a perfect office or could be used for extra sleeping quarters. A bonus room over the garage could be used as a home gym play room or An additional bonus room is located next to the third bedroom. Modern kitchen with gas range and convection oven. Large walk-in pantry. The master suite offers a large walk in closet with well organized space the master bath features an oversize shower and jetted bath tub. Plenty of windows to view the lake entrances from the master bedroom and second bedroom to one of the two expansive decks. A standby generator with transfer switch and a 500 gallon propane tank provides self-sufficiency just in case . Close to restaurants and shops.</t>
  </si>
  <si>
    <t>CH12045810</t>
  </si>
  <si>
    <t>6579 Dyer Road</t>
  </si>
  <si>
    <t>SJ RG CB LZ X44 X48</t>
  </si>
  <si>
    <t>Z24 CC HC RY B1 WT DDE</t>
  </si>
  <si>
    <t>LF WK FY GY UR WI</t>
  </si>
  <si>
    <t>CH12045897_MRMLS</t>
  </si>
  <si>
    <t>Los Molinos</t>
  </si>
  <si>
    <t>Highway 99E</t>
  </si>
  <si>
    <t>From Red Bluff take 99E thru Dairyville The Colony turn Right on Butler just before Mill Creek. Go approx 1 block property on left</t>
  </si>
  <si>
    <t>96055-9517</t>
  </si>
  <si>
    <t>bobbrowning@msn.com</t>
  </si>
  <si>
    <t>530-345-1411</t>
  </si>
  <si>
    <t>CH157000022_MRMLS</t>
  </si>
  <si>
    <t>530-521-7432</t>
  </si>
  <si>
    <t>Bob Browning</t>
  </si>
  <si>
    <t>CHGINTRC_MRMLS</t>
  </si>
  <si>
    <t>Chico Ginter and Brown</t>
  </si>
  <si>
    <t>530-345-1555</t>
  </si>
  <si>
    <t>Please allow 2 to 3 hours before showing. Sellers very cooperative home almost always ready to show but sellers would like to be sure everything straightend &amp; picked up</t>
  </si>
  <si>
    <t>VL WF</t>
  </si>
  <si>
    <t>DC ST VT VW</t>
  </si>
  <si>
    <t>CREEKSIDE parklike setting on 2 parcels totaling approx 1.75 acres. Large mature shade trees extra large side lawn area great for pic-nicks &amp; play. Taking full advantage of the beautiful setting by the creek almost the entire backside of the home is windowed duel paned with many opening to hear the creek &amp; allow cool air flo.</t>
  </si>
  <si>
    <t>Lassen View</t>
  </si>
  <si>
    <t>CH12045897</t>
  </si>
  <si>
    <t>25097 Butler Street</t>
  </si>
  <si>
    <t>DK PC PE</t>
  </si>
  <si>
    <t>DW A2 RA SV BIN GA SC</t>
  </si>
  <si>
    <t>FR WS IS WN</t>
  </si>
  <si>
    <t>Z24 CJ B1</t>
  </si>
  <si>
    <t>GN WK BO FY SQ WI</t>
  </si>
  <si>
    <t>CH12046269_MRMLS</t>
  </si>
  <si>
    <t>Pentz</t>
  </si>
  <si>
    <t>PENTZ JUST ABOVE DEMILLE</t>
  </si>
  <si>
    <t>95969-6619</t>
  </si>
  <si>
    <t xml:space="preserve"> 146 This amazing custom home shows great Here are just a few of the many great features this home has to offer. New roof new interior and exterior paint. New carpeting throughout new skylights in the family room and new solar water heating system. This home features a huge living/dining/family room with open beam vaulted ceilings gas fireplace and skylights. The gourmet kitchen features tons of cabinets newer appliances and a huge center island with slab granite counter top. The master bedroom has a huge walk-in closet and is located on the main floor. Downstairs is the ideal setup for extended family or a mother-in-law quarters with a huge bedroom full bathroom family room and it's own enterance. You wont want to miss the screened in patio featuring a sink and bbq area. This home also has a huge spa attached 2 car garage and a large low maintenance backyard with storage shed. This home is a pleasure to show and the seller's are willing to carry the first.</t>
  </si>
  <si>
    <t>CH12046269</t>
  </si>
  <si>
    <t>1930 Hillpark Lane</t>
  </si>
  <si>
    <t>SJ RG X46 FN LZ X44 X48</t>
  </si>
  <si>
    <t>DK PR CS YE</t>
  </si>
  <si>
    <t>CH12046406_MRMLS</t>
  </si>
  <si>
    <t>Estates Drive</t>
  </si>
  <si>
    <t>Hwy 99 south to Estates Drive Right on Estates left on Fairway</t>
  </si>
  <si>
    <t>95928-7407</t>
  </si>
  <si>
    <t>dmiller@century21chico.com</t>
  </si>
  <si>
    <t>CH157001093_MRMLS</t>
  </si>
  <si>
    <t>530-570-1184</t>
  </si>
  <si>
    <t>Dana Miller</t>
  </si>
  <si>
    <t>Private water company 360 twice a year 750 transfer fee. Roof was replaced about 11 years ago. Buyer to verify all info to their satisfaction. Vacant.</t>
  </si>
  <si>
    <t>DC ST VG</t>
  </si>
  <si>
    <t>D26 D17</t>
  </si>
  <si>
    <t>This home is sheltered by numerous dogwoods and huge valley oak in front. The floor plan is open and spacious and built for entertaining. An in ground spa raised bed garden area and storage units complete the home.</t>
  </si>
  <si>
    <t>CH12046406</t>
  </si>
  <si>
    <t>040-360-022-000</t>
  </si>
  <si>
    <t>18 Fairway Drive</t>
  </si>
  <si>
    <t>CH12046621_MRMLS</t>
  </si>
  <si>
    <t>Pentz to Dean Road go east property on the left</t>
  </si>
  <si>
    <t>95969-2364</t>
  </si>
  <si>
    <t>rollsjulie@yahoo.com</t>
  </si>
  <si>
    <t>CHJULIE_MRMLS</t>
  </si>
  <si>
    <t>530-520-8545</t>
  </si>
  <si>
    <t>Julie Rolls</t>
  </si>
  <si>
    <t>530-872-5896</t>
  </si>
  <si>
    <t>Main house vacant to see the cabin must give tenant 24 hour notice please be sensitive to tenant and do not disturb otherwise. Agent has key to cabin will accommodate for showing of serious buyers. No sign on property.</t>
  </si>
  <si>
    <t>UN P02 GA</t>
  </si>
  <si>
    <t>PEACEFUL AND TRULY BEAUTIFUL 1 FULL LEVEL ACRE IN DESIRABLE LOCATION. 2 HOMES ON THE PROPERTY MAIN HOUSE 2 BEDROOM 2 BATH NICE WOOD AND LAMINATE FLOORING. BRIGHT OPEN TILED KITCHEN PRIVATE PATIO KITCHEN LOOKS OUT ONTO THE BACK VIEW ALL THE WAY TO END OF PROPERTY. FRUIT TREES BEAUTIFUL SETTING. WHEN RENTED 1700 INCOME. ALSO PRIVATE WELL WITH NEWER PUMP THAT COVERS ALL LANDSCAPE WATERING NEEDS AND THE HOMES ARE ON PID WATER. LIVE IN ONE RENT THE OTHER. BACKS UP TO THE ORCHARDS. 2ND HOME 1 BEDROOM 1 BATH ALL NICELY DONE WITH OWN LAUNDRY AREA. A-FRAME CEILINGS IN LIVING ROOM AND KITCHEN TRACK LIGHTING IN APEX. COFFERED CEILING IN BEDROOM. DETACHED GARAGE ON PROPERTY.</t>
  </si>
  <si>
    <t>CH12046621</t>
  </si>
  <si>
    <t>050-120-007-000</t>
  </si>
  <si>
    <t>1789 Dean Road</t>
  </si>
  <si>
    <t>CH12046934_MRMLS</t>
  </si>
  <si>
    <t>Take Yosemite to Palisades and thru south gate onto Shallow Springs</t>
  </si>
  <si>
    <t>Shallow Springs</t>
  </si>
  <si>
    <t>95928-7390</t>
  </si>
  <si>
    <t>dennis@deromedirealestate.com</t>
  </si>
  <si>
    <t>530-899-2314</t>
  </si>
  <si>
    <t>CH157000056_MRMLS</t>
  </si>
  <si>
    <t>530-321-1828</t>
  </si>
  <si>
    <t>Dennis Deromedi</t>
  </si>
  <si>
    <t>CHDRMDI_MRMLS</t>
  </si>
  <si>
    <t>Deromedi and Associates Real</t>
  </si>
  <si>
    <t>530-899-2313</t>
  </si>
  <si>
    <t>Gate code is 9565. Call agent for plans or other info. House as of 6/22 is framed with roof trusses up.</t>
  </si>
  <si>
    <t>New custom home by Michael Galli beginning construction May 1st. 4 bedroom 3 bath on a spacious .57 acre lot overlooking the 9th fairway at Canyon Oaks. Oversized 3 car garage granite counters throughout extensive tile flooring. Room for pool on the side.</t>
  </si>
  <si>
    <t>CH12046934</t>
  </si>
  <si>
    <t>018-120-050-000</t>
  </si>
  <si>
    <t>3375 Shallow Springs Terrace</t>
  </si>
  <si>
    <t>CH12046951_MRMLS</t>
  </si>
  <si>
    <t>Oak Park Avenue</t>
  </si>
  <si>
    <t>Highway 32 to 1st ST. 1st St. turns into Oak Park Ave.  Cross Rose ave take 2nd lt.</t>
  </si>
  <si>
    <t>La Placita</t>
  </si>
  <si>
    <t>95928-4839</t>
  </si>
  <si>
    <t>Property is AS IS Out of town owners.</t>
  </si>
  <si>
    <t>A diamond in the rough Bring your paint brush This house needs a little TLC. 4 bedroom 2 bath. Property is on a cul de sac and is in a quiet neighborhood surrounded by orchards. Use a little imagination and see the potential here for some sweat equity.</t>
  </si>
  <si>
    <t>CH12046951</t>
  </si>
  <si>
    <t>30 La Placita Way</t>
  </si>
  <si>
    <t>CV ST SV</t>
  </si>
  <si>
    <t>CH12046972_MRMLS</t>
  </si>
  <si>
    <t>Tuliyani</t>
  </si>
  <si>
    <t>95973-9280</t>
  </si>
  <si>
    <t>Ishi Valley Estates</t>
  </si>
  <si>
    <t>heather@heatherjay.com</t>
  </si>
  <si>
    <t>CH157000789_MRMLS</t>
  </si>
  <si>
    <t>530-624-7213</t>
  </si>
  <si>
    <t>Heather Jay</t>
  </si>
  <si>
    <t>Go and Show Sentrilock Lockbox on front door. Sign will be in Sat. April 14. SHORT SALE The commission offered in the required compensation field is reflective of Listing Broker's payment to third party Negotiator for short sale costs. Commission is su</t>
  </si>
  <si>
    <t>Nice 4 Bedroom Home On Good Sized Lot Kitchen Is Spacious with Plenty of Counter Space And Many Cabinets. Use The Adjacent Room or A Dining Room or Rooms Have Walk-In Closets and Their Own Baths. Mater Bathroom Has Separate Tub and Shower and Dual Sinks. Backyard Has An Inground pool Horseshoe pit and Very Large Garage/Shop. Leave The Rest Of The Backyard Landscape All Grass Or Add A Garden a bigger BBQ Patio A Spa Or Park Your Recreational Toys Other Features Include 3 Car Garage Whole House Vacuum Dual Pane Windows Fans Throughout.</t>
  </si>
  <si>
    <t>CH12046972</t>
  </si>
  <si>
    <t>047-750-058-000</t>
  </si>
  <si>
    <t>4295 Tuliyani Drive</t>
  </si>
  <si>
    <t>CH12047208_MRMLS</t>
  </si>
  <si>
    <t>Rocky Bluffs Lane</t>
  </si>
  <si>
    <t>95928-8893</t>
  </si>
  <si>
    <t>Gate code 2124. Gran Mutual Water fees currently 60/mo pd every 4 months. 750 water transfer fee.</t>
  </si>
  <si>
    <t>Stunning home in one of Chico s finest gated communities. Nearly 3600 sq feet this home offers a unique modern style crossed with an elegant beach house flair. Designed to enjoy the beautiful canyon views this home features a spacious family room with an abundance of windows soaring ceilings  granite fireplace niches arched doorways and unsurpassed views. The oversized kitchen is a Chef s delight with dual ovens large pantry and a cozy nook area. The master retreat includes his and her bathrooms with walk-in closets built in hampers &amp; drawers recessed lighting and access to the patio. Other amenities include a media room formal dining room and loads of storage. All rooms are located on one level with the exception of a large office/library with built-in cabinetry window seat bathroom and a balcony overlooking the canyon. The grounds boast 1.5 acres with lush landscape room for a pool 3 car garage and plenty of room for parking. Don t miss this exceptionally designed home.</t>
  </si>
  <si>
    <t>CH12047208</t>
  </si>
  <si>
    <t>017-300-100-000</t>
  </si>
  <si>
    <t xml:space="preserve">68 Eagle Nest </t>
  </si>
  <si>
    <t>CH12047240_MRMLS</t>
  </si>
  <si>
    <t>Between Jackson And French</t>
  </si>
  <si>
    <t>From Wood St Hwy 162 take Adams north. Cross Jackson St. and homes on left.</t>
  </si>
  <si>
    <t>95988-2303</t>
  </si>
  <si>
    <t>Seller would prefer 24 hour notice for showings if possible. Shorter lead times could be accomodated depending on their schedule. No evening appts. Call listing agent to make appointment Sale is contingent upon seller finding a replacement property w</t>
  </si>
  <si>
    <t xml:space="preserve">TWO HOUSES TWO SEPARATE PARCELS but unfortunately too close together to make selling them separate practical. The larger home was built in 1976 has 3 bedrooms and 2.5 baths cental heat and air whole house fan wood stove on a brick hearth in the living room inside laundry room and attached 2 car garage on a 7500 sq.ft. lot. The 2nd home was built in 1998 and has the 2-car attached garage facing the street - the 1056 sq.ft. of living space is located directly behind the garage. This one bedroom one bath home is quite spacious with a large living room dining area roomy kitchen with oak cabinets inside laundry room large bedroom and bath all on a 4500 sq.ft. parcel. Both houses share a nice fenced yard with alley access. Property has two addresses 533 Adams and 535 Adams and two separate assessor parcel numbers the 2nd APN is 005-344-010 . Property is nicely maintained and would make a perfect set-up if you love racing cars at Thunderhill and need a place to stay when you are in Willows Hunter's might also want to check this out. At this price you get a combined total of 2 552 sq.ft. of living space 4 bedrooms and 3.5 baths  garage space for 4 cars and a 12 000 sq.ft. lot </t>
  </si>
  <si>
    <t>CH12047240</t>
  </si>
  <si>
    <t>533 Adams Street</t>
  </si>
  <si>
    <t>DW RF K1 A2 EF CV MO RA CO SV GA</t>
  </si>
  <si>
    <t>HC RL COF SD</t>
  </si>
  <si>
    <t>SK SC W02</t>
  </si>
  <si>
    <t>CH12047276_MRMLS</t>
  </si>
  <si>
    <t>Hwy 32 to Forest to Temperance Way</t>
  </si>
  <si>
    <t>Temperance</t>
  </si>
  <si>
    <t>95928-9431</t>
  </si>
  <si>
    <t>mark@mcsellschico.com</t>
  </si>
  <si>
    <t>530-896-9307</t>
  </si>
  <si>
    <t>CH157000132_MRMLS</t>
  </si>
  <si>
    <t>530-624-7772</t>
  </si>
  <si>
    <t>Mark Chrisco</t>
  </si>
  <si>
    <t>530-896-9345</t>
  </si>
  <si>
    <t>Agent s accepted offer 5/15. Seller requests property remain in Back Up status until appraisal is completed. Back up offers welcome. Show at your own discretion. Thanks.Very easy to show but Appointment only......BIG DOG. Thanks. Lockbox is secured</t>
  </si>
  <si>
    <t>Beautifully maintained 2004 built Shastan home located just two blocks from Bidwell Park. This home is uniquely situated at the end of a shared driveway nestled under majestic oak trees. The home features an open floor plan gas fireplace two car garage granite counters custom window coverings and much more. The backyard is a park in itself filled with mature vibrant landscaping. This is a rare one and a pleasure to show.</t>
  </si>
  <si>
    <t>CH12047276</t>
  </si>
  <si>
    <t>002-620-003-000</t>
  </si>
  <si>
    <t>65 Temperance Way</t>
  </si>
  <si>
    <t>CH12047282_MRMLS</t>
  </si>
  <si>
    <t>S Sacramento</t>
  </si>
  <si>
    <t>95926-4767</t>
  </si>
  <si>
    <t>Owner says HOA covers water &amp; septic. Now vacant and ready for inspection. Possible transferable loan on approved credit.</t>
  </si>
  <si>
    <t>Private note may be transferable on approved credit - This clean tidy condo received new paint carpet blinds and renovated cabinets in Sept 2011 and has just been freshened up again for it's new owner s . It has 3 queen sized bedrooms with an en-suite bathroom off the master bedroom as well as a full 2nd bathroom and internal laundry. It also has a newer central HVAC unit its own patio and the security of being a 2nd floor Condo. It is located within a 5 minute walk from the center of Campus and is also convenient to shops restaurants and down town. It is move in ready and would make a great first home or turn-key positive-cash-flow investment.</t>
  </si>
  <si>
    <t>CH12047282</t>
  </si>
  <si>
    <t>SW X46 YF FN</t>
  </si>
  <si>
    <t>CH12047340_MRMLS</t>
  </si>
  <si>
    <t>Yard St</t>
  </si>
  <si>
    <t>Montgomery to Washington Ave</t>
  </si>
  <si>
    <t>95966-5138</t>
  </si>
  <si>
    <t>brian.littrell@coldwellbanker.com</t>
  </si>
  <si>
    <t>CH157000973_MRMLS</t>
  </si>
  <si>
    <t>530-514-9035</t>
  </si>
  <si>
    <t>Brian Littrell</t>
  </si>
  <si>
    <t>530-896-3166</t>
  </si>
  <si>
    <t>For detailed information regarding the property or rental history please contact listing agent. Showings require 24 hour notice. Tenant works nights and is a day sleeper. If unable to reach her immediately please leave a message and/or call Listing Ag</t>
  </si>
  <si>
    <t>Two houses on one lot Located in the heart of Oroville near the Feather River and downtown. This charming well maintained home in established neighborhood would be ideal as either a primary residence or investment property.</t>
  </si>
  <si>
    <t>CH12047340</t>
  </si>
  <si>
    <t>013-042-033-000</t>
  </si>
  <si>
    <t>1635 Washington Avenue</t>
  </si>
  <si>
    <t>SF SA SH</t>
  </si>
  <si>
    <t>DW RF WA DR A2 EF ST FRE GA K3 SC ELE</t>
  </si>
  <si>
    <t>PC I9 LV LI MJ CR</t>
  </si>
  <si>
    <t>CH12047441_MRMLS</t>
  </si>
  <si>
    <t>99 North to Eaton Rd turn onto Hicks Lane 1 mile turn left on Sycamore Drive.</t>
  </si>
  <si>
    <t>95973-7635</t>
  </si>
  <si>
    <t>Easy to show...just call leave message &amp; then go.</t>
  </si>
  <si>
    <t>A0 IR HP A5</t>
  </si>
  <si>
    <t>CV DR AC 1L GA</t>
  </si>
  <si>
    <t xml:space="preserve">Seller says what attracted them to this Mediterranean style house was No close by neighbors the big lot 1.62 acre  the HUGE shop Approx. 60 X 40 with bath &amp; 220 wiring &amp; big kitchen. Works well an in-law unit. Seller rented out portion for years. Buyer can close off area again for privacy. Main living area 3 bedrooms including master. Upstairs kitchenette small living area 2 bedrooms large patio steps to ground for separate entrance. Shop Tall roll up door for RV storage. Due to acreage shop could be used as a barn perfect for mechanic or earn extra lease income. House has nice open views &amp; is only minutes from downtown or either mall for shopping. New well pump spring 2011 newer carpet upstairs &amp; entire inside painted within the last year other than 2 rooms. A 12 month pest service contract will be transferred to the buyer. Seller entered into this contact with Orkin in April 2012 and a clear pest report will be provided. Although there are 2 separate heating &amp; cooling units there is only one PG&amp;E meter. Upstairs FA units both electric &amp; downstairs electric cooling/ gas heat. Although house ready for updating where can one find 2697 sq. ft. house this amt of land this close into Chico with this size shop for this price </t>
  </si>
  <si>
    <t>CH12047441</t>
  </si>
  <si>
    <t>007-010-038-000</t>
  </si>
  <si>
    <t>315 Sycamore Drive</t>
  </si>
  <si>
    <t>SA FF</t>
  </si>
  <si>
    <t>CH12047469_MRMLS</t>
  </si>
  <si>
    <t>marc@marc-sherry.com</t>
  </si>
  <si>
    <t>530-809-3759</t>
  </si>
  <si>
    <t>CH198002151_MRMLS</t>
  </si>
  <si>
    <t>530-521-6169</t>
  </si>
  <si>
    <t>Marc Wilson</t>
  </si>
  <si>
    <t>Commission offered in the required compensation field is reflective of listing agent paying cost of a third party negotiator. Any lender required reduction in commission shall be split equally between listing and selling broker. Keysafe located on studio</t>
  </si>
  <si>
    <t>Located on the 13th fairway of the Butte Creek Country Club this home is meticulously maintained and tastfully remodeled. Upgraded kitchen is seperated from the spacious family room by a bar seating area and is adacent to the formal dining room. Original garage has been remodeled to provide a second family room with office area and lots of storage.The current garage attached by a breezeway also boasts a seperate golf cart garage and an attached working artist's studio complete with gallery display area. The large covered and screened in patio area offers additional space for casual dining or entertaining. Don't miss the master suite huge master bath with shower for 2 and believe it or not yet another secluded patio. Great value in golf course living.</t>
  </si>
  <si>
    <t>CH12047469</t>
  </si>
  <si>
    <t>040-360-037-000</t>
  </si>
  <si>
    <t>82 Fairway Drive</t>
  </si>
  <si>
    <t>CH12047667_MRMLS</t>
  </si>
  <si>
    <t>Neal Rd</t>
  </si>
  <si>
    <t>HWY 99 TO NEAL RD UP NEAL 6 MILES TO WAYLAND GO RIGHT TO DRIVEWAY ON RIGHT</t>
  </si>
  <si>
    <t>95969-6139</t>
  </si>
  <si>
    <t>BillCarter@chico.com</t>
  </si>
  <si>
    <t>CH157000111_MRMLS</t>
  </si>
  <si>
    <t>William Carter</t>
  </si>
  <si>
    <t>OWNERS OTHER NUMBERS ARE 5143375 OR 8727954 THIS IS A CUSTOM TOP OF THE LINE 1 OF A KIND QUALITY HOME WITH 2 CAR GARAGE LARGE SHOP RV BUILDING PLUS BOAT STORAGE MOTHERS IS LAW UNIT EARL WATSON WELL FENCED GARDEN AREA STRUCTURAL PEST CLEARANCE PAVED D</t>
  </si>
  <si>
    <t xml:space="preserve">OVER 3 ACRES COME WITH THIS DESIGNER'S DREAM CUSTOM MODIFIED GEODESIC DOME IN BEAUTIFUL PRIVATE SETTING OF UPSCALE PROPERTIES NO EXPENSES SPARED IN THE QUALITY OF THIS HOME OVER 2000 SQ FT 4 BEDROOMS 3 BATHS REMODELED KITCHEN WITH GRANITE COUNTERS OPEN BEAM CEILINGS LARGE WOOD WINDOWS AND FRENCH DOORS FREE STANDING WOOD STOVE WIRED FOR HIGH SPEED INTERNET NEW ROOF NEW PAINT PEST REPORT AND CLEARANCE 2 CAR GARAGE SHOP AND RV BUILDING 28X40 WITH ROLL UP DOORS PATIO DECKING OVERLOOKING POOL PLUS SPA. ALSO ON PROPERTY IS A DETACHED MOTHER IN LAW UNIT WITH FULL BATH. COME GARDEN IN THE LARGE FENCED GARDEN AREA. PRIVATE PAVED DRIVEWAY LEADS INTO YOUR PRIVATE ESTATE. PROPERTY IS ZONED FOR HORSES HAS EARL WATSON WELL PLUS CITY WATER AVAILABLE. DID I MENTION THE EXTENSIVE LUSH LANDSCAPING. YOU MUST SEE THIS PROPERTY </t>
  </si>
  <si>
    <t>CH12047667</t>
  </si>
  <si>
    <t>055-370-066-000</t>
  </si>
  <si>
    <t xml:space="preserve">216 Wayland </t>
  </si>
  <si>
    <t>CH12047773_MRMLS</t>
  </si>
  <si>
    <t>East on Wood St South on Sonoma</t>
  </si>
  <si>
    <t>95988-3215</t>
  </si>
  <si>
    <t>jamesbuckward@yahoo.com</t>
  </si>
  <si>
    <t>530-934-2557</t>
  </si>
  <si>
    <t>CH157000995_MRMLS</t>
  </si>
  <si>
    <t>530-519-8776</t>
  </si>
  <si>
    <t>CHTITUS_MRMLS</t>
  </si>
  <si>
    <t>Titus Properties</t>
  </si>
  <si>
    <t>530-934-8300</t>
  </si>
  <si>
    <t>D43 D06</t>
  </si>
  <si>
    <t>This is newly remodeled older home done in a Tuscany design every thing from the copper exhaust fan above kitchen range to owner designed counter tops  in a nice quiet neighborhood in a park like setting.</t>
  </si>
  <si>
    <t>CH12047773</t>
  </si>
  <si>
    <t>259 Sonoma Street</t>
  </si>
  <si>
    <t>CO BIN</t>
  </si>
  <si>
    <t>FR LR FZ WN</t>
  </si>
  <si>
    <t>CH12047784_MRMLS</t>
  </si>
  <si>
    <t>Colusa</t>
  </si>
  <si>
    <t>Hwy 45 to Winter St.</t>
  </si>
  <si>
    <t>In Foreclosure. Sale Date scheduled for May 4 2012. Short Sale and Gross Commission subject to Lender Approval. Any Commission reduction to be split 50/50 between the Listing/Sales office s . CAR form SSA must be included with the RPA-CA.</t>
  </si>
  <si>
    <t>Charming three bedroom one bathroom home situated on a large City lot within walking distance to the Sacramento River. Amenities include a swimming pool and hot tube detached garage with an office and bathroom/laundry room.</t>
  </si>
  <si>
    <t>CH12047784</t>
  </si>
  <si>
    <t>364 Winter Street</t>
  </si>
  <si>
    <t>SJ TRS RG EL FN X44</t>
  </si>
  <si>
    <t>A2 MO RA ST SV GA K3</t>
  </si>
  <si>
    <t>LR WS IS FZ</t>
  </si>
  <si>
    <t>DN WI</t>
  </si>
  <si>
    <t>CH12047905_MRMLS</t>
  </si>
  <si>
    <t>95969-3127</t>
  </si>
  <si>
    <t>Buyer to verify square footage. Sprinkler system in rear yard but not currently working. Pest report on file.</t>
  </si>
  <si>
    <t>CD RU MO</t>
  </si>
  <si>
    <t>1R 1G GA 1L OF</t>
  </si>
  <si>
    <t>This extensively remodeled Country Style home is a 3/2 1800sqft on 2/3 acre with a circular drive and single car detached garage. Wood flooring throughout and tile in the entry laundry and both baths. This home offers a living room family room breakfast nook and large covered front porch. Newer interior and exterior paint. Newer HVAC system dual pane windows roof plumbing and electrical. The backyard is fully fenced with a dog run and large back patio area. Newer 1500 gallon septic tank and leach lines in 2004. Permitted master suite added in '03/'04.</t>
  </si>
  <si>
    <t>CH12047905</t>
  </si>
  <si>
    <t>052-011-029-000</t>
  </si>
  <si>
    <t>679 Edwards Lane</t>
  </si>
  <si>
    <t>GD FE RR</t>
  </si>
  <si>
    <t>DW RF TC EF ST SV GA</t>
  </si>
  <si>
    <t>CC RL B1 STO Z17 RB WT SUR SD</t>
  </si>
  <si>
    <t>BW SK W09</t>
  </si>
  <si>
    <t>GN WK FY UR</t>
  </si>
  <si>
    <t>CH12048111_MRMLS</t>
  </si>
  <si>
    <t>In Between Prince And Center</t>
  </si>
  <si>
    <t>Take Hwy 145 South and make right on Prince left on Main St. House on left</t>
  </si>
  <si>
    <t>heather_boer@yahoo.com</t>
  </si>
  <si>
    <t>530-934-8503</t>
  </si>
  <si>
    <t>CH157000799_MRMLS</t>
  </si>
  <si>
    <t>530-864-2169</t>
  </si>
  <si>
    <t>Heather Boer</t>
  </si>
  <si>
    <t>CHHBOER_MRMLS</t>
  </si>
  <si>
    <t>HB Ranch and Home Properties</t>
  </si>
  <si>
    <t>Call listing agent for appointment. 4 Hour notice Chico SentriLock</t>
  </si>
  <si>
    <t>CV UA 1G AC 1L OT GA</t>
  </si>
  <si>
    <t>D54 D46</t>
  </si>
  <si>
    <t xml:space="preserve"> Home sweet home This home shows PRIDE OF OWNERSHIP Owners have lived here for over 30 years Large 2000 sq. ft. home 3 bedrooms 2 bathrooms 4 car detached garage with additional two covered areas for boats or atv open floor plan formal dining room vaulted ceilings real solid oak wood floors oak cabinets tiled showers tile floors in bathrooms wet bar formal entry built in speaker system throughout nice carpet laundry room water softener central ac/heat wood stove gas stove for heat in dining room ceiling fans throughout whole house fan dual pane windows master suite with walk in tiled shower sliding glass door to outdoor covered patio with nice hot tub mature landscaping beautiful flower beds automatic sprinklers lots of brick planters brick lined walk ways garden area and not one detail missed This is a MUST SEE This is country living but without all the work. Move in ready This owner has an additional a 20 909 sq.ft. lot to the East of this parcel for sale too What are you waiting for make an appointment today </t>
  </si>
  <si>
    <t>Princeton Joint Unified School District</t>
  </si>
  <si>
    <t>CH12048111</t>
  </si>
  <si>
    <t>449 Main Street</t>
  </si>
  <si>
    <t>PR PC RT CS SL FP</t>
  </si>
  <si>
    <t>CK K02 K10 CT</t>
  </si>
  <si>
    <t>CH12048184_MRMLS</t>
  </si>
  <si>
    <t>County Rd Kk</t>
  </si>
  <si>
    <t>95963-8130</t>
  </si>
  <si>
    <t xml:space="preserve">Just need to contact seller or agent if can't reach sellerif can't reach collette 530-519-7708 call Frank 530-518-4058Dog's name is Merlin - very friendly. Sensitive family member currently residing there so seller may have to be at property when shown </t>
  </si>
  <si>
    <t>MT VO VP</t>
  </si>
  <si>
    <t>Bring your Horses cows or sheep your projects and your quads. This beautiful custom home situated on 4.66 acres of Capay has plenty of room inside and out for whatever your need. Spacious rooms with an office in addition to 3 bedrooms makes for many options. The office has an entrance from the porch as well as the hallway for increased usage. Every room is supersized and well laid out. Add the 30/40 shop building with 16 ft eves and 10x14 roll-up door perimeter fencing and Orland Water District and you have everything you need. In addition there is plenty of landscaped area porches and patios to entertain or just kick back and relax. A few additional features include dbl sinks in both baths 1/2 bath in laundry area huge pantry Ag Well Tile counter topsThis is a must see must purchase before it's gone. P.S. seller is replacing wallpaper with paint very soon.</t>
  </si>
  <si>
    <t>CH12048184</t>
  </si>
  <si>
    <t>6640 Palm Avenue</t>
  </si>
  <si>
    <t>SJ RG SW YF YB LZ X44</t>
  </si>
  <si>
    <t>CH12048431_MRMLS</t>
  </si>
  <si>
    <t>12th Ave</t>
  </si>
  <si>
    <t>Going North on Esplanade turn West on 11th Ave. and right on Moyer Way</t>
  </si>
  <si>
    <t>Moyer</t>
  </si>
  <si>
    <t>95926-5300</t>
  </si>
  <si>
    <t>Moyer Way</t>
  </si>
  <si>
    <t>530-894-4506</t>
  </si>
  <si>
    <t>Call Owner First if no answer leave a message than go direct. Please us booties or take off shoes at front door.Seller requests Mid Valley Title and Escrow. Buyer to verify all details to his or her satisfaction.</t>
  </si>
  <si>
    <t xml:space="preserve"> 17 000 PRICE REDUCTION...OWNERS ARE MOTIVATED ...PRIDE OF OWNERSHIP THIS WELL MAINTAINED HOME IS A TRUE TURNKEY 3 BEDROOMS 2 BATHS VERY COZY WITH A STANDING WOOD STOVE FOR THOSE NIPPY WINTER NIGHTS LARGE GREAT ROOM WITH CEILING FAN DINING AREA NEXT TO THE KITCHEN TILE COUNTERS HAS ELECTRIC RANGE BUT HAS A GAS HOOKUP IF YOU PREFER. MASTER BEDROOM HAS A WALK IN CLOSET AND SLIDING GLASS DOOR TO THE PATIO MASTER BATH HAS A GOOD SIZED SHOWER. THERE IS A COVERED PATIO TO ENJOY ON THOSE WARM SUMMER NIGHTS WITH PLENTY OF ROOM FOR ENTERTAINING. THERE IS A LARGE WOOD STORAGE SHED ON THE SIDE OF THE BACKYARD. THESE OWNERS ARE SO NEAT AND CLEAN THAT THEY EVEN CARPETED THE GARAGE. FRUIT TREES. DON'T FORGET TO SEE ALL THE ROSES.</t>
  </si>
  <si>
    <t>CH12048431</t>
  </si>
  <si>
    <t>043-630-023-000</t>
  </si>
  <si>
    <t xml:space="preserve">2309 Moyer Way </t>
  </si>
  <si>
    <t>DW A2 MO ST SV FRE LPG K3</t>
  </si>
  <si>
    <t>CH12048633_MRMLS</t>
  </si>
  <si>
    <t>County Road 6</t>
  </si>
  <si>
    <t>North on HWY 99 turn right on Road 6 left on M</t>
  </si>
  <si>
    <t>County Road M</t>
  </si>
  <si>
    <t>95963-8119</t>
  </si>
  <si>
    <t>Quiet country location. Property is in the Orland Water District. Home is cozy and clean. Detached garage/shop. Property is fenced. Land is being used for hay 3 cutlings per year.</t>
  </si>
  <si>
    <t>CH12048633</t>
  </si>
  <si>
    <t xml:space="preserve">4973 County Road M </t>
  </si>
  <si>
    <t>CBN BK SI ST</t>
  </si>
  <si>
    <t>DW A2 TC MO SV ELE</t>
  </si>
  <si>
    <t>MU BG</t>
  </si>
  <si>
    <t>CH12048720_MRMLS</t>
  </si>
  <si>
    <t>Firethon Circle</t>
  </si>
  <si>
    <t>SKYWAY EAST LEFT ON COLTER RIGHT ON DALTON LEFT ON FIRETHORN LEFT ON WOODBOW CT</t>
  </si>
  <si>
    <t>Woodbow</t>
  </si>
  <si>
    <t>95954-9137</t>
  </si>
  <si>
    <t>ONCE YOU TURN INTO WOODBOW COURT YOU WILL SEE THE NORTH COUNTIES REAL ESTATE SIGN IN FRONT OF A VERY LARGE BUSH. THE ALMOST HIDDEN DRIVEWAY THAT WILL TAKE YOU TO THIS HOME IS DIRECTLY BEHIND THE BUSH. TURN RIGHT INTO THE DRIVE AND PROCEED DOWN THE DRIVEWA</t>
  </si>
  <si>
    <t>RO TR</t>
  </si>
  <si>
    <t>3 BEDROOM plus DEN  2 BATH 2454 SQ FT HOME WITH OVERSIZE 3 CAR GARAGE. TRAVEL DOWN A TREE LINED DRIVEWAY TO THIS CUSTOM BUILT HOME IN A FORESTED SETTING. LOCATED ON 1.63 ACRES THIS UNIQUE HOME PROVIDES QUIET COMFORTABLE LIVING. LOTS OF ELBOW ROOM TO STORE YOUR BOAT OR RV WITH A LARGE ENOUGH GARAGE TO ALLOW FOR A WORK SHOP. THERE IS A SEMI-FINISHED CELLAR ACCESSED FROM THE GARAGE THAT WOULD BE AN EXCELLENT FOR LAYING DOWN FINE WINES FOR AGEING. THE FORMER PATIO WAS ENCLOSED AND INSULATED PROVIDING APPROXIMATELY 400 EXTRA SQ FT OF SPACE WHICH COULD BE AN EXCELLENT AREA FOR A BILLIARDS TABLE GAME ROOM OR EXERCISE ROOM. THIS FINE HOME PROVIDES A FEELING OF BEING AWAY FROM IT ALL  YET SHOPPING AND SERVICES ARE JUST MINUTES AWAY. LOTS OF ROOM TO GROW NO HOMEOWNERS ASSOCIATION THIS PROPERTY IS NOT IN THE MAGALIA POA . IF REQUESTED THE OWNER MAY CARRY A PORTION AT 7 ON APPROVAL OF CREDIT.</t>
  </si>
  <si>
    <t>CH12048720</t>
  </si>
  <si>
    <t>064-760-015-000</t>
  </si>
  <si>
    <t>14764 Woodbow Court</t>
  </si>
  <si>
    <t>CH12048726_MRMLS</t>
  </si>
  <si>
    <t>Green Tree</t>
  </si>
  <si>
    <t>95969-3364</t>
  </si>
  <si>
    <t>Motivated Seller Make offer Seller financed Residential/Commercial property on Skyway with Seller Financing At the asking price with 30K down and interest of 6 amortized for 15 years the payment is only 1 172.96 That's almost a 200 profit each month with the current rents The numbers work Make offer This property features large 2 bedroom 1 bath home with attached 2 car garage currently rented for 850.00 per month both renters long term tenant . In addition to the residential rental income there is a large 1000 sq ft commercial shop currently rented for 500.00 per month. Total property income of 1350.00 per month Property also has an additional garage/carport and plenty of extra land to add more units. This is a great investment opportunity. Could be a great property for a business owner to live in the house and run their company out of the shop. Make offerSeller also has another property they will finance as well 2 lots over view MLS listing 000 Green Tree for further info on price etc . 185 000 - 2nd parcel is a large park and sell car lot with office and utilities water cable &amp; electric . Parcel fronts busy Skyway Seller is willing to discount if both are purchased together. Seller financing is available on both.</t>
  </si>
  <si>
    <t>CH12048726</t>
  </si>
  <si>
    <t>051-153-016-000</t>
  </si>
  <si>
    <t>1041 Green Tree Court</t>
  </si>
  <si>
    <t>DW RF A2 ST SV BIN ELE</t>
  </si>
  <si>
    <t>Z24 B1 STO RB</t>
  </si>
  <si>
    <t>Basmp</t>
  </si>
  <si>
    <t>CH12048837_MRMLS</t>
  </si>
  <si>
    <t>Hicks North - Left into The Meadows. Camino Sur is all the way in the back of Park.</t>
  </si>
  <si>
    <t>95973-0362</t>
  </si>
  <si>
    <t>robinwhiterealtor@gmail.com</t>
  </si>
  <si>
    <t>CH157000900_MRMLS</t>
  </si>
  <si>
    <t>530-521-5195</t>
  </si>
  <si>
    <t>Robin White</t>
  </si>
  <si>
    <t>Showing Tues / Thurs B4 1 00pm just call &amp; go. Any other time by appointment - but they are VERY cooperative - just need a bit to lock up the dog &amp; pick up a bit. DON'T LET THE CAT OUT All missing closet doors are in storage. Master Bath Shower has be</t>
  </si>
  <si>
    <t>Best space in the Park Located on the end of Camino Sur on a pie-shaped lot - Privacy Grassy fenced yard Trees Garden Spots and Parking for 5 on the lot That just describes the lot - you'll be at peace and at home with the covered front porch &amp; back patio. Entering the home you'll enjoy the open spacious living spaces and recently remodeled kitchen. In this Double and a 1/2 Wide with a Living Room Family Room Dining Area and large Utility Room you'll have room to spread out. Still waiting for you is the spacious Master Bedroom and large Master Bath with 2 vanities and sinks as well as a soaking tub graced by a Garden Window. 2nd Bedroom and guest bath round out the house you will want to call home. There is a Detached 2 Car Garage with plenty of room for cars and storage. There is an additional covered storage area off of the back patio. All of this and a fenced yard for Fido - you KNOW you are home.</t>
  </si>
  <si>
    <t>CH12048837</t>
  </si>
  <si>
    <t>194 Camino Sur Street</t>
  </si>
  <si>
    <t>CH12049378_MRMLS</t>
  </si>
  <si>
    <t>Home is under construction. Please call 888.414.6637 for an appt. Weekend appts are available but must be made M-F. Sales office is open Sat-Thurs 10am-6pm &amp; Fri 1pm-6pm. Accompany clients to first visit. Info represents BASE PRICE of this new home. Upg</t>
  </si>
  <si>
    <t>Beautiful brand new home with elegant tile entry. Gourmet kitchen features granite slab counters spacious pantry &amp; convenient breakfast nook. Gas fireplace in living room. Master bedroom suite offers walk in closet and luxurious bathroom. Discovery Homes will donate 1 000 to the school of the buyer s choice at close of escrow.</t>
  </si>
  <si>
    <t>CH12049378</t>
  </si>
  <si>
    <t>3185 Rouge River Drive</t>
  </si>
  <si>
    <t>PI WD</t>
  </si>
  <si>
    <t>AX SY SQ</t>
  </si>
  <si>
    <t>CH12049633_MRMLS</t>
  </si>
  <si>
    <t>95928-5839</t>
  </si>
  <si>
    <t>Eastwood Park</t>
  </si>
  <si>
    <t>9TH Street</t>
  </si>
  <si>
    <t>2 HOUR NOTICE SECURITY SYSTEM NEEDS TO BE UN-ARMED. This is a co-listing with Linda McMillan of People &amp; Properties Sotheby's International. Please call Linda or Sandra with 2 hr notice for showing to QUALIFIED BUYERS.</t>
  </si>
  <si>
    <t>Storybook Cottage meticulously maintained by homeowners from the time it was built in 1926. This 1 1/2 story home has been featured in books and magazines documenting cottage style architecture. Original ribbon oak floors lathe &amp; plaster construction original tub and pedestal sink crystal door knobs many original light fixtures partial basement charming English style landscape and secret garden back yard. Open and spacious floor plan not found in homes of this era. This home is move in ready Hand painted door on downstairs bath and dining room mirror DO NOT STAY.</t>
  </si>
  <si>
    <t>Bidwell</t>
  </si>
  <si>
    <t>CH12049633</t>
  </si>
  <si>
    <t>004-445-003-000</t>
  </si>
  <si>
    <t xml:space="preserve">693 E 9TH Street </t>
  </si>
  <si>
    <t>DW RF WA DR A2 MO RA FRE ELE</t>
  </si>
  <si>
    <t>CH12049945_MRMLS</t>
  </si>
  <si>
    <t>Clark to Skyway to Nunnelley</t>
  </si>
  <si>
    <t>95969-4734</t>
  </si>
  <si>
    <t xml:space="preserve"> 149 Wonderful 2 bedroom 2 full bathroom townhouse in the heart of town. This home shows amazing. Just to name a few of the many features this lovely home has to offer are a wood burning fireplace built-in book cases new laminate flooring throughout new interior paint new dual pane windows and sliders and new heater. The bright open kitchen features newer stove dishwasher built-in microwave refrig a skylight and tons of cabinets. This home also has a large inside laundry room with new washer and dryer. You are going to love the 2 private patios one in the front and one in the back with a wonderful awnings cover which provides plenty of shade during the summer months. This home also has a 2 car garage and community swimming pool and club house. You wont want to miss this move-in townhouse </t>
  </si>
  <si>
    <t>CH12049945</t>
  </si>
  <si>
    <t>054-350-002-000</t>
  </si>
  <si>
    <t>12294 Stone Canyon Court</t>
  </si>
  <si>
    <t>CH12049989_MRMLS</t>
  </si>
  <si>
    <t>East Ave / Sir William Court</t>
  </si>
  <si>
    <t>95926-2095</t>
  </si>
  <si>
    <t>danbosch@sbcglobal.net</t>
  </si>
  <si>
    <t>CH157000247_MRMLS</t>
  </si>
  <si>
    <t>Daniel Bosch</t>
  </si>
  <si>
    <t>530-896-9330</t>
  </si>
  <si>
    <t>Tenant occupied but easy to show... Just call Esteban at 321-8656 to schedule a time. AGENTS PRIOR TO WRITING AN OFFER PLEASE VISIT HTTP //WWW.BTRESHORTSALES.COM FOR INSTRUCTIONS ON SHORT SALE OFFER PROCESS. This is a short sale any and all offers s</t>
  </si>
  <si>
    <t xml:space="preserve">Very well maintained home on a large corner lot. Located on a quiet street near Lindo Channel but in close proximity to shopping healthcare and other conveniences. Offering beautiful hardwood floors a fireplace remodeled master bathroom a tremendous oversized garage and big a beautiful backyard... This property is ready to go </t>
  </si>
  <si>
    <t>CH12049989</t>
  </si>
  <si>
    <t>042-600-011-000</t>
  </si>
  <si>
    <t>2417 Guynn Avenue</t>
  </si>
  <si>
    <t>CH12050234_MRMLS</t>
  </si>
  <si>
    <t>Sacramento Ave</t>
  </si>
  <si>
    <t>Hwy 32 to Sacramento to Pebble Beach</t>
  </si>
  <si>
    <t>newton@buyorsellchico.com</t>
  </si>
  <si>
    <t>CH157000788_MRMLS</t>
  </si>
  <si>
    <t>530-354-5426</t>
  </si>
  <si>
    <t>Jeanne Newton</t>
  </si>
  <si>
    <t>Fannie Mae First Look through 05/05/2012. Owner occupant offers until then. The seller has directed that all offers on this listing must be made online in HomePath.com. Go to www.homepath.com search for the property details click'Make Offer' button to s</t>
  </si>
  <si>
    <t>Property just fell out of escrow due to no problem of the home itself This is a very nice home located on large spacious lot. Decorator paint open floor plan spacious kitchen and nice flooring complete this wonderful picture. Centrally located close to all Hamilton City has to offer small town atmosphere great schools and the Sacramento River. Great for those needing to commute. Nice curb appeal and wide streets landscaping and trees. Best of all this is a Fannie Mae HomePath property. Purchase this property with as little as 3 down This property is approved for both HomePath Renovation mortgage and HomePath Mortgage Financing.</t>
  </si>
  <si>
    <t>CH12050234</t>
  </si>
  <si>
    <t>440 Pebble Beach Drive</t>
  </si>
  <si>
    <t>CH12050281_MRMLS</t>
  </si>
  <si>
    <t>4th Ave</t>
  </si>
  <si>
    <t>95965-4619</t>
  </si>
  <si>
    <t>Home is vacant go/show. Key is on metal rail by front door. Bring offer. Only 1 loan. Agents are alerted lender may require commission reduction as a requirement for short sale approval. Property being sold as - is. The sale and gross commission are subje</t>
  </si>
  <si>
    <t>Great opportunity for large property. Great project for the handy buyer. Make Offer Property was recently rented a couple months ago. Currently in need of some repairs. Property is sold as-is.</t>
  </si>
  <si>
    <t>CH12050281</t>
  </si>
  <si>
    <t>012-062-003-000</t>
  </si>
  <si>
    <t>988 Montgomery Street</t>
  </si>
  <si>
    <t>CH12050513_MRMLS</t>
  </si>
  <si>
    <t>Turn South on Papst from Hwy 32 and turn west onto Colusa St.</t>
  </si>
  <si>
    <t>95963-1809</t>
  </si>
  <si>
    <t>angiepacheco79@gmail.com</t>
  </si>
  <si>
    <t>CHA240_MRMLS</t>
  </si>
  <si>
    <t>530-354-6805</t>
  </si>
  <si>
    <t>Angela Pacheco</t>
  </si>
  <si>
    <t>530-896-3101</t>
  </si>
  <si>
    <t>Lot size Sq Footage Beds and Baths taken from County Records Buyer to Verify. There is a dog on the property please close all gates when entering or exiting the yard. DO NOT SHOW WITHOUT OCCUPANTS PERMISSION. Escrow opened with Becky Schroer at Fidel</t>
  </si>
  <si>
    <t>Great Property This 2 bedroom 1 bath home with an indoor laundry room is waiting for some TLC. Spacious home sits on a very large lot in town and is close to shopping parks and transit. There have been some upgrades already completed.</t>
  </si>
  <si>
    <t>CH12050513</t>
  </si>
  <si>
    <t>233 Colusa Street</t>
  </si>
  <si>
    <t>CH12050529_MRMLS</t>
  </si>
  <si>
    <t>Highway 32 / Dorrett Drive</t>
  </si>
  <si>
    <t>Please call LA to schedule showing - 24 hr notice required... Also please prepare potential buyers that property has been used for outdoor cultivation in the past. AGENTS PRIOR TO WRITING AN OFFER PLEASE VISIT HTTP //WWW.BTRESHORTSALES.COM FOR INSTRU</t>
  </si>
  <si>
    <t xml:space="preserve">Million dollar views abound from this tremendous property Watch the sun and moon rise over beautiful Butte Creek Canyon escape from the valley heat in the summer and enjoy the occaisional wintertime snowfall in lower Forest Ranch. This property offers a large main home as well as a very cute 1 bedroom cottage that would be a perfect in-law unit or could be continued in its current use as a rental property to provide income. Lots of big beautiful trees plenty of level space 2 homes and don't forget those views </t>
  </si>
  <si>
    <t>CH12050529</t>
  </si>
  <si>
    <t>4482 Canyon View Drive</t>
  </si>
  <si>
    <t>DW RF WA DR A2 MO ST SV BIN LPG</t>
  </si>
  <si>
    <t>CH12050547_MRMLS</t>
  </si>
  <si>
    <t>kathyharrison@coldwellbanker.com</t>
  </si>
  <si>
    <t>CH157000971_MRMLS</t>
  </si>
  <si>
    <t>530-321-5032</t>
  </si>
  <si>
    <t>Kathy Harrison</t>
  </si>
  <si>
    <t>Sq ft &amp; lot size taken from County Records Buyer to verify. HOA's are mandatory. Listing Agent is related to Seller. Water District Walker. The Combo lockbox code is 13579.</t>
  </si>
  <si>
    <t>A22 BQ A28 PY TC ET</t>
  </si>
  <si>
    <t>Beautiful cedar wood home in the Foxwood Subdivision. Custom built home includes travertine tile solid granite counters alder cabinetry stainless steel appliances natural stone accents built in entertainment center fireplace in living room master also has fireplace walk-in closet &amp; jetted tub. Carpeted. Peaceful mountain elegance. All this and minutes away from Bailey Creek Golf Course &amp; lake Mixed trees. Association includes management security snow removal road maintenance agreement and recreational facilities. Association includes CC&amp;R's.</t>
  </si>
  <si>
    <t>CH12050547</t>
  </si>
  <si>
    <t>71 Scotch Pine Road</t>
  </si>
  <si>
    <t>EL YF LZ X44</t>
  </si>
  <si>
    <t>CH12050711_MRMLS</t>
  </si>
  <si>
    <t>Brown St.</t>
  </si>
  <si>
    <t>Take Park Ave to Midway. Follow Midway into Durham. Property is on right just passed Brown St.</t>
  </si>
  <si>
    <t>Midway</t>
  </si>
  <si>
    <t>95938-9700</t>
  </si>
  <si>
    <t>This is a short sale. The commission offered in the required field is reflective of Listing Broker's payment to a third party negotiator. Commission subject to short sale lender approval. Any reduction in commission is to be split equally. Buyer to verify</t>
  </si>
  <si>
    <t>Wow only 145 000 for this light and bright Durham manufactured home on a permanent foundation. Yard is located in the front of the home and is fully fenced and beautifully landscaped. Large patio area for a table and BBQ. great for entertaining. Although home is technically a 2 bedroom there is a 3rd room that was converted to an office with built-in cabinets. Could easily be used as a 3rd bedroom just does not have a closet. Located near schools and shopping this home is a great buy for those who want Durham community at an affordable price. Property should qualify for FHA financing as foundation fits guidelines but buyers to verify with their lender.</t>
  </si>
  <si>
    <t>CH12050711</t>
  </si>
  <si>
    <t>040-250-027-000</t>
  </si>
  <si>
    <t xml:space="preserve">9259 Midway </t>
  </si>
  <si>
    <t>SB SJ BD CRL RG LZ X44 X48</t>
  </si>
  <si>
    <t>SK SF SS SA SH</t>
  </si>
  <si>
    <t>DW A2 EF MO RA FRE ELE</t>
  </si>
  <si>
    <t>DN WS IS</t>
  </si>
  <si>
    <t>LS LT SL</t>
  </si>
  <si>
    <t>BB BN KC LC EK</t>
  </si>
  <si>
    <t>LF FF LR FS</t>
  </si>
  <si>
    <t>CH12051033_MRMLS</t>
  </si>
  <si>
    <t>Cohasset Road</t>
  </si>
  <si>
    <t>From Eaton Rd. go approx 14 miles up Cohasset 3/4 mile past school</t>
  </si>
  <si>
    <t>95973-8810</t>
  </si>
  <si>
    <t>Woodhaven Drive</t>
  </si>
  <si>
    <t>cbj4homes@yahoo.com</t>
  </si>
  <si>
    <t>530-809-3735</t>
  </si>
  <si>
    <t>CH157000196_MRMLS</t>
  </si>
  <si>
    <t>530-228-5900</t>
  </si>
  <si>
    <t>B.J. Parsons</t>
  </si>
  <si>
    <t>If you are unable to speak with seller please call BJ 228-5900 appt only. I will coordinate the showings if seller in not home. Due to animals . Sellers have odd days off and will be very accommodating There is a 100 a year for road maintanence</t>
  </si>
  <si>
    <t>DR P02 GA OS 1L</t>
  </si>
  <si>
    <t>MT VP VT</t>
  </si>
  <si>
    <t>Green Acres What a rare find. Set amongst tall pines and grassy area. This home has it all recent remodel and added sq ft. Open Kitchen with dining area- garden window. Great room with a dry bar with glass door dining area large enough for a banquet Beautiful Lopi Stove with fan surrounded by slate tile wall and hearth in the living room. Upstairs is host to a loft area perfect for a study den or exercise room. Wait til you see the Master Suite Seller milled the log beams from trees on property. Refurbished Claw Foot Tub - enormous walk in closet. The grounds are impeccable - Two pastures fenced 50' round pen. A barn fit for royalty - Metal Roof 38 X 26' - 4 Stalls auto waters rubber mats storage loft tack room. A lot of the wood used for the barn was milled from trees on the property. New well 26' x 20' carport. Attached 3 car garage. Lawn area with sprinklers. Peaceful walking path to a sitting area - arbor with a metal roof. Peach Cherry Nectarine Apple Pear Apricot and Blackberry bushes. Separate fenced garden. Plenty of room for all the toys. So many amenities - you have to see for yourself. Just a short drive from Chico - to enjoy this peaceful and serene home.</t>
  </si>
  <si>
    <t>CH12051033</t>
  </si>
  <si>
    <t>056-110-076-000</t>
  </si>
  <si>
    <t xml:space="preserve">170 Woodhaven Drive </t>
  </si>
  <si>
    <t>DW RF A2 CV MO GA</t>
  </si>
  <si>
    <t>CH12051205_MRMLS</t>
  </si>
  <si>
    <t>Take Cohasset north of airport. Turn left before Keefer Rd.</t>
  </si>
  <si>
    <t>Stonewall</t>
  </si>
  <si>
    <t>95973-8875</t>
  </si>
  <si>
    <t>3rd bedroom currently does not have closet. Space being used as rec room. Owner has drawings on pool table in room showing two additional bedroom configuration or one bedroom and den. Spiral stairs in master lead to outside sleeping loft with Murphy bed</t>
  </si>
  <si>
    <t>Spectacular one of a kind custom home set on 5.29 acres in the Keefer Ridge gated community just minutes from downtown. Unbelievable quality and endless amenities including hand scraped hickory floors and pine ceilings in living room spacious super gourmet kitchen with convection microwave and oven double dishwashers and prep sink surround sound in living room and speakers also in master bedroom patio and separate covered spa area dual fireplace in living/dining rooms huge master suite with fireplace upstairs loft with Murphy bed separate office and luxurious bathroom fabulous covered outside patio area off living room of 735 square feet with pine ceilings fireplace television refrigerator and sink 3 remote controlled skylights wood windows operable interior transom windows radiant floor heating whole house reverse osmosis water system central vacuum oversized 3 car garage with shop area totaling over 1 200 sf plus large guest parking area. The list goes on-don't miss this special house.</t>
  </si>
  <si>
    <t>CH12051205</t>
  </si>
  <si>
    <t>047-610-026-000</t>
  </si>
  <si>
    <t>3203 Stonewall Drive</t>
  </si>
  <si>
    <t>CH12051345_MRMLS</t>
  </si>
  <si>
    <t>Rd 8</t>
  </si>
  <si>
    <t>Drive West on 200 towards Black Butte Lake and turn right on RD. DD</t>
  </si>
  <si>
    <t>County Road Dd</t>
  </si>
  <si>
    <t>95963-9336</t>
  </si>
  <si>
    <t>Rd. Dd</t>
  </si>
  <si>
    <t>paillon23@gmail.com</t>
  </si>
  <si>
    <t>CH157001238_MRMLS</t>
  </si>
  <si>
    <t>530-566-6103</t>
  </si>
  <si>
    <t>Michael Paillon</t>
  </si>
  <si>
    <t>Owner is easy to schedual showings with and usually always around to have the home open.</t>
  </si>
  <si>
    <t>3 Bed 2 Bath on almost 11 acres. The exterior of this home has multiple sheds insulated dog kennel established fruit and shade trees and covered parking. The interior has wood panel walls in the living room eating bar and indoor laundry.</t>
  </si>
  <si>
    <t>CH12051345</t>
  </si>
  <si>
    <t xml:space="preserve">4782 Rd. Dd </t>
  </si>
  <si>
    <t>DW ST SV BIN ELE</t>
  </si>
  <si>
    <t>CH12051349_MRMLS</t>
  </si>
  <si>
    <t>SKYWAY TO CUMBERLAND TO TULANE</t>
  </si>
  <si>
    <t>95954-9614</t>
  </si>
  <si>
    <t xml:space="preserve"> 151 Large 3 bedroom 2 bath mobile on permanent foundation located at the end of a quiet cul-de-sac. With some TLC this will be a great home. Price to sell fast so don't wait.</t>
  </si>
  <si>
    <t>CH12051349</t>
  </si>
  <si>
    <t>064-400-049-000</t>
  </si>
  <si>
    <t>14403 Tulane Court</t>
  </si>
  <si>
    <t>CH12051387_MRMLS</t>
  </si>
  <si>
    <t>Vista Knolls Dr/Bille Road</t>
  </si>
  <si>
    <t>Young</t>
  </si>
  <si>
    <t>95969-4331</t>
  </si>
  <si>
    <t xml:space="preserve"> PLEASE READ docs in SUPPLEMENTS prior to calling or emailing. The seller has directed that all offers on this listing must be made online at www.HomePath.com. Also submit at www.chicohomesearch.net. NO EXCEPTIONS </t>
  </si>
  <si>
    <t>Home in the pines Nice lot located at the end of the street... lots of extra parking. Plenty of room for an RV or tons of toys. Big open deck for those summer bar-b-ques Kitchen and bath 1 have had some nice updates. Good sized bedrooms and living room. Covered front patio This is a Fannie Mae HomePath property. Purchase this property for as little as 3 down This property is approved for HomePath Mortgage financing as well as HomePath Renovation Mortgage financing.</t>
  </si>
  <si>
    <t>CH12051387</t>
  </si>
  <si>
    <t>053-170-131-000</t>
  </si>
  <si>
    <t>1610 Young Avenue</t>
  </si>
  <si>
    <t>DR FR KT LR OF</t>
  </si>
  <si>
    <t>CH12051562_MRMLS</t>
  </si>
  <si>
    <t>East to Alamo</t>
  </si>
  <si>
    <t>95926-8747</t>
  </si>
  <si>
    <t>Square footage taken from county records buyer to verify. Commission is subject to Short Sale Lender's approval. Any reduction in commission is to be split equally.</t>
  </si>
  <si>
    <t>This kind of home doesn t come up often. Gorgeous large home on a great lot. This home has it all large open kitchen formal dining room manicured back yard and a great master suite. Come view this home today before it s gone.</t>
  </si>
  <si>
    <t>CH12051562</t>
  </si>
  <si>
    <t>042-370-077-000</t>
  </si>
  <si>
    <t>2439 Alamo Avenue</t>
  </si>
  <si>
    <t>CH12051567_MRMLS</t>
  </si>
  <si>
    <t>Via Mission or Picholine turn south on Potter Left on St. Augustine</t>
  </si>
  <si>
    <t>95928-4346</t>
  </si>
  <si>
    <t>St Augustine</t>
  </si>
  <si>
    <t>carolynfejes@gmail.com</t>
  </si>
  <si>
    <t>CH157001227_MRMLS</t>
  </si>
  <si>
    <t>530-966-4457</t>
  </si>
  <si>
    <t>Carolyn Fejes</t>
  </si>
  <si>
    <t>530-899-5938</t>
  </si>
  <si>
    <t>Short Sale. BofA. 2 loans small 2nd . Home has been vacant for 3 years. It needs to be cleaned out. Pretty sure spa is not functioning. Go and show. Buyer dropped because of time..... we have finally made great progress with B of A Now we just ne</t>
  </si>
  <si>
    <t xml:space="preserve">Wonderful coveted Chico neighborhood Property backs to the creek. Split floor plan with master on one end of home and 2 other bedrooms on opposite end. Kitchen opens up to dining area and family room. High ceilings covered tile patio with 2 ceiling fans. Inside laundry. Needs some tender loving care and a scrub brush So much potential in the ideal neighborhood </t>
  </si>
  <si>
    <t>CH12051567</t>
  </si>
  <si>
    <t>279 St Augustine Drive</t>
  </si>
  <si>
    <t>DW EF RA SV GA</t>
  </si>
  <si>
    <t>CH12051603_MRMLS</t>
  </si>
  <si>
    <t>W. 11TH Ave.</t>
  </si>
  <si>
    <t>TAKE W. 11TH AVENUE WEST TO BASSWOOD TURN LEFT ON BASSWOOD</t>
  </si>
  <si>
    <t>Basswood</t>
  </si>
  <si>
    <t>95926-2187</t>
  </si>
  <si>
    <t>timatremax@aol.com</t>
  </si>
  <si>
    <t>CH157000134_MRMLS</t>
  </si>
  <si>
    <t>530-864-5552</t>
  </si>
  <si>
    <t>Tim Marble</t>
  </si>
  <si>
    <t>530-896-9350</t>
  </si>
  <si>
    <t>SHORT SALE PLEASE CALL LISTING AGENT PRIOR TO SHOWING FOR INSTRUCTIONS COMMISSION SUBJECT TO LENDER S APPROVAL THE AMOUNT OR METHOD OF COMPENSATION OFFERED THROUGH MLS WILL BE REDUCED IF LENDER REDUCES GROSS COMMISSION.</t>
  </si>
  <si>
    <t>GREAT LOCATION ON CUL-DE-SAC WITH CURB APPEAL ON NEIGHBORING PROPERTIES. HOME IS LOADED WITH CUSTOM FEATURES INCLUDING GRANITE COUNTER TOPS TILE FLOORING AND CUSTOM CABINETS IN KITCHEN SPACIOUS UPSTAIRS MASTER SUITE WITH FRENCH DOORS BAY WINDOWS AND A LARGE WALK-IN CLOSET. MASTER SUITE HAS HARDWOOD FLOORING NEW IN 2010 TRAVENTINE COUNTER TOPS IN MASTER BATH MASTER BEDROOM HAS BEEN RECENTLY REMODELED. SPACIOUS LIVING ROOM WITH FIREPLACE WITH PLENTY OF ROOM FOR FAMILY ACTIVITIES. OVERSIZED 2 CAR FINISHED GARAGE WITH PULL DOWN ATTIC LADDER AND PLENTY OF ROOM FOR ATTIC STORAGE. WHOLE HOUSE FAN AND RV PARKING AREA. MATURE FRONT YARD LANDSCAPING INCLUDES TREES WHICH PROVIDE PLENTY OF SHADE FOR THOSE HOT SUMMER CHICO DAYS. SHARE THIS GREAT HOME WITH YOUR DISCRIMINATING BUYERS.</t>
  </si>
  <si>
    <t>Emma Wilson Elementa</t>
  </si>
  <si>
    <t>Chico Jr High</t>
  </si>
  <si>
    <t>CH12051603</t>
  </si>
  <si>
    <t>043-650-004-000</t>
  </si>
  <si>
    <t>1240 Basswood Court</t>
  </si>
  <si>
    <t>Z24 COF CW WZ STO</t>
  </si>
  <si>
    <t>WK AK LR</t>
  </si>
  <si>
    <t>CH12051818_MRMLS</t>
  </si>
  <si>
    <t>W Shasta</t>
  </si>
  <si>
    <t>North on Esplanade. West on W Shasta. Left on Westgrove. House at end of cul du sac.</t>
  </si>
  <si>
    <t>Westgrove</t>
  </si>
  <si>
    <t>95973-0167</t>
  </si>
  <si>
    <t>Lock box on metal arbor left of front door. Easy to show.</t>
  </si>
  <si>
    <t>Location Location If you love to garden and entertain than don't miss this beautiful custom home located at the end of a cul du sac on desirable Chico street. Features include Crown Molding throughout designer paint vaulted ceiling formal dining room a big kitchen with island and spacious breakfast nook. Master has a walk in closet and access to the back yard and spa. Baths have been updated with tile and tasteful vanities. Be sure to notice the large dual head shower in master bath.Family room opens up to a lovely charming garden and patio. In addition to the beautiful back yard there is a big hidden garden area with potting bench horse shoe pit fruit trees and planting containers all on watering system. In addition to garage there is a small shop area. Tons of storage everywhere including a pull down latter to garage attic. This home has too many features to list.</t>
  </si>
  <si>
    <t>CH12051818</t>
  </si>
  <si>
    <t>006-330-016-000</t>
  </si>
  <si>
    <t>53 Westgrove Court</t>
  </si>
  <si>
    <t>CH12051992_MRMLS</t>
  </si>
  <si>
    <t>Casita Place</t>
  </si>
  <si>
    <t>95928-8414</t>
  </si>
  <si>
    <t>707-277-7781</t>
  </si>
  <si>
    <t>CH205508361_MRMLS</t>
  </si>
  <si>
    <t>707-391-8456</t>
  </si>
  <si>
    <t>CHTRIWU_MRMLS</t>
  </si>
  <si>
    <t>866-458-5478</t>
  </si>
  <si>
    <t>All Showings Questions and Offers direct to Seller George Farrugia 530 343-4843 or hamrun1@msn.com If your Offer is accepted please email tristarrealty@cox.net to update the MLS.</t>
  </si>
  <si>
    <t>VC VG PV</t>
  </si>
  <si>
    <t>Home is very Eligant 15' high celling in Living/Dinning/ Family room and 10' in all the other rooms. Very bright Kitchen over size Master Bed room with large size Mural. Master Bath Room have a large size Mural. Home have an inviting pool and a Casita Guest House Home is in a gated Estate and in a very quite neighborhood in the Arroyo Greens of Canyon Oaks Estate. Over size garage Front court yard.Features Dishwasher Washer/dryer 2 Ovens Microwave Garbage Disposal Rain Gutters Fire Alarm Patio/Decking Security Gates Attached Garage Gas Water Heater City Water Supply Window Screens Smoke Detector s  Satelite Dish Central Air Conditioning Central Heating gas Sprinklers Pool Automatic Garage Door Opener s  Water Heater Anchored Braced and Straped Fire Place gas  Public Sewer System 2 Remote Control Exhaust Fan s in Kitchen/and Bath rooms Roof s Tile. Casita guset Housw is I bed room/with 1 Bath room with Shower.</t>
  </si>
  <si>
    <t>CH12051992</t>
  </si>
  <si>
    <t>018-100-052-000</t>
  </si>
  <si>
    <t>717 Serrano Court</t>
  </si>
  <si>
    <t>M01 M2</t>
  </si>
  <si>
    <t>CH12052124_MRMLS</t>
  </si>
  <si>
    <t>95973-0933</t>
  </si>
  <si>
    <t>EASY to show Please call agent @ 809 3790 for appointment. Tenant occupied Mo to Mo. 2 Dogs in back yard like to bark but they are friendly. Please leave your business card. This is a short sale. Agent is an experienced short sale agent with a proven tr</t>
  </si>
  <si>
    <t xml:space="preserve">Come see this fantasic 4 bedroom 2 master bedrooms 3 bathroom over 2238 sq. ft. of living space huge back yard newer dual pane windows newer A/C &amp; Heating and sooo much more. Don't miss out out this one </t>
  </si>
  <si>
    <t>CH12052124</t>
  </si>
  <si>
    <t>015-120-028-000</t>
  </si>
  <si>
    <t>956 Lupin Avenue</t>
  </si>
  <si>
    <t>CH12052263_MRMLS</t>
  </si>
  <si>
    <t>Yolo Street</t>
  </si>
  <si>
    <t>95963-1837</t>
  </si>
  <si>
    <t>lisambristow@gmail.com</t>
  </si>
  <si>
    <t>530-809-3707</t>
  </si>
  <si>
    <t>CH157001108_MRMLS</t>
  </si>
  <si>
    <t>530-228-2550</t>
  </si>
  <si>
    <t>Lisa Bristow</t>
  </si>
  <si>
    <t>Please leave key in front door while showing so you are not locked out. Front door tends to lock automatically. The commission offered in the required compensation field is reflective of Listing Broker's payment to third party negotiator for short sale</t>
  </si>
  <si>
    <t xml:space="preserve">This charming home is just blocks from downtown and several schools. This three bedroom two bath home is perfect for a first time home buyer or investment buyer. It has a huge family room with a brick fireplace indoor laundry and separate dining room. Beautifully cared for and a fantastic value don't miss this </t>
  </si>
  <si>
    <t>CH12052263</t>
  </si>
  <si>
    <t>1018 Marin Street</t>
  </si>
  <si>
    <t>CH12052427_MRMLS</t>
  </si>
  <si>
    <t>Starflower</t>
  </si>
  <si>
    <t>95973-9214</t>
  </si>
  <si>
    <t>Looking for a spacious home with acreage and a pool Here's your chance to have it all Open floor plan. Lots of tile. Enjoy the advantages of country living and still be close to town. Attached oversized 2 car garage plus an unfinished detached unit that could serve a number of uses. This is a Fannie Mae HomePath property. Purchase this property for as little as 3 down This property is approved for HomePath Renovation Mortgage financing.</t>
  </si>
  <si>
    <t>CH12052427</t>
  </si>
  <si>
    <t>047-720-010-000</t>
  </si>
  <si>
    <t>4985 Starflower Lane</t>
  </si>
  <si>
    <t>CH12052534_MRMLS</t>
  </si>
  <si>
    <t>Bille Road</t>
  </si>
  <si>
    <t>95969-3317</t>
  </si>
  <si>
    <t>Charming home with a rustic feel . Knotty pine in kitchen and dining area. Large windows allow for lots of natural light inside the home. Spacious family room with fireplace. Detached workshop with power. Located on over a half acre on a cul-de-sac  allowing for a touch of country living in town. Septic inspection in docs. This is a Fannie Mae HomePath property. Purchase this property for as little as 3 down This property is approved for HomePath Mortgage financing as well as HomePath Renovation Mortgage financing.</t>
  </si>
  <si>
    <t>CH12052534</t>
  </si>
  <si>
    <t>053-090-008-000</t>
  </si>
  <si>
    <t>6121 Berkshire Way</t>
  </si>
  <si>
    <t>CH12052556_MRMLS</t>
  </si>
  <si>
    <t>95926-1469</t>
  </si>
  <si>
    <t>Home is vacant but sellers belongs are in home. Agent is working on getting items removed from home. Seller is out of town please allow time for response. Seller prefers to use Janet at Fidelity to help expedite sale thank you. Do to sellers unique situ</t>
  </si>
  <si>
    <t>Nice home located close to schools/shopinng centers and lindo channel. Home offers great floor plan with remote bedroom and seperate living/family room.</t>
  </si>
  <si>
    <t>CH12052556</t>
  </si>
  <si>
    <t>015-350-051-000</t>
  </si>
  <si>
    <t>1092 Manzanita Avenue</t>
  </si>
  <si>
    <t>CH12052586_MRMLS</t>
  </si>
  <si>
    <t>Manzanita Ave By Elks Club</t>
  </si>
  <si>
    <t>95926-1568</t>
  </si>
  <si>
    <t>Buyer must qualify with park.</t>
  </si>
  <si>
    <t>Clean as a whistle in popular Pleasant Valley Mobile Park. Nicely located at the back of the park. Updated and ready for your buyer.</t>
  </si>
  <si>
    <t>CH12052586</t>
  </si>
  <si>
    <t>DW RF A2 TC EF CV MO RA SV LPG</t>
  </si>
  <si>
    <t>CT ZN AC D2</t>
  </si>
  <si>
    <t>CC HC SUR</t>
  </si>
  <si>
    <t>RR WI</t>
  </si>
  <si>
    <t>CH12052774_MRMLS</t>
  </si>
  <si>
    <t>Garner Ln</t>
  </si>
  <si>
    <t>Hwy 99 N to Garner Ln Turn Right go 4 blocks turn right on Spyglass</t>
  </si>
  <si>
    <t>95973-7690</t>
  </si>
  <si>
    <t>glennfry@glennfry.com</t>
  </si>
  <si>
    <t>530-894-5720</t>
  </si>
  <si>
    <t>CH157000156_MRMLS</t>
  </si>
  <si>
    <t>530-518-3131</t>
  </si>
  <si>
    <t>Glenn Fry</t>
  </si>
  <si>
    <t>Builder states 4600 sq ft tax roll shows 4294 sq ft. private septic system with community leach field. Annual fee approx. 650 / yr. Call first and make sure owner has NOT set the ALARM. Any questions or problems showing call Glenn 518-3131 - One exclus</t>
  </si>
  <si>
    <t>1G P28 GA</t>
  </si>
  <si>
    <t>Come in and enjoy this wonderful family home. Spacious living room that is adjacent to the very large Gourmet kitchen. Granite counters and beautiful mahogany cabinets throughout the home. Tile floors throughout the main entry area kitchen dining-room bathrooms and hall ways. The Master suite is magnificent with large windows that look out to the private back yard. The master suite is on the ground floor and it has its own fireplace and spacious bathroom with Jacuzzi type tub and separate walk in shower. Up stairs you will find 2 more bedrooms a full bathroom plus a large game room. Go out on the deck and enjoy the tranquility of living along side of Rock Creek and unobstructed views of the foothills. In the back yard you will find an Oasis Beautiful in ground salt water pool hot tub and lots of grassy areas for the kids to play. Of course there is plenty of room for large back yard summer Bar-B-Q's.</t>
  </si>
  <si>
    <t>CH12052774</t>
  </si>
  <si>
    <t>047-670-072-000</t>
  </si>
  <si>
    <t>4011 Spyglass Road</t>
  </si>
  <si>
    <t>CH12053244_MRMLS</t>
  </si>
  <si>
    <t>W Laurel</t>
  </si>
  <si>
    <t>Wood St. South on Culver</t>
  </si>
  <si>
    <t>95988-2911</t>
  </si>
  <si>
    <t xml:space="preserve">This is a probate listing. Listed below probate appraisal. Price to sell. Must have verification of funds and prequalification letter submitted with offer. BRING ALL OFFERS </t>
  </si>
  <si>
    <t>Welcome to the neighborhood with wide streets and well manicured yards. This lot is 15 000 sqft This home consists of 3 Bedrooms 2 Bathrooms large livingroom combination dining room and den. Want to have a party Enjoy the inground pool with the outside bar for entertaining and the extra large back yard with mature landscaping. There is a detached shop in the back for working on your favorite hobby. Inside the house needs a little updating but overall this home is solid as a rock Solid wood floors large dual pane windows central heat/air tiled shower and countertops with vinyl floors. Just needs your soft warm colors on the walls and this place is ready to rock and roll Nice 2 car garage and side yards. Come take a look today MAKE AN OFFER Buyer to verify all information to your satisfaction.</t>
  </si>
  <si>
    <t>CH12053244</t>
  </si>
  <si>
    <t>439 S Culver Street</t>
  </si>
  <si>
    <t>ZO BB FU WU SP FA GR HP RA EC NG</t>
  </si>
  <si>
    <t>CH12053480_MRMLS</t>
  </si>
  <si>
    <t>8 th to Greenwich to Springbrook -go to end of cul-de-sac</t>
  </si>
  <si>
    <t>95926-3194</t>
  </si>
  <si>
    <t>mgtbman@sbcglobal.net</t>
  </si>
  <si>
    <t>530-343-5068</t>
  </si>
  <si>
    <t>CH157000394_MRMLS</t>
  </si>
  <si>
    <t>530-680-0537</t>
  </si>
  <si>
    <t>Tom Hampton</t>
  </si>
  <si>
    <t>CHGREATH_MRMLS</t>
  </si>
  <si>
    <t>Great Homes And Real Estate</t>
  </si>
  <si>
    <t>Now Vacant go show will be staged and new carpets after 6-11-2012 - but ok to go now - lock box on hose bib by front door. No FHA or offers that require seller paying pts or concideration as seller has small equity and will not pay pts.</t>
  </si>
  <si>
    <t>Beautiful Contemporary one story with many upgrades- 5 bedroom 3 bath with 2 car garage on large cul-de-sac lot. Gated inground pool separate yard and play area storage shed and oversize RV parking space. Super large family room plus formal living room new kitchen 2008  granite counters travertine floors and brand new roof and gutters 2 month old . Interior just painted  new carpets installed and it shows like a model home. Excellent location beautiful home and a great price- you will be very pleased to show this to your clients. Buyer to verify s/f as tax records show 2154 S/f and seller state 2680 s/f due to addition.</t>
  </si>
  <si>
    <t>CH12053480</t>
  </si>
  <si>
    <t>6 Springbrook Court</t>
  </si>
  <si>
    <t>CH12053667_MRMLS</t>
  </si>
  <si>
    <t>Hwy 32 &amp; Co Rd P</t>
  </si>
  <si>
    <t xml:space="preserve">Continue on CO Rd P until you come to CO Rd 6. Home on Left w/ 6925 on Fence </t>
  </si>
  <si>
    <t>95963-9669</t>
  </si>
  <si>
    <t>tarynmehan@gmail.com</t>
  </si>
  <si>
    <t>CH145504515_MRMLS</t>
  </si>
  <si>
    <t>530-354-5564</t>
  </si>
  <si>
    <t>Taryn Mehan</t>
  </si>
  <si>
    <t>CHREX_MRMLS</t>
  </si>
  <si>
    <t>Realty Executives</t>
  </si>
  <si>
    <t>Monday-Friday 8am to 5pm Go and Show Address shows as 6925 CO Rd 6 Tax Records 6825  After 5 on wkdays and wkends call Heather at 530-624-0013 leave message &amp; go and show if no call back. Lockbox on front screen door. Golden Ret. pup in pen. Again a</t>
  </si>
  <si>
    <t>Custom built 2006 farmhouse style home with all the bells and whistles 20 Acres of endless opportunities. Craftsmanship and pride of ownership shown throughout this beautiful home. 4 bedroom home features gourmet kitchen for the chef w/ gorgeous custom cabinets and top of the line stainless steel appliances kitchen opens to large dining room w/ french doors leading to 30' covered back porch w/ ceiling fans spacious living room w/ floor to ceiling windows and wood burning fireplace large bedrooms with walk-in closets Master suite w/ gorgeous bath featuring acrylic claw-foot bathtub dual sinks etc solid wood doors trim and molding throughout home beautiful hardwood floors upgraded custom lighting hardware faucets etc throughout. Entertainers dream with 15 x 30 in-ground Gunite Pool 15 x 20 Pool house metal building - finished with oak bar/ saloon . Garage opens to mud room with utility sink and space for freezer/refrigerator. Animals' dream property w/ 36 x 36 Pole type barn and plenty of room to roam. Land is completely irrigated w/ CHEAP water. Also extra insulated home creates low PG&amp;E year round. A must see and truly move-in ready.</t>
  </si>
  <si>
    <t>CH12053667</t>
  </si>
  <si>
    <t xml:space="preserve">6825 County Road 6 </t>
  </si>
  <si>
    <t>CH12054213_MRMLS</t>
  </si>
  <si>
    <t>W. 12th Ave</t>
  </si>
  <si>
    <t>go west on 12th ave past Dixon and turn right on Christopher</t>
  </si>
  <si>
    <t>95926-2098</t>
  </si>
  <si>
    <t>BrewsterB@KW.com</t>
  </si>
  <si>
    <t>530-809-3703</t>
  </si>
  <si>
    <t>CH157000142_MRMLS</t>
  </si>
  <si>
    <t>530-521-1999</t>
  </si>
  <si>
    <t>Brewster Beattie</t>
  </si>
  <si>
    <t>530-809-3702</t>
  </si>
  <si>
    <t>standard sale. Christopher lane is a private road and all parcels go to the center of the road. See parcel map. Parcel size is Gross not Net. There is a 5th room off the laundry room that has been used as a bedroom but there is no closet in that room</t>
  </si>
  <si>
    <t>Standard Sale This property is unique because it is a large house on a private street with only 3 neighbors and yet it is close in town . Lots of living space with a second story area that features one bathroom with two bedrooms and a huge recreation/entertainment room. That rec room is 28x24 ft approx . Main level of the house has 3 bedrooms and 2 bathrooms. 2 car garage plus small shop with garage door. Owner has plans that show 4040 Sq. Ft.</t>
  </si>
  <si>
    <t>CH12054213</t>
  </si>
  <si>
    <t>2228 Christopher Lane</t>
  </si>
  <si>
    <t>CH12054220_MRMLS</t>
  </si>
  <si>
    <t>Forest And Springfield</t>
  </si>
  <si>
    <t>95928-6366</t>
  </si>
  <si>
    <t>This sale is subject to seller purchasing suitable replacement property</t>
  </si>
  <si>
    <t>This home is elegant. Granite kitchen counters some newer kitchen appliances beautiful tiled patio area with spa that remains. In addition to the two bedrooms there is a den/office and there is a carpeted exercise room that is not heated or cooled. 55 neighborhood.</t>
  </si>
  <si>
    <t>CH12054220</t>
  </si>
  <si>
    <t>CH12054445_MRMLS</t>
  </si>
  <si>
    <t>From Wood St. take Pacific north. Southgate goes to the left just before the 4-way stop at the intersection of Pacific &amp; Green. House on the left towards end of block.</t>
  </si>
  <si>
    <t>Southgate</t>
  </si>
  <si>
    <t>95988-2046</t>
  </si>
  <si>
    <t>This is a short sale with a Notice of Default filed - no trustee sale date has been set per the seller. One lienholder on this property. The sale and gross commission are subject to lender approval and the amount or method by which the compensation of</t>
  </si>
  <si>
    <t>Charming nicely maintained 2 bedroom 1 bath home with large backyard Great neutral paint colors this home is ready to move in Attached 2-car garage. Plenty of room for a garden and there is also a good sized side yard.</t>
  </si>
  <si>
    <t>CH12054445</t>
  </si>
  <si>
    <t>1160 Southgate Drive</t>
  </si>
  <si>
    <t>RF WA DR A2 PDW RA LPG</t>
  </si>
  <si>
    <t>RH WN</t>
  </si>
  <si>
    <t>CH12054492_MRMLS</t>
  </si>
  <si>
    <t>Grey Beard</t>
  </si>
  <si>
    <t>Hwy 32 to Butte Meadows turn off 5 miles on the right</t>
  </si>
  <si>
    <t>95942-9716</t>
  </si>
  <si>
    <t>c21falconer@gmail.com</t>
  </si>
  <si>
    <t>CH157000222_MRMLS</t>
  </si>
  <si>
    <t>530-518-4850</t>
  </si>
  <si>
    <t>Steven Kasprzyk</t>
  </si>
  <si>
    <t>To show call listing agent. If no answer just go. Will have a list of furniture for sale or that goes with the house.</t>
  </si>
  <si>
    <t>Sweet set up in Butte Meadows only 35 minutes from Chico. Get out of the heat in summer or use as a base for winter sports. Beautifully redone cabin on 2 lots 2 septic tanks and a shop washer/dryer 9550 watt generator metal roof 20x8 cargo storage rv pad with power and so much more call for further details. owner will carry.</t>
  </si>
  <si>
    <t>CH12054492</t>
  </si>
  <si>
    <t>7356 Humboldt Road</t>
  </si>
  <si>
    <t>CH12054647_MRMLS</t>
  </si>
  <si>
    <t>North from Willows on 99W turn west on 1st Ave. Second street turn left house at end on right</t>
  </si>
  <si>
    <t>95988-2110</t>
  </si>
  <si>
    <t>Call listing agent Kathy Skala 520-4204 before showing. Very little notice okay. Seller very cooperative. Lock box on water pipe on west side of house. County records show three bedrooms seller says septic is for four. But fourth has laundry.</t>
  </si>
  <si>
    <t>Beautiful custom home at the end of the street. Home was built by the current owners with quality throughout. Large kitchen with island. Separate dining room. Living room looks out the huge french doors with arched window above by Anderson Windows to the lovely flower garden. Wood stove along with the whole house fan allow for minimal use of the central heat and air thus PG&amp;E bills are very low. Cook stove and dryer are electric but also plumbed for natural gas. Bedrooms are set up as could close off two bedrooms and a handicap assessable bathroom if dual family. The 2 car detached garage has a wonderful storage room. The one acre parcel has separate utilities ready for a mother-in-law quarters. Has large garden area and many fruit trees. Incredibly neat and move in ready.</t>
  </si>
  <si>
    <t>CH12054647</t>
  </si>
  <si>
    <t>857 N Plumas Street</t>
  </si>
  <si>
    <t>CH12054697_MRMLS</t>
  </si>
  <si>
    <t>Hwy 162 E Wood St  North on Adams corner of Adams and Jackson</t>
  </si>
  <si>
    <t>95988-2310</t>
  </si>
  <si>
    <t>The main house has a sentrilock box on it and it is vacant. Go direct. The small house is in good shape but it is occupied. If you want to see the little house I would need to make an appointment with the property management company. It is rented out.</t>
  </si>
  <si>
    <t xml:space="preserve">737 &amp; 737 1/2 Jacksn St. is the address of these 2 houses on 1 lot with an inground pool The main home consists of 2 large bedrooms 1 and a 1/2 baths large livingroom with brick fire place nice ranch style kitchen with knotty pine cabinets and a dining area that is open to the livingroom. There is hardwood floors is the bedrooms large closets brand new wood laminate in the living room dual pane windows and tile in the bathroom. This home has a newer roof and has a new fence The mother in law unit brings in 550.00 a month and it has a seperate meter for electricity. The small home has a open foor plan too with a nice size kitchen open to the living room. There is a breakfast bar oak cabinets huge bedroom nice full size bathroom walk in closet with an inside laundry area and the overall layout is perfect Both homes have central heating and air conditioning. Come take a look and make an offer today </t>
  </si>
  <si>
    <t>CH12054697</t>
  </si>
  <si>
    <t>737 Jackson Street</t>
  </si>
  <si>
    <t>DW RF WA DR A2 SV BIN ELE</t>
  </si>
  <si>
    <t>Manor Home523F3E3</t>
  </si>
  <si>
    <t>CH12054749_MRMLS</t>
  </si>
  <si>
    <t>South on Forest off Hwy 32. Turn left east on Springfield left into Springfield Manor. Turn left and then rt. on first street.</t>
  </si>
  <si>
    <t>95928-6367</t>
  </si>
  <si>
    <t>Home is now vacant with lockbox. Home will be cleaned the week of June 4-8. Buyer needs park approval. Escrow has been opened with Becky at Fidelity.</t>
  </si>
  <si>
    <t>Well-maintained home in Chico's gated senior park Springfield Manor. Beautifully landscaped front and back yards with covered patio. One bathroom has a luxurious SanSpa jetted walk-in tub which was installed in 2011. Spacious kitchen with laminate wood flooring formal dining and walk-in closets. Recently added skylight in second bathroom and in kitchen. Newer roof flooring and exterior paint. Separate laundry room. This home is in the desirable Springfield Manor and has clubhouse and pool.</t>
  </si>
  <si>
    <t>CH12054749</t>
  </si>
  <si>
    <t>CH12055193_MRMLS</t>
  </si>
  <si>
    <t>Hwy 32/6th St.</t>
  </si>
  <si>
    <t>Capay</t>
  </si>
  <si>
    <t>Move-in ready Nice home on a large corner lot in desirable Hamilton City minutes from Chico offering tons of amenities Spacious floor plan over 1 600 sq. ft. separate living/family rooms security system wood burning stove pellet stove water softner. Save money all year long with solar panels or even get paid Have fun all summer with fenced backyard in-ground gunite pool huge covered porch you'll be the envy of neighbors and friends. Assessor's office shows only 2/2 but home has a third bedroom with a non-permanent closet.</t>
  </si>
  <si>
    <t>CH12055193</t>
  </si>
  <si>
    <t>190 Capay Avenue</t>
  </si>
  <si>
    <t>RF RA ST FRE GA K3</t>
  </si>
  <si>
    <t>BDU 8Y4 ZMP</t>
  </si>
  <si>
    <t>CH12055347_MRMLS</t>
  </si>
  <si>
    <t>South Of Pearson</t>
  </si>
  <si>
    <t>Pearson East from Clark south on Libby - Park entrance is on right - follow loop to space 22</t>
  </si>
  <si>
    <t>95969-5930</t>
  </si>
  <si>
    <t>Holly Hills</t>
  </si>
  <si>
    <t>Ron@Matz.Net</t>
  </si>
  <si>
    <t>CH189500400_MRMLS</t>
  </si>
  <si>
    <t>530-518-1583</t>
  </si>
  <si>
    <t>Ron Matz</t>
  </si>
  <si>
    <t>CHCONNE_MRMLS</t>
  </si>
  <si>
    <t>Connect Realty.Com</t>
  </si>
  <si>
    <t>619-590-0950</t>
  </si>
  <si>
    <t>CALL BEFORE SHOWING - LEAVE MESSAGE.</t>
  </si>
  <si>
    <t>D42 D20 D23</t>
  </si>
  <si>
    <t>Light and bright clean and ready to love - 2 bed 2 bath home at end of lane in Holly Hills MHP. Home Features open floor plan master bedroom with en-suite bathroom full second bath indoor laundry skylights and wood burning stove in living room large covered porch off living.</t>
  </si>
  <si>
    <t>CH12055347</t>
  </si>
  <si>
    <t>5471 S Libby Road</t>
  </si>
  <si>
    <t>CH12055447_MRMLS</t>
  </si>
  <si>
    <t>Yreka</t>
  </si>
  <si>
    <t>Travis Heights</t>
  </si>
  <si>
    <t>Saint Francis</t>
  </si>
  <si>
    <t>96097-9711</t>
  </si>
  <si>
    <t>Close to town yet room for all your critters or just enjoy the quiet. Nicely appointed home on 2.5 acres. Shop with woodstove plus 2 car garage. Open kitchen with lots of cabinets trash compactor range dishwasher. Rock tub with shower jet tub nice fixtures and plenty of closet space. Enjoy oaks and pines currently set up for horses with 48'X48' corrals and warm up area tadck room feeders and water troughs. So much charm. Elaborate chicken coup lawn sprinklers sheded patio with outdoor fireplace. Quiet end of cul de sac location.</t>
  </si>
  <si>
    <t>CH12055447</t>
  </si>
  <si>
    <t>500 Saint Francis Court</t>
  </si>
  <si>
    <t>CH12055453_MRMLS</t>
  </si>
  <si>
    <t>Lott Road</t>
  </si>
  <si>
    <t>Oroville Chico</t>
  </si>
  <si>
    <t>95938-9710</t>
  </si>
  <si>
    <t>6 irrigated acres with Country Chic 3 bedroom 2.5 bath custom home plus studio apartment in 2 500 square foot shop with many possible uses. This estate is fenced and gated very private and lovely setting with mature landscaping pool and hot tub. Large open floor plan a great kitchen huge master suite and mini suite at opposite ends. Bright with lots of windows Hunter-Douglas silhouette blinds front porch back deck two car garage and RV parking. Close to Chico with easy access to highway. Perfect for horses spacious gardens or maybe your own personal vineyard. A must see if you are looking for somewhere special to live and possibly work.</t>
  </si>
  <si>
    <t>CH12055453</t>
  </si>
  <si>
    <t>1727 Oroville Chico Highway</t>
  </si>
  <si>
    <t>CH12055469_MRMLS</t>
  </si>
  <si>
    <t>Fort Jones</t>
  </si>
  <si>
    <t>Scott River Rd.</t>
  </si>
  <si>
    <t>Tyler Gulch</t>
  </si>
  <si>
    <t>96032-9740</t>
  </si>
  <si>
    <t>It's perfect Beautiful ranchette property for hte horse lover 4-H or FFA family. Large open fenced pasture with seasonal creek solid 3 stall barn equipment shed plus a delightful country home. Overlook your beautiful piece of heaven from your font porch. Pasture mountains and hills. Property is usable and dotted with pines and oaks in all the right places. Extra room in house could be office 4th bedroom or family room. A little cosmetic updating and you have all you need. Ride forever on narby BLM and forest land.</t>
  </si>
  <si>
    <t>CH12055469</t>
  </si>
  <si>
    <t>13305 Tyler Gulch Road</t>
  </si>
  <si>
    <t>DW RF WA DR MO RA GA K3</t>
  </si>
  <si>
    <t>CC B1 STO Z21 SD</t>
  </si>
  <si>
    <t>BW GW SK W09 SC W02 W03</t>
  </si>
  <si>
    <t>CH12055650_MRMLS</t>
  </si>
  <si>
    <t>Skyway past wagstaff Quail is 4th St on Left</t>
  </si>
  <si>
    <t>95969-2429</t>
  </si>
  <si>
    <t>Trust Advisory to be part of contract. Call Charilyn at 513-2064 then go. Maggie small dog will exit outside &amp; bark. Owner says she is harmless .</t>
  </si>
  <si>
    <t>Beautiful custom home with nice curb appeal. Large lot with country living feel and yet close to town. Light &amp; bright open floor plan with open arch vaulted ceilings part of large living room room with bay window skylights fireplace woodstove &amp; more. Beautiful spacious oak kitchen with atrium window and built in oak/glass hutch.</t>
  </si>
  <si>
    <t>CH12055650</t>
  </si>
  <si>
    <t>6634 Quail Way</t>
  </si>
  <si>
    <t>CH12055793_MRMLS</t>
  </si>
  <si>
    <t>95988-2022</t>
  </si>
  <si>
    <t>abctng88@yahoo.com</t>
  </si>
  <si>
    <t>CH157000560_MRMLS</t>
  </si>
  <si>
    <t>530-514-3453</t>
  </si>
  <si>
    <t>Tony Valente</t>
  </si>
  <si>
    <t>Gorgeous home with tons of great features throughout. Spacious floor plan large master suite whole house fan fireplace new cabinetry and counter tops in kitchen Berber carpet. Great location near custom homes with over sized lot nearly 1/2 an acre beautifully landscaped.</t>
  </si>
  <si>
    <t>CH12055793</t>
  </si>
  <si>
    <t xml:space="preserve">855 Pacific </t>
  </si>
  <si>
    <t>SH LP</t>
  </si>
  <si>
    <t>ST FRE ELE</t>
  </si>
  <si>
    <t>CH12056297_MRMLS</t>
  </si>
  <si>
    <t>A St.</t>
  </si>
  <si>
    <t>Yolo</t>
  </si>
  <si>
    <t>95963-1826</t>
  </si>
  <si>
    <t>Easy to show during the week call Liz or Carlee to schedule appointment 865-9261 on the weekends call Bill @ 519-9739</t>
  </si>
  <si>
    <t>CV DR P02 UA 1L GA</t>
  </si>
  <si>
    <t>CITY LIVING COUNTRY FEELING Huge lot 1/3 of an acre in established neighborhood with in walking distance to downtown and schools. Turn of the century 3 bedroom 2 bath home with tons of charm &amp; architectural character found only in older homes. Home features a spacious living area with wood burning stove and tons of panoramic windows making it light and airy. Large country kitchen with separate laundry room. 1 bedroom and 1 bath downstairs along with separate office/den. Upstairs offers 2 bedrooms and 1 bath. Enjoy summer on the front covered porch or if your looking for more privacy out on your huge covered deck. Large shop/detached garage and other outbuildings in back. Assessor's office shows home to be 1 469 but owner states it is more like 1 800 /- sq. ft. buyer to verify to their satisfaction.</t>
  </si>
  <si>
    <t>CH12056297</t>
  </si>
  <si>
    <t>85 Yolo Street</t>
  </si>
  <si>
    <t>CH12056529_MRMLS</t>
  </si>
  <si>
    <t>Skyway to Colter almost at the end by Troy.</t>
  </si>
  <si>
    <t>Colter</t>
  </si>
  <si>
    <t>95954-9624</t>
  </si>
  <si>
    <t>You must make an appointment with the seller. Call 873-0680 and Julie will get back to you with an appointment time. If you have any questions call Brian Voigt @ 514-2901.</t>
  </si>
  <si>
    <t>BQ A28 PY TC SC ET A20 A27</t>
  </si>
  <si>
    <t>Immaculate 3 bedroom 2 bath home located in the beautiful Magalia pines. This home has been well cared for and shows pride in ownership throughout. In 2010 the homeowner put in new flooring throughout the home kitchen countertops and appliances. The spacious living room offers a gas fireplace open floor plan to the dining area and a large slider to the covered and uncovered concrete patios. The covered front porch welcomes you into the tiled entry of the home. The guest bath offers a great skylight and a tub/shower combination. The master bedroom has plenty of room for all your furniture and master bath has a spacious countertops and easy step-in shower. The property is fully irrigated on an auto timer system. The yard is completely fenced and has lush landscaping. This home is a pleasure to show. Call for your appointment today.</t>
  </si>
  <si>
    <t>CH12056529</t>
  </si>
  <si>
    <t>14407 Colter Way</t>
  </si>
  <si>
    <t>DW RF A2 K8 BIN ELE GA</t>
  </si>
  <si>
    <t>CH12056533_MRMLS</t>
  </si>
  <si>
    <t>County Rd 200</t>
  </si>
  <si>
    <t>County Road 8</t>
  </si>
  <si>
    <t>95963-9457</t>
  </si>
  <si>
    <t>AGENTS order to get into the house. the opener is located in the electrical box on the garage. Just open the garage with the remote and use the keys from the lock box to open doors. The home is easy to show The owner request that you call to make an a</t>
  </si>
  <si>
    <t>Hard to find 2 manufactured homes on foundations very nicely connected by a mutual 2 car garage surrounding a large composit deck overlooking the landscaped and sprinklered yard and above ground pool. These attractive homes have many features that you will love such as some tile and carpeted floors woodstove up-to-date bathrooms and fixtures a total of 3 decks newer roof central heat and air and the setting is so peaceful. One is a 1995 Model and the other is 1986 Model both look great See for yours</t>
  </si>
  <si>
    <t>CH12056533</t>
  </si>
  <si>
    <t xml:space="preserve">6184 County Road 8 </t>
  </si>
  <si>
    <t>CH12056650_MRMLS</t>
  </si>
  <si>
    <t>Grace Road</t>
  </si>
  <si>
    <t>Yuba City take CA-99 N Left onto Sycamore St Continue onto Colusa Hwy Right onto Grace Rd Left onto Justeson Ave. Home will be on the left side of the street.</t>
  </si>
  <si>
    <t>Justeson</t>
  </si>
  <si>
    <t>95948-9576</t>
  </si>
  <si>
    <t>530-870-7139</t>
  </si>
  <si>
    <t>The seller has directed that all offers on this listing must be made online in HomePath.com. Go to www.homepath.com search for the property details and click the 'MakeOffer' button to submit an offer. In addition see attached documents in the MLS and yo</t>
  </si>
  <si>
    <t>Adorable Rustic 3 bedroom 2 bath home sits on almost 1/2 an acre with endless opportunity. Great Brick Fireplace in the family room and open kitchen dining area.This Is A Fannie Mae Homepath Property. Purchase this property for as little as 3 down  This property is approved for homepath Mortgage Financing and homepath Renovation Mortgage Financing.</t>
  </si>
  <si>
    <t>Gridley Unified</t>
  </si>
  <si>
    <t>Gridley Unified School District</t>
  </si>
  <si>
    <t>CH12056650</t>
  </si>
  <si>
    <t>765 Justeson Avenue</t>
  </si>
  <si>
    <t>CH12056849_MRMLS</t>
  </si>
  <si>
    <t>Salomon</t>
  </si>
  <si>
    <t>95963-8152</t>
  </si>
  <si>
    <t>danschuller@hotmail.com</t>
  </si>
  <si>
    <t>CH157000555_MRMLS</t>
  </si>
  <si>
    <t>530-228-5546</t>
  </si>
  <si>
    <t>Dan Schuller</t>
  </si>
  <si>
    <t>This is a very nice home. clean up maybe some paint and move in. contact BoA at 530 897 3524 for good fast service on Prequals. Bank of America employees and employees' household members of the bank are prohibited from purchasing this property whether di</t>
  </si>
  <si>
    <t>Nice two story home in a newer development in Orland Ca. 4 bedroom 3 bath home with nice kitchen and a large living area.and a bonus/office room. All the bedrooms are upstairs. See attached pictures. All offers must have a prequal letter from BoA see agents notes. Allow 2 to 5 business days for answer to offers.</t>
  </si>
  <si>
    <t>CH12056849</t>
  </si>
  <si>
    <t>651 Salomon Drive</t>
  </si>
  <si>
    <t>DW MO RA SV LPG</t>
  </si>
  <si>
    <t>LR FS SY SQ WI</t>
  </si>
  <si>
    <t>KI PT K02 CT</t>
  </si>
  <si>
    <t>CH12057335_MRMLS</t>
  </si>
  <si>
    <t>West Marshall</t>
  </si>
  <si>
    <t>HWY 20 WEST TO ACACIA NORTH TO MARSHALL WEST TO 3RD AVE SOUTH ON 3RD AVE TO PROPERTY AT DEAD END.</t>
  </si>
  <si>
    <t>95982-2305</t>
  </si>
  <si>
    <t>AG20</t>
  </si>
  <si>
    <t>This is a Co-Listing with Linda McMillan of People &amp; Properties Sotheby's International. Linda can be reached at 916 835-2906 Sandra Finch can be reached at 530 520-2623. 24 Hour Notice as we have to have time to reach the Caretaker.</t>
  </si>
  <si>
    <t>00 X 00</t>
  </si>
  <si>
    <t>UA 1G P28 GA</t>
  </si>
  <si>
    <t>Equestrian Facility on 11 Acres. Used for Breeding and Training of Cutting Horses. Pipe fenced and cross fenced with Flood Irrigation. Three 20 X 20 Foaling Stalls w/closed circuit video. Six 12 X 12 Stalls w/Paddocks. Lighted Cutting Arena w/Pens as well as Tack &amp; Feed Rooms. There is Approximately 10 000 sq ft of Outbuildings for Hay Equip. etc. Machinery &amp; Implements included. Ranch Style home was updated in 2004. Great Location right in town.</t>
  </si>
  <si>
    <t>Brittain Elementary</t>
  </si>
  <si>
    <t>Yuba City High Schoo</t>
  </si>
  <si>
    <t>Sutter Union School District</t>
  </si>
  <si>
    <t>CH12057335</t>
  </si>
  <si>
    <t>1770 3RD Avenue</t>
  </si>
  <si>
    <t>CH12057383_MRMLS</t>
  </si>
  <si>
    <t>E. Wood St.</t>
  </si>
  <si>
    <t>CA-162 Turn right onto N Culver Ave 227 N CULVER ST</t>
  </si>
  <si>
    <t>95988-2714</t>
  </si>
  <si>
    <t>realtormikekelly@yahoo.com</t>
  </si>
  <si>
    <t>209-343-0877</t>
  </si>
  <si>
    <t>CH156500480_MRMLS</t>
  </si>
  <si>
    <t>530-520-6354</t>
  </si>
  <si>
    <t>Mike Kelly</t>
  </si>
  <si>
    <t>CHREMAE_MRMLS</t>
  </si>
  <si>
    <t>Remax Executive</t>
  </si>
  <si>
    <t>209-552-9677</t>
  </si>
  <si>
    <t xml:space="preserve"> HUD HOME SOLD AS-IS ALL BROKERS/AGENTS AND POTENTIAL PURCHASERS PLEASE REFER TO WWW.HUDPEMCO.COM FOR MORE INFO AND WWW.HUDHOMESTORE.COM FOR OFFER SUBMISSIONS. SELLING AGENT CAN EARN UP TO 3 COMMISSION. FHA CASE 043-728439 - COMBO IS CAL</t>
  </si>
  <si>
    <t>CH12057383</t>
  </si>
  <si>
    <t>227 N Culver Street</t>
  </si>
  <si>
    <t>CH12057389_MRMLS</t>
  </si>
  <si>
    <t>Cirby Creek Road</t>
  </si>
  <si>
    <t>CA-70 N toward Paradise/Quincy Turn left onto Concow Rd Turn right to stay on Concow Rd Turn left onto Cirby Creek Rd Portions unpaved  Take the 2nd right onto Vista Ridge Rd Portions unpaved  13499 VISTA RIDGE RD is on the left</t>
  </si>
  <si>
    <t>95965-9722</t>
  </si>
  <si>
    <t xml:space="preserve"> HUD HOME SOLD AS-IS ALL BROKERS/AGENTS AND POTENTIAL PURCHASERS PLEASE REFER TO WWW.HUDPEMCO.COM FOR MORE INFO AND WWW.HUDHOMESTORE.COM FOR OFFER SUBMISSIONS. SELLING AGENT CAN EARN UP TO 3 COMMISSION. FHA CASE 043-749644 - COMBO IS 8590</t>
  </si>
  <si>
    <t>Oroville Union School District</t>
  </si>
  <si>
    <t>CH12057389</t>
  </si>
  <si>
    <t>13499 Vista Ridge Road</t>
  </si>
  <si>
    <t>CH12057391_MRMLS</t>
  </si>
  <si>
    <t>West St</t>
  </si>
  <si>
    <t>CA-70 Turn right onto West St Take the 3rd right onto W Spruce Ave 133 W SPRUCE AVE is on the right</t>
  </si>
  <si>
    <t>96122-8527</t>
  </si>
  <si>
    <t xml:space="preserve"> HUD HOME SOLD AS-IS ALL BROKERS/AGENTS AND POTENTIAL PURCHASERS PLEASE REFER TO WWW.HUDPEMCO.COM FOR MORE INFO AND WWW.HUDHOMESTORE.COM FOR OFFER SUBMISSIONS. SELLING AGENT CAN EARN UP TO 3 COMMISSION. FHA CASE 043-764206 - COMBO CODE IS CAL</t>
  </si>
  <si>
    <t>Plumas Unified School District</t>
  </si>
  <si>
    <t>CH12057391</t>
  </si>
  <si>
    <t>133 W Spruce Avenue</t>
  </si>
  <si>
    <t>TCP RG SW YF YB X44 X48</t>
  </si>
  <si>
    <t>BRD IG CH FT</t>
  </si>
  <si>
    <t>IC B1 SD</t>
  </si>
  <si>
    <t>ZO FA RA</t>
  </si>
  <si>
    <t>C2 B0 ST</t>
  </si>
  <si>
    <t>CH12057394_MRMLS</t>
  </si>
  <si>
    <t>From Walker Hwy 32 go south on 4th St right on Yolo and left on Railroad.</t>
  </si>
  <si>
    <t>Railroad</t>
  </si>
  <si>
    <t>95963-1729</t>
  </si>
  <si>
    <t>Commercial ML Light Industrial</t>
  </si>
  <si>
    <t>Dlouber@century21chico.com</t>
  </si>
  <si>
    <t>CH157000987_MRMLS</t>
  </si>
  <si>
    <t>530-518-9252</t>
  </si>
  <si>
    <t>Dennis Louber</t>
  </si>
  <si>
    <t>530-571-7795</t>
  </si>
  <si>
    <t>Sellers are the owners of Glenn County Title and have opened escrow there. Sellers will pay 100 of the escrow fee and will credit the buyer for closing costs and/or carpet allowance with a suitable offer. Please call DeAnnah to show the home. 530 51</t>
  </si>
  <si>
    <t>125' X 194'</t>
  </si>
  <si>
    <t xml:space="preserve">RARE FIND &amp; A GREAT DEAL 5 bedrooms and 5 baths PLUS 2 offices on over a half acre in town WOW 2910 sq. ft. house plus 2 heated and cooled offices with a half bath across the breezeway and you have approximately 3150 sq. ft. for only 93/ ft. New roof fresh exterior paint and a refinished pool with new filter pump and sweep. Commercial zoning allows you to run a wide variety of home businesses. There are many fruit trees on this large lot which includes a sport court. This home is well maintained and ready for YOU to move in. Spa and refrigerator included </t>
  </si>
  <si>
    <t>CH12057394</t>
  </si>
  <si>
    <t>1020 Railroad Avenue</t>
  </si>
  <si>
    <t>CH12057517_MRMLS</t>
  </si>
  <si>
    <t>Cussick Avenue</t>
  </si>
  <si>
    <t>La Bonita</t>
  </si>
  <si>
    <t>95973-8721</t>
  </si>
  <si>
    <t>rolfchico@sbcglobal.net</t>
  </si>
  <si>
    <t>530-343-5354</t>
  </si>
  <si>
    <t>CH157000061_MRMLS</t>
  </si>
  <si>
    <t>530-521-0853</t>
  </si>
  <si>
    <t>Rolf Dornseif</t>
  </si>
  <si>
    <t>CHDORNS_MRMLS</t>
  </si>
  <si>
    <t>Rolf Dornseif Realtor</t>
  </si>
  <si>
    <t>530-345-4043</t>
  </si>
  <si>
    <t>Please always call sellers and make an appointment before showing. Sellers will stay- to answer questions- or leave depending on your wishes. After you make contact and a specific appointment with sellers you may use the lock box attached to the rod iron</t>
  </si>
  <si>
    <t>1.12 acres</t>
  </si>
  <si>
    <t>Country Paradise close in Ample space inside and out offers this 4 Bedroom 3 Bath home with an attached 3 car garage and a fully finished 2400 square foot shop. Shop has three 8' tall roll up doors. Right shop side features a vaulted ceiling to allow for hoist. The extensive gardens are fenced and cross fenced. Located just west of Northwood Commons and north of Lindo Channel this extraordinary property is nestled in one of the most preferred Chico neighborhoods.</t>
  </si>
  <si>
    <t>CH12057517</t>
  </si>
  <si>
    <t>625 La Bonita Court</t>
  </si>
  <si>
    <t>SJ RG EL SW SG X46 YF YB FN LZ X44 X48</t>
  </si>
  <si>
    <t>DW MO ST SV GA SC</t>
  </si>
  <si>
    <t>Z24 RL STO FC</t>
  </si>
  <si>
    <t>SA LR SY</t>
  </si>
  <si>
    <t>CH12057561_MRMLS</t>
  </si>
  <si>
    <t>Off East 1st Ave and Downing.</t>
  </si>
  <si>
    <t>95926-2408</t>
  </si>
  <si>
    <t>CH157000020_MRMLS</t>
  </si>
  <si>
    <t>Georgie Bellin</t>
  </si>
  <si>
    <t>UN DR 1G 1L GA</t>
  </si>
  <si>
    <t xml:space="preserve">Absolutely stunning home throughout All remodeling has been done with permit. The seller has put so many lovely touches to this home by upgrading all the windows putting down laminate wood flooring throughout upgrading the kitchen with granite counter tops installing stainless steel appliances nice cabinets with recess lighting a ceiling fan light fixtures with bay window overlooking a lush landscape of rows of roses in the front. Living and dining room flows together adding comfort for entertaining your guests. From the living room you have access to a large covered tile patio with ceiling fans lush grass and beautifully tended flowers and trees. In 2003 the seller added a master bedroom with tile shower and granite counter top. The second bedroom which was the original master bedroom has its own bathroom but no shower. The shower space was converted to a desk area which can be converted back. This bedroom has an outside access door to the R-V parking/side yard area. This bedroom would be great for a home office or in-law's unit. This home has 2 back yards with an abundance of shade and room for your pet to roam There is also a fenced fruit tree garden next to the second backyard. This is truly a must-see home. You will be amazed </t>
  </si>
  <si>
    <t>CH12057561</t>
  </si>
  <si>
    <t>1264 E 5TH Avenue</t>
  </si>
  <si>
    <t>CH12057981_MRMLS</t>
  </si>
  <si>
    <t>kimberleytonge@yahoo.com</t>
  </si>
  <si>
    <t>CH157000406_MRMLS</t>
  </si>
  <si>
    <t>530-518-5508</t>
  </si>
  <si>
    <t>Kimberley Tonge</t>
  </si>
  <si>
    <t>Lovely sunny home featuring 2 bedrooms plus a den. Home has a two car garage and spacious outdoor patio. Roof is less than six months old. Monthly space rent is 583.00. Complex has a community pool and rec area.</t>
  </si>
  <si>
    <t>CH12057981</t>
  </si>
  <si>
    <t xml:space="preserve">2050 Springfield </t>
  </si>
  <si>
    <t>Z24 CC RY RL B1</t>
  </si>
  <si>
    <t>CH12058127_MRMLS</t>
  </si>
  <si>
    <t>Bruce to East on Lake West to right on Edgewater</t>
  </si>
  <si>
    <t>95928-3930</t>
  </si>
  <si>
    <t>Property vacant Lock box at the front door on awing to the Right</t>
  </si>
  <si>
    <t>D30 D33 D20 D06 D42</t>
  </si>
  <si>
    <t>TC ET</t>
  </si>
  <si>
    <t>Sierra Lake Side at California Park Beautiful home turnkey and ready to move in. Private courtyard entry remodeled kitchen with granite transformations counter and recessed lighting gas range covered back patio clean inside and out gas fireplace laundry inside near master bedroom finished garage tile roof use of lake and walking trails corner lot private setting all fresh and clean and ready to move in. This is a great opportunity to have a home in an age restricted neighborhood and close to everything.</t>
  </si>
  <si>
    <t>CH12058127</t>
  </si>
  <si>
    <t>018-360-079-000</t>
  </si>
  <si>
    <t>33 Edgewater Court</t>
  </si>
  <si>
    <t>DW RF MO RA GA</t>
  </si>
  <si>
    <t>WK FY LR SY</t>
  </si>
  <si>
    <t>CH12058187_MRMLS</t>
  </si>
  <si>
    <t>Wood St</t>
  </si>
  <si>
    <t>95988-2318</t>
  </si>
  <si>
    <t>raeann@willowslistings.com</t>
  </si>
  <si>
    <t>CH165500022_MRMLS</t>
  </si>
  <si>
    <t>530-570-2750</t>
  </si>
  <si>
    <t>RaeAnn Titus</t>
  </si>
  <si>
    <t>Tenant in house. TOYS EVERYWHERE Please warn your clients that tenant has stuff everywhere. Tenant has an ebay business and is just not a housekeeper.</t>
  </si>
  <si>
    <t xml:space="preserve">This is a rare find 2 story home sits on a corner lot consisting of 3 parcels that total .55 ac. Zoned Residential/Professional and sits right on Hwy 162/Wood Street in Willows. This large home has many upgrades but still hs a lot of the old time charm of 1933 when it was built. Kitchen has been fully remodeled with tilestone counters new applicances which includes built in microwaze dishwasher refigerator and gas range. There is an island for extra counter space and storage. Breakfast nook with nice windows large living room with fireplace and built in curio cabinets. Garage has been converted into a bedroom and bath with tons of storage room in the rear. The large yard has been recently redone with auto sprinklers and easy care plan. 2 central units one for upstairs and one for downstairs. Roof is newer 2005 </t>
  </si>
  <si>
    <t>CH12058187</t>
  </si>
  <si>
    <t>415 Washington Street</t>
  </si>
  <si>
    <t>CH12058193_MRMLS</t>
  </si>
  <si>
    <t>California St. S Market St.</t>
  </si>
  <si>
    <t>Waldon</t>
  </si>
  <si>
    <t>96001-2617</t>
  </si>
  <si>
    <t>smrichter@gmail.com</t>
  </si>
  <si>
    <t>CH157001268_MRMLS</t>
  </si>
  <si>
    <t>530-518-4444</t>
  </si>
  <si>
    <t>Sarah Richter</t>
  </si>
  <si>
    <t>530-809-3432</t>
  </si>
  <si>
    <t>Call owner for appointment. Evening and weekend preferred. Owner will leave door unlocked. Please lock the door on your way out. Short sale packet complete and submitted to our local short sale negotiator with great track record of closing. Any reduction</t>
  </si>
  <si>
    <t>Cute home on historic downtown street. Needs some love but is on large lot that slopes down to a season creek. 2 bedrooms 1 bathroom with hardwood tile and carpeted floors. Backyard patio with mature trees. Priced to sell.</t>
  </si>
  <si>
    <t>CH12058193</t>
  </si>
  <si>
    <t xml:space="preserve">2510 Waldon </t>
  </si>
  <si>
    <t>CH12058223_MRMLS</t>
  </si>
  <si>
    <t>24 hour notice please Please call or text Charlene at 949 732 8287 or Jordan at 530 828 2183 for appointment. Tenant occupied Mo to Mo. NO FHA. Please leave your business card. This is a short sale. Agent is an experienced short sale agent with a proven</t>
  </si>
  <si>
    <t>Fabulous 3 Bedroom 2 Bath Condo with many updated features. Location Location Location Close to everything. Some amenities include Granite Kitchen Counters and tile flooring. HOA includes pool &amp; hot tub This is an upstairs unit.</t>
  </si>
  <si>
    <t>CH12058223</t>
  </si>
  <si>
    <t>002-670-036-000</t>
  </si>
  <si>
    <t>DW RF K1 WA DR A2 RA ST SV MO</t>
  </si>
  <si>
    <t>170A</t>
  </si>
  <si>
    <t>CH12058244_MRMLS</t>
  </si>
  <si>
    <t>Camio Sur</t>
  </si>
  <si>
    <t>Via Medio</t>
  </si>
  <si>
    <t>95973-0355</t>
  </si>
  <si>
    <t>info@ryanvaught.com</t>
  </si>
  <si>
    <t>CH157000791_MRMLS</t>
  </si>
  <si>
    <t>Ryan Vaught</t>
  </si>
  <si>
    <t xml:space="preserve">Immaculate corner lot over 10K worth of upgrades. New Paint carpet sprinkers roof vinyl windows fixtures and more Property features a breakfast bar tile floors automatic sprinkers laundry room with washer and dryer and a shed. Too many features to list come by and see for yourself </t>
  </si>
  <si>
    <t>CH12058244</t>
  </si>
  <si>
    <t xml:space="preserve">3532 Via Medio </t>
  </si>
  <si>
    <t>CH12058486_MRMLS</t>
  </si>
  <si>
    <t>From I-5 east to Wood Street south on Merrill house is on corner of Merrill and Sycamore St</t>
  </si>
  <si>
    <t>95988-2719</t>
  </si>
  <si>
    <t>Easy to show with some notice. Large friendly yellow lab.</t>
  </si>
  <si>
    <t>This Stately Turn of the Century Home has been lovingly restored to it's current magnificent condition. With it's hardwood floors coffered ceilings stone fireplace massive foyer with window seat large formal dining room with built in buffet the stage is set for gracious but comfortable living. Kitchen has been updated with stainless steel appliances wood cabinets featuring glass knobs and frosted cupboard windows. Breakfast bar opens to dining nook with French doors leading to deck and garden. Powder room off of cozy library/den and office at front of house. Upstairs bedrooms have carpet crown molding louvered closet doors. One bedroom has French doors leading to the sun-porch which has been remodeled into the 4th bedroom. The master bath has separate sink/toilet area with walk in shower and deep relaxing claw foot tub. Main hallway has shower/tub combination with adorable vintage sink original to the house. Garden is gorgeous with a multitude of trees plants sitting areas and a bubbling fountain. Detached 2 car garage covered RV carport alley access. House sits on a corner with stone retaining walls across from Sycamore Park. Come in sit down put your feet up sink into the couch drink lemonade and say aaahhh .</t>
  </si>
  <si>
    <t>CH12058486</t>
  </si>
  <si>
    <t>105 N Merrill Avenue</t>
  </si>
  <si>
    <t>DN BO FY FF FS UR</t>
  </si>
  <si>
    <t>CH12058822_MRMLS</t>
  </si>
  <si>
    <t>Tule River</t>
  </si>
  <si>
    <t>95973-8298</t>
  </si>
  <si>
    <t>Home is VACANT. Largest home in Tuscany Village. Barely Lived In 108 sq ft.</t>
  </si>
  <si>
    <t xml:space="preserve">Beautifully Upgraded 5 Bed 3.5 3132 sq ft Bath home in Tuscany Village. Huge Walk-in Closets in all bedrooms. Best price per Sq ft in the whole subdivision Barely Lived in Imaculate Tile Floors Granite Counters. Upgrade Light Fixtures/ Ceiling Fans. Discovery Builders is no longer building this size of Home </t>
  </si>
  <si>
    <t>CH12058822</t>
  </si>
  <si>
    <t>3109 Tule River Way</t>
  </si>
  <si>
    <t>SH AB</t>
  </si>
  <si>
    <t>CH12058869_MRMLS</t>
  </si>
  <si>
    <t>Humboldt Rd.</t>
  </si>
  <si>
    <t>Take Highway 32 to Pine turn South on the right just before Humboldt.</t>
  </si>
  <si>
    <t>95928-5726</t>
  </si>
  <si>
    <t>Good opportunity for someone with the skills to fix this puppy up. Needs lots of work mostly exterior. Siding looks to be asbestos and really needs to be replaced. Some fencing work needed as well. House is vacant and lock box is located on the fro</t>
  </si>
  <si>
    <t>ND OR</t>
  </si>
  <si>
    <t>Small fixer in downtown Chico Close to Bidwell Park. House needs work so bring your contractors and lots of tools Features 1 bed and 1 bath living room kitchen indoor laundry.</t>
  </si>
  <si>
    <t>CH12058869</t>
  </si>
  <si>
    <t>004-444-008-000</t>
  </si>
  <si>
    <t>962 Pine Street</t>
  </si>
  <si>
    <t>CH12058927_MRMLS</t>
  </si>
  <si>
    <t>Hwy 32 to Humboldt Road at Butte Meadows</t>
  </si>
  <si>
    <t>Call listing Agent for Exclusions to listing.</t>
  </si>
  <si>
    <t>230 feet of creek frontage is home to this beautifully maintained Butte Meadows property. Charming single family home plus detached guest quarters. The main home features vaulted ceilings wood stove 14 x 20 deck plus indoor sprinkler system.</t>
  </si>
  <si>
    <t>CH12058927</t>
  </si>
  <si>
    <t>060-230-011-000</t>
  </si>
  <si>
    <t>7985 Humboldt Road</t>
  </si>
  <si>
    <t>AK BO FF LR FS</t>
  </si>
  <si>
    <t>CH12058983_MRMLS</t>
  </si>
  <si>
    <t>Keefer</t>
  </si>
  <si>
    <t>North on 99 Left on Keefer Left on Songbird House is on the right</t>
  </si>
  <si>
    <t>Songbird</t>
  </si>
  <si>
    <t>95973-9766</t>
  </si>
  <si>
    <t>lousellschico@yahoo.com</t>
  </si>
  <si>
    <t>530-809-3787</t>
  </si>
  <si>
    <t>CH157001163_MRMLS</t>
  </si>
  <si>
    <t>530-354-9091</t>
  </si>
  <si>
    <t>Lou Martone</t>
  </si>
  <si>
    <t>The commission offered in the required compensation field is reflective of Listing Broker's payment to third party negotiator for short sale negotiation costs. Commission is subject to Short Sale Lender's approval. Any reduction in commission is to be spl</t>
  </si>
  <si>
    <t>DR CD GA GP OP PR 1L</t>
  </si>
  <si>
    <t>Outstanding location Come see this beautiful spacious home on .98 acres. 3 bed plus office Bonus room Upstairs near Master Bed.New HVAC. Spacious back yard surrounding a beautiful Gunite In Ground Pool. Don't miss this one. Priced to sell.</t>
  </si>
  <si>
    <t>CH12058983</t>
  </si>
  <si>
    <t>047-500-007-000</t>
  </si>
  <si>
    <t xml:space="preserve">4708 Songbird </t>
  </si>
  <si>
    <t>FU FP BG</t>
  </si>
  <si>
    <t>CH12059073_MRMLS</t>
  </si>
  <si>
    <t>Fort Bragg</t>
  </si>
  <si>
    <t>Oak St</t>
  </si>
  <si>
    <t>From main rd turn to Oak and right to Park</t>
  </si>
  <si>
    <t>95437-4409</t>
  </si>
  <si>
    <t>415-762-1355</t>
  </si>
  <si>
    <t>Sale &amp; commission contingent upon bank approval of short sale. Any reduction in commission to be shared equally between LA &amp; SA.</t>
  </si>
  <si>
    <t>2 homes on one lot. First home is 3/2 and second is 1/1. No garage and lots off modifications. There are other living space that has no closet.</t>
  </si>
  <si>
    <t>CH12059073</t>
  </si>
  <si>
    <t>102 Park Street</t>
  </si>
  <si>
    <t>CH12059543_MRMLS</t>
  </si>
  <si>
    <t>PRIOR TO WRITING AN OFFER PLEASE VISIT HTTP //WWW.BTRESHORTSALES.COM FOR INSTRUCTIONS ON SHORT SALE OFFER PROCESS. This is a short sale any and all offers subject to bank approval COMMISSION IS ALSO SUBJECT TO BANK APPROVAL. Escrow has been pre-opened a</t>
  </si>
  <si>
    <t xml:space="preserve">Cute and clean home in a great location. Offering newer exterior paint vaulted ceilings fireplace master bedroom with his and hers closets 2 car garage garden area and an awesome patio for entertaining. This one is perfect for first time buyers or would make an excellent investment property as well </t>
  </si>
  <si>
    <t>CH12059543</t>
  </si>
  <si>
    <t>015-190-006-000</t>
  </si>
  <si>
    <t>37 Glenshire Lane</t>
  </si>
  <si>
    <t>IG FG</t>
  </si>
  <si>
    <t>CH12059562_MRMLS</t>
  </si>
  <si>
    <t>Bruce Lane</t>
  </si>
  <si>
    <t>Midway to Hegan. House set back on the left. Address is difficult to see.</t>
  </si>
  <si>
    <t>Hegan</t>
  </si>
  <si>
    <t>95928-9510</t>
  </si>
  <si>
    <t>Please arrange showings after 10 30 am as tenant works nights. Gross commission are subject to lender approval the amount or method by which the compensation offered through the MLS will be reduced if the lender reduces the gross commission.</t>
  </si>
  <si>
    <t>If you are looking for a nice home on almost 5 acres check this property out. Features include wet bar in Family room big master shower with dual shower heads in ground pool dual pane windows and in addition to the two car garage there is large shop with roll-up door. Some fruit trees and a nice area for a family garden. Plenty of space for an RV and a boat. Located just about 5 minutes from downtown Chico.</t>
  </si>
  <si>
    <t>CH12059562</t>
  </si>
  <si>
    <t>039-500-022-000</t>
  </si>
  <si>
    <t>2819 Hegan Lane</t>
  </si>
  <si>
    <t>CH12059730_MRMLS</t>
  </si>
  <si>
    <t>east Ave North on White to El Reno</t>
  </si>
  <si>
    <t>El Reno</t>
  </si>
  <si>
    <t>95973-0606</t>
  </si>
  <si>
    <t>Fannie Mae First Look first 15 days Owner occupant offers. The seller has directed that all offers on this listing must be made online in HomePath.com. Go to www.homepath.com search for the property details click'Make Offer' button to submit an offer.</t>
  </si>
  <si>
    <t>Wow Incredible price reduction Looking for a large home at a little price Here it is Nice hardwood floors 2 masonry fireplaces large backyard open and spacious kitchen and both a family room and living room make this the ideal home for you. Well located close to Trader Joe's Farmer's Market and the theatre this quiet street is the perfect place to live. Home features some vintage tile and charm from yesteryear and updates such as a newer garage conversion. Large shady backyard with the potential for storing toys on the side yard. Attractive curb appeal this home has an inground swimming pool that needs some maintainence and attention. Maybe you can bring it back to sparkling blue and ready to swim in by this summer's heat. Purchase this home for as little as 3 down This is a Fannie MAe Home Path Property. This property is approved for HomePath Renovation Mortgage Financing but not Home Path Mortgage Financing.</t>
  </si>
  <si>
    <t>CH12059730</t>
  </si>
  <si>
    <t>007-090-029-000</t>
  </si>
  <si>
    <t>577 El Reno Drive</t>
  </si>
  <si>
    <t>CH12059826_MRMLS</t>
  </si>
  <si>
    <t>Colter Way</t>
  </si>
  <si>
    <t>95954-9677</t>
  </si>
  <si>
    <t>Bank of America Short Sale price set by the bank. Sqft taken from county records buyer to verify. Commission is subject to Short Sale Lenders approval. Any reduction in commission is to be split equally. Negotiator will be paid out of West Coast Realty</t>
  </si>
  <si>
    <t>Come make this house in the pines your home. Nice sized lot and home nestled into the Pines of Magalia.</t>
  </si>
  <si>
    <t>CH12059826</t>
  </si>
  <si>
    <t>064-690-017-000</t>
  </si>
  <si>
    <t>14841 Klamath Court</t>
  </si>
  <si>
    <t>CH12059889_MRMLS</t>
  </si>
  <si>
    <t>Left on Calle Principal off Hicks. Right on Via Medio.</t>
  </si>
  <si>
    <t>Dog Lizzy  will be in crate if owner is not home. Cat Molly  must stay indoors. Small dogs allowed. Sale contingent upon successful purchase of another property which Seller has already found. Buyer to verify sq ft and age.</t>
  </si>
  <si>
    <t xml:space="preserve">Lovely three bedroom 2 bath unit is 28 ft wide for an extra spacious feeling. Light bright and airy with vaulted ceilings and large rooms. Very nice covered porch and carport. Open kitchen with skylight and lots of storage. Master bedroom is huge Seperate garden tub and shower in master bath. Hard to find large 3 bedroom in family park at this price </t>
  </si>
  <si>
    <t>CH12059889</t>
  </si>
  <si>
    <t xml:space="preserve">3536 Via Medio </t>
  </si>
  <si>
    <t>DW MO SV K3</t>
  </si>
  <si>
    <t>CH12059947_MRMLS</t>
  </si>
  <si>
    <t xml:space="preserve">Skywayto Lovelock Rd. private gravel road easily driveable </t>
  </si>
  <si>
    <t>Lovelock</t>
  </si>
  <si>
    <t>95954-9759</t>
  </si>
  <si>
    <t>mike@gosimplistic.com</t>
  </si>
  <si>
    <t>530-892-2194</t>
  </si>
  <si>
    <t>CH157001157_MRMLS</t>
  </si>
  <si>
    <t>530-521-4576</t>
  </si>
  <si>
    <t>Michael Zuccolillo</t>
  </si>
  <si>
    <t>CHSIMPL_MRMLS</t>
  </si>
  <si>
    <t>Simplistic Solutions</t>
  </si>
  <si>
    <t>530-899-1999</t>
  </si>
  <si>
    <t>Vacant use box but please call office and leave a message that you are showing 530-899-1999. There is a gate across the front of the property that seems locked but it really isn't. Broker is experienced with short sales but this transaction may requi</t>
  </si>
  <si>
    <t>This house truly has everything. Custom home featuring vaulted ceilings high end fixtures &amp; hardware large bedrooms majestic views custom paint and carpet and even a heated dog house. Subject is fully fenced and includes several outbuildings.</t>
  </si>
  <si>
    <t>CH12059947</t>
  </si>
  <si>
    <t>16149 Lovelock Road</t>
  </si>
  <si>
    <t>CH12060385_MRMLS</t>
  </si>
  <si>
    <t>Eaton Ave</t>
  </si>
  <si>
    <t>95973-9113</t>
  </si>
  <si>
    <t>lisalawriesells@gmail.com</t>
  </si>
  <si>
    <t>877-283-1425</t>
  </si>
  <si>
    <t>CH157000685_MRMLS</t>
  </si>
  <si>
    <t>530-864-3697</t>
  </si>
  <si>
    <t>Lisa Lawrie</t>
  </si>
  <si>
    <t>The sale and gross commission are subject to lender approval and the amount or method by which the compensation offered through the MLS will be reduced if the lender reduces the gross commission. Any reduction in commission is to be split equally. Pict</t>
  </si>
  <si>
    <t>Cute 2 bedroom 1 bath with large backyard. Home features dual pane windows remolded bathroom and hardwoood floors.</t>
  </si>
  <si>
    <t>CH12060385</t>
  </si>
  <si>
    <t>007-150-011-000</t>
  </si>
  <si>
    <t>3024 Burnap Avenue</t>
  </si>
  <si>
    <t>CF WD WI LS PA WR</t>
  </si>
  <si>
    <t>SB BD CRL GB RG CB YF YB FN LZ X48</t>
  </si>
  <si>
    <t>DW RF A2 TC EF MO K8 ELE SC</t>
  </si>
  <si>
    <t>LR FAN RH</t>
  </si>
  <si>
    <t>CJ HC TL WZ STO</t>
  </si>
  <si>
    <t>FA HP FP EC</t>
  </si>
  <si>
    <t>SL OW BI</t>
  </si>
  <si>
    <t>DN LI LF BO GY LR SY UR</t>
  </si>
  <si>
    <t>CH12060509_MRMLS</t>
  </si>
  <si>
    <t>Messilla Valley Road</t>
  </si>
  <si>
    <t>Off Hwy 99 to East on Durham Pentz past Butte College past Clark Rd go left onto Messila Valley. Go left onto Dry Creek. Go 3/4 of a mile to 2nd house for sale on this street.</t>
  </si>
  <si>
    <t>95965-9113</t>
  </si>
  <si>
    <t>U</t>
  </si>
  <si>
    <t>susie@chicorealestate.net</t>
  </si>
  <si>
    <t>530-898-1150</t>
  </si>
  <si>
    <t>CH157000179_MRMLS</t>
  </si>
  <si>
    <t>530-321-4663</t>
  </si>
  <si>
    <t>Susie Stephens</t>
  </si>
  <si>
    <t>CHCHIRE_MRMLS</t>
  </si>
  <si>
    <t>Chico Real Estate Inc</t>
  </si>
  <si>
    <t>530-898-1250</t>
  </si>
  <si>
    <t>Security System is on call Susie ahead of time to have it disarmed.</t>
  </si>
  <si>
    <t>SG IR A5 FT TR</t>
  </si>
  <si>
    <t>DR P05 GA OF</t>
  </si>
  <si>
    <t>DC ST VH PA VP PV VT VI</t>
  </si>
  <si>
    <t>D54 D33 D57</t>
  </si>
  <si>
    <t>Do you have big dreams Then now is the time to think big Think about big space big views and big privacy. Think about this gorgeous Ponderosa style custom home with soaring ceilings rich wood interior with open beams and impressive two story fireplace. With a den a library two offices a loft and a wonderful front porch there are lots of places to sit and think on this property. Think of a truly private property yet with neighbors just down the road. Think of what you could do with a good barn big garden area and open fields for the local deer turkeys and birds. Think of having friends come to stay in the attached caretaker s apartment. Think of hiking up into your private hills exploring your own cave. Think of enjoying good water from your spring fed well. Think of dipping your pole into the shady creek that runs across this 76 acre Butte Valley ranch. Think of listening to water tumble down your big rock waterfall as you float in your own peaceful pool or sit in the soothing hot tub under a star studded big night sky. Think of stories of the old gold mine and stage coach route that ran nearby. Think of how cool it is to be just minutes from Big Lake Oroville's boat launch. Think think big and then make a big move to your dream property.</t>
  </si>
  <si>
    <t>CH12060509</t>
  </si>
  <si>
    <t>041-110-081-000</t>
  </si>
  <si>
    <t>3463 Dry Creek Road</t>
  </si>
  <si>
    <t>CH12060898_MRMLS</t>
  </si>
  <si>
    <t>Elk Creek</t>
  </si>
  <si>
    <t>County Road 303</t>
  </si>
  <si>
    <t>Approx. 12 miles south of Elk Creek on Co Rd 306 approx. 1 mile north of Co Rd 303</t>
  </si>
  <si>
    <t>County Road 306</t>
  </si>
  <si>
    <t>95939-9700</t>
  </si>
  <si>
    <t>Property is held in a trust. Please use trust advisory with offers. Offers will not be reviewed by seller for the first 10 days of the listing period. All offers to have POF or pre-approval letter from lender. EMD to be 4 of offer price but no less</t>
  </si>
  <si>
    <t>Hard to find acreage in western Glenn County with irrigated pastures Stony Creek frontage and a 3 bedroom/2 bath manufactured home. Acreage lies on both sides of County Road 306 with the eastern side containing the home outbuildings and irrigated pasture and Stony Creek on the eastern edge. The property on the west side of the road has oaks pine and brush with varied terrain. Salt Creek crosses at the north end of the property.</t>
  </si>
  <si>
    <t>CH12060898</t>
  </si>
  <si>
    <t xml:space="preserve">926 County Road 306 </t>
  </si>
  <si>
    <t>CH12060904_MRMLS</t>
  </si>
  <si>
    <t>Between 1st &amp; 3rd Ave's Capay</t>
  </si>
  <si>
    <t>Capay area call listing agent private lane off Co Rd 9</t>
  </si>
  <si>
    <t>County Road 9</t>
  </si>
  <si>
    <t>95963-9673</t>
  </si>
  <si>
    <t>Co Rd 9</t>
  </si>
  <si>
    <t>Call Jane make an appointment 228-3764 Jane lives in main home. Jane is the owner. 5 acres for sale next door MLS 12057551</t>
  </si>
  <si>
    <t>2 homes Must see cute  private settting ready to move in Main home is 3/1 approx 1128 sq. ft. 2nd home 1/1 approx 600 sq. ft. with large shop/ garage mature landscaping must see. 2nd home rents for 600.00 / mo. or mother In law small business or hobbies. Total sq. ft. on listing info does not reflect 600 sq. ft 2nd home. 5 acres next is also for sale 85 000. See agent remarks for MLS . Please note guest home not on County record has own septic septic and PG&amp;E meter</t>
  </si>
  <si>
    <t>CH12060904</t>
  </si>
  <si>
    <t xml:space="preserve">7754 Co Rd 9 </t>
  </si>
  <si>
    <t>SI VTL</t>
  </si>
  <si>
    <t>CH12060917_MRMLS</t>
  </si>
  <si>
    <t>Crister</t>
  </si>
  <si>
    <t>95926-2976</t>
  </si>
  <si>
    <t xml:space="preserve"> PLEASE BE MINDFUL OF THE TWO CATS. DO NOT LEAVE ANY DOORS OR SCREENS OPEN Seller states wood floors under carpet. Showings to begin 5/16.The commission offered in the required compensation field is reflective of Listing Broker s payment to third pa</t>
  </si>
  <si>
    <t xml:space="preserve">Gently lived in home two blocks from Bidwell Park Interior has dual pane windows oak cabinets and gas fireplace. The large fully fenced backyard is great for entertaining quiet and peaceful. This is a fabulous location don't miss out </t>
  </si>
  <si>
    <t>CH12060917</t>
  </si>
  <si>
    <t>045-455-020-000</t>
  </si>
  <si>
    <t>1481 Filbert Avenue</t>
  </si>
  <si>
    <t>LS PA</t>
  </si>
  <si>
    <t>SB CRL RG</t>
  </si>
  <si>
    <t>DW RF A2 REF MO CO SV BIN ELE SC</t>
  </si>
  <si>
    <t>Z24 CJ CC HC RL SUR B1</t>
  </si>
  <si>
    <t>CH12060966_MRMLS</t>
  </si>
  <si>
    <t>County records indicate 5.05 acres 1989 sq ft built in 1996 3 bd/2 ba. Agent notes 2bd/2ba with bonus room - Buyer to investigate to their satisfaction. Do not enter horse area or bother horse.</t>
  </si>
  <si>
    <t>TQ WS RLN</t>
  </si>
  <si>
    <t xml:space="preserve">Wonderful home just minutes from Chico. Well cared for property with amazing shop/office and existing horse set up. All the outdoorsman and horse lover could hope for including riding trails round pen and even a kennel area for your dogs </t>
  </si>
  <si>
    <t>CH12060966</t>
  </si>
  <si>
    <t>063-120-019-000</t>
  </si>
  <si>
    <t>15943 Forest Ranch Road</t>
  </si>
  <si>
    <t>DW A2 REF MO RA CO K8 GA</t>
  </si>
  <si>
    <t>Z24 HC RB SD</t>
  </si>
  <si>
    <t>FA FP SO3</t>
  </si>
  <si>
    <t>AK FY UR</t>
  </si>
  <si>
    <t>CH12061045_MRMLS</t>
  </si>
  <si>
    <t>Marigold / Patriot</t>
  </si>
  <si>
    <t>East Ave then north on Marigold turn right on Patriot turn right on Coach Lite Dr.</t>
  </si>
  <si>
    <t>Coach Lite</t>
  </si>
  <si>
    <t>95973-9151</t>
  </si>
  <si>
    <t>saracain7@gmail.com</t>
  </si>
  <si>
    <t>CH157000515_MRMLS</t>
  </si>
  <si>
    <t>530-570-3485</t>
  </si>
  <si>
    <t>Sara Cain</t>
  </si>
  <si>
    <t>Seller's medical condition requires appointment only. Do not use lockbox without sellers permission with set appt. Do not make repeat calls within short time- contact listing agent instead . Following dates have special instructions May 26-28 call 228-6</t>
  </si>
  <si>
    <t>Beautifully maintained home in desirable Hancock Park subdivision near upper Bidwell Park . This home has a welcoming entry and open floor plan with tile floor throughout except bedrooms which are fully carpeted. Kitchen has oak cabinets tile countertops new in 2011 stainless steel appliances with gas double oven range -both standard and convection- plus microwave with exhaust system dishwasher garbage disposal. Large breakfast counter solar screens on dining area windows gas fireplace in living room large sliding patio door. Master bath has garden tub and separate tile shower double sink vanity. Master bedroom has new carpet access door to patio and no walls in common with other bedrooms. All bedrooms have sculptured ceilings. One hall bath and two bedrooms on Master bdrm end of house one bath and one bedroom with patio access door on other end of house. Utility room for washer dryer storage hanging rack. Oversized 2-car garage with work bench and attic storage with pull-down ladder. Approx. 580 sq.ft. patio both covered and uncovered attractively landscaped yards with sprinkler system fountain fruit and shade trees. Convenient corner lot lends privacy and ample parking for guests. Pedestrian/Bike trail to Bidwell Park.</t>
  </si>
  <si>
    <t>CH12061045</t>
  </si>
  <si>
    <t>016-180-009-000</t>
  </si>
  <si>
    <t>3008 Coach Lite Drive</t>
  </si>
  <si>
    <t>DW A2 REF MO ST SV BIN ELE GA</t>
  </si>
  <si>
    <t>DN AK LR FS</t>
  </si>
  <si>
    <t>CH12061052_MRMLS</t>
  </si>
  <si>
    <t>Bruce Road In Cal Park Area</t>
  </si>
  <si>
    <t>Take HWy 32 East. Turn Left off Bruce Road. Turn left on to Sterling Oaks Drive. First house on right in Husa Ranch Park.</t>
  </si>
  <si>
    <t>Sterling Oaks</t>
  </si>
  <si>
    <t>95928-9438</t>
  </si>
  <si>
    <t>Call Agent before going and showing and bring us an offer. No visits after 630 PM.</t>
  </si>
  <si>
    <t>IMMACULATE and very MODERN 2004 2312 SF.  4/2 Husa Ranch Chico Home located near desirable Cal Park on a large corner lot. This fantastic home has many wonderful upgrades including granite counter tops in a very spacious kitchen romantic corner fireplace with vaulted ceilings in the living room a handsome formal dinning room crown molding and majestic 9 ft tall ceilings throughout the house. Also this home sports ceramic tiling and dual sinks in both bathrooms Hand Scraped Maple Espresso engineered hardwood flooring throughout the kitchen family rooms and hallways custom cabinets dual pane windows numerous ceiling fans a large sunken jet tub in master bathroom and much more. Each large and spacious room has been amazingly custom painted giving a warm and modern feeling perfect for entertaining families and guests inside and out. This home has a three car garage to hold all your toys a patio excellent for BBQing and a meticulously maintained yard. The neighborhood is wonderful The house is amazing Not a Short Sale or REO. Years of making good memories await.</t>
  </si>
  <si>
    <t>Marsh</t>
  </si>
  <si>
    <t>CH12061052</t>
  </si>
  <si>
    <t>002-640-025-000</t>
  </si>
  <si>
    <t>101 Sterling Oaks Drive</t>
  </si>
  <si>
    <t>SJ SU LZ X44</t>
  </si>
  <si>
    <t>FR LR WS IS WN</t>
  </si>
  <si>
    <t>CH12061156_MRMLS</t>
  </si>
  <si>
    <t>95926-2328</t>
  </si>
  <si>
    <t>Call agent to show. This is an equity sale. This will take court approval for a bankruptsy. Allow 45 day escrow.</t>
  </si>
  <si>
    <t>Unique residential commercial property in the avenues with many potential uses . Charming 3 bed 2 bath home wood floors central heat &amp; air 2 fire places sauna etc. Rencentley hooked up to city sewer . Approximately 480 sq ft of office or retail space with one quarter bath and it's own electric meter. Zoned community commercial call the city of Chico planning department for allowable uses of which there are many. Property sits at the rear exit of S&amp;S Produce and has great exposier. Property profile shows 4 bedrooms wall was taken out of the 4th to add sq ft to the business side.</t>
  </si>
  <si>
    <t>CH12061156</t>
  </si>
  <si>
    <t>003-371-002-000</t>
  </si>
  <si>
    <t>683 E 9TH Avenue</t>
  </si>
  <si>
    <t>CH12061159_MRMLS</t>
  </si>
  <si>
    <t>95973-7257</t>
  </si>
  <si>
    <t>Henshaw Ave. 25</t>
  </si>
  <si>
    <t>Ready to more into home in one of the nicest parks in Chico. Split bedroom vaulted ceilings indoor laundry</t>
  </si>
  <si>
    <t>CH12061159</t>
  </si>
  <si>
    <t xml:space="preserve">123 Henshaw Ave. 25 </t>
  </si>
  <si>
    <t>DT CB YF YB FN LZ</t>
  </si>
  <si>
    <t>AG OT SH</t>
  </si>
  <si>
    <t>DW A2 RA FRE ELE SC</t>
  </si>
  <si>
    <t>PC I9 PAV CR</t>
  </si>
  <si>
    <t>CJ CC HC B1 STO WT DAT FC SD</t>
  </si>
  <si>
    <t>SK ID</t>
  </si>
  <si>
    <t>DN FY LR UR WI</t>
  </si>
  <si>
    <t>CH12061183_MRMLS</t>
  </si>
  <si>
    <t>Estates</t>
  </si>
  <si>
    <t>95928-7414</t>
  </si>
  <si>
    <t>lori@ranchochicorealestate.com</t>
  </si>
  <si>
    <t>530-267-8110</t>
  </si>
  <si>
    <t>CH157000399_MRMLS</t>
  </si>
  <si>
    <t>530-520-8234</t>
  </si>
  <si>
    <t>Lori Akers</t>
  </si>
  <si>
    <t>Please call me to show for now. 2 small get-away dogs to manage.</t>
  </si>
  <si>
    <t>DR P14 1G 1L P28 GA</t>
  </si>
  <si>
    <t>D33 D06 D17</t>
  </si>
  <si>
    <t>One-of-a-kind Spanish style retreat offering 2 dwellings with shared courtyard huge shop RV parking and gorgeous pool in a private setting across the street from the Butte Creek Country Club. This home has been updated with impecable taste including new high-end windows and doors remodeled kitchen with limestone countertops and custom tile master bath with hammered copper sink dual head open shower with French doors to enclosed patio with hot tub and huge walk-in closet/dressing room. There are 2 fireplaces - one in living room and one in the master bedroom. In the main home there is also a den perfect for a TV room or office and a huge walk-in pantry. The second dwelling offers 2 bedrooms living area with wet bar and remodeled bath. This is perfect for multi-genereational living teenagers guests or an in-home office. The courtyard and pool are very private with a gated entrance and perfect for entertaining. There is also a garden area and a huge shop plus RV parking with tall door in addition to the 2-car attached garage. The property backs to Butte Creek and the levy.</t>
  </si>
  <si>
    <t>CH12061183</t>
  </si>
  <si>
    <t>040-380-008-000</t>
  </si>
  <si>
    <t>188 Estates Drive</t>
  </si>
  <si>
    <t>CH12061200_MRMLS</t>
  </si>
  <si>
    <t>Berry Creek</t>
  </si>
  <si>
    <t>Possum Lane</t>
  </si>
  <si>
    <t>Bear Cub</t>
  </si>
  <si>
    <t>95916-9712</t>
  </si>
  <si>
    <t>reochico@gmail.com</t>
  </si>
  <si>
    <t>866-784-2660</t>
  </si>
  <si>
    <t>CH01888727_MRMLS</t>
  </si>
  <si>
    <t>Mike Ciglar</t>
  </si>
  <si>
    <t>CHNEX_MRMLS</t>
  </si>
  <si>
    <t>Next Generation Realty</t>
  </si>
  <si>
    <t>530-518-0136</t>
  </si>
  <si>
    <t>The seller has directed that all offers on this listing be made online in HomePath.com. Go to www.homepath.com search for the property details and click the Make Offer button to submit offer.Prior to showing please email agent for showing instructions</t>
  </si>
  <si>
    <t xml:space="preserve">Beautiful country living This home is situated on a quiet street surrounded by mature trees on 3.59 acres. This home is within 10 miles of Oroville Lake and features 4 bedrooms with 2 bathrooms with an open floor plan and wall to wall carpeting. At this price this one won't last </t>
  </si>
  <si>
    <t>CH12061200</t>
  </si>
  <si>
    <t>071-390-031-000</t>
  </si>
  <si>
    <t>115 Bear Cub Circle</t>
  </si>
  <si>
    <t>CH12061275_MRMLS</t>
  </si>
  <si>
    <t>MacKintosh Ave</t>
  </si>
  <si>
    <t>Utah</t>
  </si>
  <si>
    <t>95966-9384</t>
  </si>
  <si>
    <t>The seller has directed that all offers on this listing be made online in HomePath.com. Go to www.homepath.com search for the property details and click the Make Offer button to submit offer.</t>
  </si>
  <si>
    <t xml:space="preserve">Beautiful country living This 3 bedroom 2 bath manufactured home has an open floor plan with wall to wall carpeting and 940 square feet of living space plenty of room to roam on this gorgeous 6.8 acre lot </t>
  </si>
  <si>
    <t>CH12061275</t>
  </si>
  <si>
    <t>027-280-028-000</t>
  </si>
  <si>
    <t>8075 Utah Avenue</t>
  </si>
  <si>
    <t>CH12061392_MRMLS</t>
  </si>
  <si>
    <t>Wagstaff</t>
  </si>
  <si>
    <t>Skyway to Wagstaff left on Oak Way</t>
  </si>
  <si>
    <t>95969-2458</t>
  </si>
  <si>
    <t>Fannie Mae First Look through 05/31/2012. Owner occupant offers until then. The seller has directed that all offers on this listing must be made online in HomePath.com. Go to www.homepath.com search for the property details click'Make Offer' button to s</t>
  </si>
  <si>
    <t>Look at the price per square foot on this home and see the value for yourself. Beautiful large shady lot with a feeling of peace and serenity. Absolutely beautiful setting and an updated home awaits the lucky buyer of this home. This home features updated and modern kitchen cabinetry dual pane windows vaulted ceilings a beautiful sliding door leading out to the huge yard and backyard deck and lots of outdoor space to plant your garden or store your toys. Enjoy your morning cup of coffee while sitting on the back deck and watching the birds go by This home is a must see at this price and this is a Fannie MAe Home Path property. This means that you can purchase this home with only 3 down This property is approved for both Home PAth Mortgage Financing and Home Path Renovation Financing.</t>
  </si>
  <si>
    <t>CH12061392</t>
  </si>
  <si>
    <t>051-132-025-000</t>
  </si>
  <si>
    <t>6417 Oak Way</t>
  </si>
  <si>
    <t>RF WA DR RA ST</t>
  </si>
  <si>
    <t>XW D2</t>
  </si>
  <si>
    <t>CH12061895_MRMLS</t>
  </si>
  <si>
    <t>14th Street</t>
  </si>
  <si>
    <t>located between 13th and 14th Street.</t>
  </si>
  <si>
    <t>95928-6061</t>
  </si>
  <si>
    <t>alishasimpkins@kw.com</t>
  </si>
  <si>
    <t>530-809-3743</t>
  </si>
  <si>
    <t>CH157001045_MRMLS</t>
  </si>
  <si>
    <t>530-354-4244</t>
  </si>
  <si>
    <t>Alisha Simpkins</t>
  </si>
  <si>
    <t>Square footage and lot size taken from county records. Buyer to verify.</t>
  </si>
  <si>
    <t xml:space="preserve">Adorable house located close to campus Roof is only 4 years stove and fridge are 6 years years old. Newer cabinets and counters also Newer pergo floors and a huge backyard </t>
  </si>
  <si>
    <t>CH12061895</t>
  </si>
  <si>
    <t>005-171-005-000</t>
  </si>
  <si>
    <t>1340 Oakdale Street</t>
  </si>
  <si>
    <t>CH12061908_MRMLS</t>
  </si>
  <si>
    <t>East out of Orland on East Walker Street right on Woodward. First house on right.</t>
  </si>
  <si>
    <t>95963-1954</t>
  </si>
  <si>
    <t>Zoned C-2 Community Commercial see supplements. BUT as of June 4 2012 City of Orland is changing their ordinance and will allow a loan on property. There is a small padlock key to open basement cover. Basement has light. Old wall air still works in</t>
  </si>
  <si>
    <t>Charming older house with beautiful original parquet hardwood floors. Huge lot. Wonderful shade trees small work shop and covered parking area in the back yard. Well taken care of come see for yourself.</t>
  </si>
  <si>
    <t>CH12061908</t>
  </si>
  <si>
    <t>714 Woodward Avenue</t>
  </si>
  <si>
    <t>CH12061920_MRMLS</t>
  </si>
  <si>
    <t>Co Rd 21</t>
  </si>
  <si>
    <t>Take Papst Ave South from Hwy 32 turn east at Co Rd 21 Carlton is on the left before the canal</t>
  </si>
  <si>
    <t>New construction Choose from several builder plans or build to suit list price is for builder plans 321 or 322 choose from lots 14-21. The parcels are all 2ac minimun and have CCR's and road maintenance agreement in place.</t>
  </si>
  <si>
    <t>CH12061920</t>
  </si>
  <si>
    <t>15 Carlton Way</t>
  </si>
  <si>
    <t>CH12062013_MRMLS</t>
  </si>
  <si>
    <t>West on County Road 200 turn left on County Road 12</t>
  </si>
  <si>
    <t>County Road 12</t>
  </si>
  <si>
    <t>95963-9302</t>
  </si>
  <si>
    <t>Co Rd 12</t>
  </si>
  <si>
    <t>Short sale subject to bank approval. Commission is subject to short sale lender approval. Any reduction in commission required by the short sale lender is to be split equally between brokers.</t>
  </si>
  <si>
    <t xml:space="preserve">Nice and secluded parcel nearly 20 acres on a corner lot west of Orland. Currently being used as irrigated pasture featuring a 30 x 60 metal shop with built in craft room and office. This property also offers a 30 x 30 horse barn with hay storage and ample space for your your livestock. Irrigation water is supplied by the O.W.U.D. You'll love this well maintained 3 bedroom 2 bath home with an open floor plan large Chef's kitchen with tons of cabinetry huge living area featuring a cozy fireplace and Pergo flooring. Enjoy friend and family gatherings on your covered patio huge backyard with lots of space to roam or just relax and enjoy the peaceful country. HURRY BEFORE THIS ONE GOES </t>
  </si>
  <si>
    <t>CH12062013</t>
  </si>
  <si>
    <t xml:space="preserve">6046 Co Rd 12 </t>
  </si>
  <si>
    <t>DW ST SV BIN LPG SC</t>
  </si>
  <si>
    <t>CH12062027_MRMLS</t>
  </si>
  <si>
    <t>SKYWAY TO LAMBERT JUST PAST RAMBLING WAY ON THE LEFT SIDE</t>
  </si>
  <si>
    <t>95954-9729</t>
  </si>
  <si>
    <t>PLEASE CALL OWNER FOR AN APT. LARGE DOGS NEED TO BE PUT AWAY BEFORE SHOWING. DANA 521-2211 OR RICH 624-6688 THANKS</t>
  </si>
  <si>
    <t xml:space="preserve"> 154 Amazing custom built log home on a beautiful private level acre. This home features three spacious bedrooms and two full baths. Some of the many wonderful features this home has to offer are a newly remodeled kitchen with slab granite counter tops and stainless steel appliances gorgeous teak hardwood flooring a huge family room with a free standing wood burning stove a separate sitting room and dining area. This home also has a circle drive a huge detached garage and extra storage building out back which could be used as a workout room or home office. This is a beauty home you wont want to miss this one.</t>
  </si>
  <si>
    <t>CH12062027</t>
  </si>
  <si>
    <t>065-100-034-000</t>
  </si>
  <si>
    <t>6130 Lambert Lane</t>
  </si>
  <si>
    <t>CH12062418_MRMLS</t>
  </si>
  <si>
    <t>Durham Dayton Hwy</t>
  </si>
  <si>
    <t>Goodspeed</t>
  </si>
  <si>
    <t>95938-9430</t>
  </si>
  <si>
    <t>UN DR OT</t>
  </si>
  <si>
    <t xml:space="preserve">Adorable 3 bedroom 2 bath home with a loft room upstairs. Wall to wall carpeting and hardwood flooring nice interior paint with trendy colors open floor plan with 2039 square feet of living space. Move in ready </t>
  </si>
  <si>
    <t>CH12062418</t>
  </si>
  <si>
    <t>040-213-001-000</t>
  </si>
  <si>
    <t>9424 Goodspeed Street</t>
  </si>
  <si>
    <t>CH12062467_MRMLS</t>
  </si>
  <si>
    <t>21st &amp; Fair St</t>
  </si>
  <si>
    <t>95928-6754</t>
  </si>
  <si>
    <t>Please leave your business card. This is a short sale. Agent is an experienced short sale agent with a proven track record. Square footage taken from county records buyer to verify. Commission is subject to Short Sale Lender's approval. Any reduction in</t>
  </si>
  <si>
    <t>Affordable 2 bedroom 1 bath plus a large seperate building.....Several updated items over the past 5 years include dual pane windows laminate floors heater and 2 large sheds.</t>
  </si>
  <si>
    <t>CH12062467</t>
  </si>
  <si>
    <t>005-465-005-000</t>
  </si>
  <si>
    <t>2120 Laurel Street</t>
  </si>
  <si>
    <t>CH12062575_MRMLS</t>
  </si>
  <si>
    <t>Ashville</t>
  </si>
  <si>
    <t xml:space="preserve">Beautifully remodeled and ready for you to move in This home is in gorgeous condition. New appliances in kitchen new fixtures throughout kitchen &amp; both bathrooms new tile in master bath new granite counters in both bathrooms new carpet throughout wood stove with new slate tile surround fresh paint inside &amp; out new large deck off living room with a gorgeous view This home is priced right to sell fast. Don't miss this one It's a must see. Too many upgrades and amenities to list Home is ready to go with pest clearance &amp; septic clearance </t>
  </si>
  <si>
    <t>CH12062575</t>
  </si>
  <si>
    <t>064-150-005-000</t>
  </si>
  <si>
    <t>14462 Colter Way</t>
  </si>
  <si>
    <t>CH12062616_MRMLS</t>
  </si>
  <si>
    <t>95928-7393</t>
  </si>
  <si>
    <t>Great new 4 bedroom 3 bath floorplan being built by Michael Galli in Canyon Oaks with views of the golf course and permanent open space on two sides. Lots of great amenities including formal dining room plus nook 4th bedroom/3rd bath on other side of house granite counters throughout extensive tile flooring and oversized 2 car garage.</t>
  </si>
  <si>
    <t>CH12062616</t>
  </si>
  <si>
    <t>018-590-007-000</t>
  </si>
  <si>
    <t>3471 Shallow Springs Terrace</t>
  </si>
  <si>
    <t>CH12062755_MRMLS</t>
  </si>
  <si>
    <t>12 Th Avenue</t>
  </si>
  <si>
    <t>95926-2006</t>
  </si>
  <si>
    <t>Please call Tenant Give 2 hour notice if no answer go direct. CALL RICHARD FIRST 530-228-8678 THEN KIMBERLY AT 530-228-8695OWNER REQUEST MID VALLEY TITLE &amp; ESCROW</t>
  </si>
  <si>
    <t xml:space="preserve">HUGE REDUCTION OF 20 000 .....OLDIE BUT GOODIE WELL MAINTAINED CORNER LOT TYPICAL CHICO HOME 3 BEDROOM 2 BATH VERY COZY HOME WITH FIREPLACE IN FAMILY ROOM PORCH LARGE LOT NEW ROOF A FEW MONTHS AGO FANS IN EVERY ROOM STORAGE SHED IN BACKYARD LOTS OF ROOM FOR YOUR TOYS. ON A VERY QUIET STREET. GREAT HOME FOR 1ST TIME BUYERS </t>
  </si>
  <si>
    <t>CH12062755</t>
  </si>
  <si>
    <t>2287 Fern Avenue</t>
  </si>
  <si>
    <t>CH12062933_MRMLS</t>
  </si>
  <si>
    <t>95965-3520</t>
  </si>
  <si>
    <t>CHLOUM_MRMLS</t>
  </si>
  <si>
    <t>Lou Martone Realty</t>
  </si>
  <si>
    <t>Property is vacant. Lockbox is on front door. Be gentle with key and give it a wiggle. Key opens door best when it is inserted almost all the way in but not quite. When leaving lock door by hand and then shut. The commission offered in the required co</t>
  </si>
  <si>
    <t>Home with a large fenced yard on a corner lot. This home is in a great neighborhood. Close to town and schools. Take a look.</t>
  </si>
  <si>
    <t>Oroville City School District</t>
  </si>
  <si>
    <t>CH12062933</t>
  </si>
  <si>
    <t>031-310-001-000</t>
  </si>
  <si>
    <t>171 Flying Cloud Drive</t>
  </si>
  <si>
    <t>CH12063001_MRMLS</t>
  </si>
  <si>
    <t>Foster/Rustic</t>
  </si>
  <si>
    <t>Foster below Roe take Rustic on rt Stargate on end</t>
  </si>
  <si>
    <t>Stargate</t>
  </si>
  <si>
    <t>95969-6267</t>
  </si>
  <si>
    <t>There are two sheds on side of property the larger one may not be includedCall home phone first if no answer LM and try cell 908-7965 Regardless just leave message and go</t>
  </si>
  <si>
    <t xml:space="preserve">Wow move in ready explains this fabulous home. Feels like you are in the country but nestled in with neighbors too Home was built in 2004 and owners have recently painted inside and out plus installed new window coverings carpets and added on a sunroom not included in sq footage/144 sq feet . Large lot beautifully landscaped front and back yards. RV parking garden area and chicken coop. Home also has an ADT security system. Master bedroom features walk-in closet jetted tub shower and double sinks. Take a look lovely home </t>
  </si>
  <si>
    <t>CH12063001</t>
  </si>
  <si>
    <t>055-130-142-000</t>
  </si>
  <si>
    <t>5183 Stargate Lane</t>
  </si>
  <si>
    <t>DW RF A2 ST SV BIN</t>
  </si>
  <si>
    <t>BR DR GAM OF</t>
  </si>
  <si>
    <t>CH12063054_MRMLS</t>
  </si>
  <si>
    <t>Keefer Rd.</t>
  </si>
  <si>
    <t>Keefer Rd. to right on Donald the first driveway on the right.</t>
  </si>
  <si>
    <t>Donald</t>
  </si>
  <si>
    <t>95973-9764</t>
  </si>
  <si>
    <t>frankiesells4u@gmail.com</t>
  </si>
  <si>
    <t>CH209593478_MRMLS</t>
  </si>
  <si>
    <t>530-840-0265</t>
  </si>
  <si>
    <t>Frankie Dean</t>
  </si>
  <si>
    <t>Easy to show 1-2 hrs notice call or text Frankie at 840-0265 They just need a little time to take the dog away.</t>
  </si>
  <si>
    <t>Spacious living in this 3 bedroom 3 bathroom home with newer kitchen appliances plus upstairs great room with bathroom and closet that could be used as a bedroom. 3 car garage and covered patio close to the crystal clear swimming pool. Park like setting with beautiful rose garden. Asphalt driveway with roof that was done 2 years ago. With over 3 acres you can bring your animals grow a oversized garden or just enjoy the space around you.</t>
  </si>
  <si>
    <t>CH12063054</t>
  </si>
  <si>
    <t>047-480-008-000</t>
  </si>
  <si>
    <t>20 Donald Drive</t>
  </si>
  <si>
    <t>CH12063313_MRMLS</t>
  </si>
  <si>
    <t>Ceanothus Ave</t>
  </si>
  <si>
    <t>Lucy</t>
  </si>
  <si>
    <t>95973-9299</t>
  </si>
  <si>
    <t>CH12063313</t>
  </si>
  <si>
    <t>016-320-053-000</t>
  </si>
  <si>
    <t>1393 Lucy Way</t>
  </si>
  <si>
    <t>CF WD EC WR</t>
  </si>
  <si>
    <t>GH BD CRL CB YF FN LZ X44 X48</t>
  </si>
  <si>
    <t>DW RF A2 MO RA LPG ELE</t>
  </si>
  <si>
    <t>OF GR HL RH WN</t>
  </si>
  <si>
    <t>Z24 HC RL B1 STO FC</t>
  </si>
  <si>
    <t>ESL FRW AS COD FS</t>
  </si>
  <si>
    <t>FB MA M01 MS M2 WK</t>
  </si>
  <si>
    <t>GN FS UR WI</t>
  </si>
  <si>
    <t>CH12063320_MRMLS</t>
  </si>
  <si>
    <t>Off Hwy 99 go East on Durham Pentz past Butte College past Clark Rd to left onto Messilla Valley Rd. Go left off Messilla at Dry Creek to first of two properties for sale on this street.</t>
  </si>
  <si>
    <t>Seller or agent needs to be there to put 7 dogs into garage and to remove one of the cats. Seller needs 30 days after closing to move ranch stuff. Some furniture available they don't want to move it all to Florida. See attached document about second home</t>
  </si>
  <si>
    <t>SG RT HP A5 FT TR</t>
  </si>
  <si>
    <t>DR P02 GA GP OP PR 1L OF</t>
  </si>
  <si>
    <t>DC ST VH PA VP</t>
  </si>
  <si>
    <t>F5 ST OT RLN</t>
  </si>
  <si>
    <t>This classy well designed house on this nicely developed property makes a good home for creatures great and small. The home uses light and location to bring in enchanting views of the hills valley and big skies. The great room is bright and open with a rock fireplace stunning tile floors high ceilings and big windows. The open kitchen features granite colored glass tile backsplash and sleek stainless appliances. The family room with doors could make a good office. Two nice master suites. Large pantry and utility rooms. Outdoor living area is under the same roof. Sit at the bar outside the kitchen window dine in the large outdoor dining area do some star gazing or bird watching from the patio or put your feet up on the raised hearth at the outdoor fireplace. Well landscaped yard. This country property enjoys a 3 car garage 28 x 48 shop a second shop six stall horse barn with storage horse arena greenhouse and parking for your boat RVs horse trailer and toys. You may want to look into converting a shop to a second home. Enjoy the year round creek blackberries to pick hills to climb and the natural spring that provides free water. Area of colorful history with old stage coach route and gold mine nearby. Few minutes to Lake Oroville Marina.</t>
  </si>
  <si>
    <t>CH12063320</t>
  </si>
  <si>
    <t>3253 Dry Creek Road</t>
  </si>
  <si>
    <t>SJ SW LZ</t>
  </si>
  <si>
    <t>RL TL B1 WT IC SD</t>
  </si>
  <si>
    <t>CH12063800_MRMLS</t>
  </si>
  <si>
    <t>Hwy 99</t>
  </si>
  <si>
    <t>95928-7402</t>
  </si>
  <si>
    <t>Yr. built sq. ft. &amp; lot size taken from County records buyer to verify. According to Butte County Planning/Development property is located in a flood zone. Property is a duplex w/ addresses of 124 Estates Dr. currently rented for 975.00 DO NOT DIST</t>
  </si>
  <si>
    <t xml:space="preserve">Desirable Butte Creek Country Club location. This spacious duplex offers a combined square footage of approximately 3900 sq ft. per County Records. The larger unit address 10 Greenview Cr. offers an in ground pool large family &amp; Living Rooms &amp; 2 spacious bedrooms and 2 1/2 bathrooms. The other unit address 124 Estates Dr. has 2 bedrooms and 2 baths. Both units offer two car garages plus a golf cart garage and nicely manicured landscaping. Don't miss this opportunity to live at beautiful Butte Creek Country Club </t>
  </si>
  <si>
    <t>CH12063800</t>
  </si>
  <si>
    <t>124 Estates Drive</t>
  </si>
  <si>
    <t>CB SW SG X46 YF YB FN</t>
  </si>
  <si>
    <t>HC RL TL B1 STO SUR SD</t>
  </si>
  <si>
    <t>W09 SC W02 W03 SG</t>
  </si>
  <si>
    <t>CH12063821_MRMLS</t>
  </si>
  <si>
    <t>Catalina Point</t>
  </si>
  <si>
    <t>95928-3975</t>
  </si>
  <si>
    <t>skycreekranch1@yahoo.com</t>
  </si>
  <si>
    <t>A28 A9</t>
  </si>
  <si>
    <t>Custom built 4 bed 2 1/4 bath home on the water with its own dock. This home is a must see. Leased until 9/18/2012. Shown by appointment only. Shady back yard has Trex decking and trees facing canal. Two large upstairs bedrooms plus two car garage with lots of storage.</t>
  </si>
  <si>
    <t>CH12063821</t>
  </si>
  <si>
    <t>018-260-026-000</t>
  </si>
  <si>
    <t>3 Catalina Point Road</t>
  </si>
  <si>
    <t>CH12063825_MRMLS</t>
  </si>
  <si>
    <t>Ve</t>
  </si>
  <si>
    <t>V6</t>
  </si>
  <si>
    <t>95966-7115</t>
  </si>
  <si>
    <t>Property is being sold subject to 24 CFR 206.125 Pursuant to Section 28 of the Real Estate Purchase Addendum this document is subject to all terms and conditions set forth in the Real Estate Purchase Addendum. Seller will do NO CREDITS for any buyer cost</t>
  </si>
  <si>
    <t>This home is situated on a large corner lot. 2 large bedrooms roomy kitchen hardwood flooring some carpeting fireplace in living room detached two car garage.Yes it is true that it does need some work but it appears that most of the work that needs to be done is cosmetic. Take a look and see for yourself.</t>
  </si>
  <si>
    <t>CH12063825</t>
  </si>
  <si>
    <t>078-310-054-000</t>
  </si>
  <si>
    <t>2590 V6 Road</t>
  </si>
  <si>
    <t>DT YF YB LZ X44 X48</t>
  </si>
  <si>
    <t>DW RF A2 MO RA ST</t>
  </si>
  <si>
    <t>KP I8 TR WC</t>
  </si>
  <si>
    <t>CJ CC B1 RB FC</t>
  </si>
  <si>
    <t>CH12063892_MRMLS</t>
  </si>
  <si>
    <t>Hooker Oak</t>
  </si>
  <si>
    <t>95926-1775</t>
  </si>
  <si>
    <t>There is a lot line modification going on when you look at both APN 's it will appear that the acreage is larger than is agreed upon. So buyer to sign the paperwork showing approximately 2.3 acres and the memorandum created by Baker Attorney.</t>
  </si>
  <si>
    <t>GP 1L OF</t>
  </si>
  <si>
    <t xml:space="preserve">So one doctor says to the other doctor wanna buy a house That was back in 1969 and so we never got to see this home on the market.........until now So where can you find an approximately 2.3 acre property near the park backing up to Lindo Channel with a park like back yard a main house consisting of 3916 sq. ft. a separate guest cottage of approx. 2072 huge inground heated gunite pool spa and hardwood floors under carpet that have NEVER been exposed. This is a unique opportunity for your buyer to own a special property in Chico. Their own slice of heaven. The kitchen has been remodeled with beautiful corian counters custom cabinetry beautiful fire place windows galore looking out to the back yard setting storage galore- what's not to like Hurry this opportunity is rare to find </t>
  </si>
  <si>
    <t>CH12063892</t>
  </si>
  <si>
    <t>045-390-016-000</t>
  </si>
  <si>
    <t>1866 Hooker Oak Avenue</t>
  </si>
  <si>
    <t>RG X46 FN</t>
  </si>
  <si>
    <t>CH12063966_MRMLS</t>
  </si>
  <si>
    <t>Driving North on Floral turn right on Pauletah then left at first alley.</t>
  </si>
  <si>
    <t>Pauletah</t>
  </si>
  <si>
    <t>95973-7644</t>
  </si>
  <si>
    <t>Great new home being built on a driveway off of Pauletah. Home has open plan with split bedrooms. 11' ceiling in great room stamped concrete floors in bath and covered patio. Granite counter tops alder cabinets walk in pantry indoor laundry. I'll</t>
  </si>
  <si>
    <t>New Construction This home is under construction with a projected finish date of mid July 2012. Split floor plan large covered patio with stamped concrete. Home features open living dining and kitchen with 11'ceiling. Granite counter tops alder cabinets stamped concrete bath floors indoor laundry large master bath and walk in closet. As of 6/6/12 sheetrock is up and being taped first coat of stucco is on. Easy to walk through and figure out the floor plan at this point. Home will have a jetted tub in the master bath and the garage has been fully insulated This is on a private drive off of Pauletah.</t>
  </si>
  <si>
    <t>CH12063966</t>
  </si>
  <si>
    <t xml:space="preserve">63 Pauletah </t>
  </si>
  <si>
    <t>SJ RG SW SG X46 YF YB FN LZ X44 X48</t>
  </si>
  <si>
    <t>I9 LV CR</t>
  </si>
  <si>
    <t>CH12064017_MRMLS</t>
  </si>
  <si>
    <t>Lake West</t>
  </si>
  <si>
    <t>Pinyon Hills</t>
  </si>
  <si>
    <t>95928-3961</t>
  </si>
  <si>
    <t>Key box on tree at front door. Please call agent before showing I would like to go over Bids to complete repairs before COE. Seller is still in the process of moving some items.</t>
  </si>
  <si>
    <t>Great home in California Park Freshly Painted and ready to move in offers mature landscaping for a private feel. Laminated wood floors tile in kitchen floor and counter top. Master bedroom with large hatb and separate shower and walk in closet. Nice family room opens to the back yard and kitchen that s perfect for entertaining. Spacious yard with wide side set back and cement side for storage and dog run. California Park offers the use of the lake and walking trails.</t>
  </si>
  <si>
    <t>CH12064017</t>
  </si>
  <si>
    <t>018-280-002-000</t>
  </si>
  <si>
    <t>264 Pinyon Hills Drive</t>
  </si>
  <si>
    <t>CH12064089_MRMLS</t>
  </si>
  <si>
    <t>East Ave.</t>
  </si>
  <si>
    <t>East Ave. to White Ave. turn North</t>
  </si>
  <si>
    <t>95973-0622</t>
  </si>
  <si>
    <t>sherry@marc-sherry.com</t>
  </si>
  <si>
    <t>CH198002522_MRMLS</t>
  </si>
  <si>
    <t>530-518-3220</t>
  </si>
  <si>
    <t>Sherry Wilson</t>
  </si>
  <si>
    <t>Please call both Brenda 519-1245 and Brad 519-2336 before showing. If no answer go and use lockbox. Please use Bidwell Title Crystal Fortune seller has power of attorney with them for one of the sellers. Thank you.</t>
  </si>
  <si>
    <t>UN DR UA OR</t>
  </si>
  <si>
    <t>Kitchen and bathroom were remodeled about 3 years ago. Granite counters tile floors and showers. Laminate floors in living room and hall. Garage has been converted to 2 rooms which sellers use for storage with a laundry area. Home shows well and has a big lot. Fireplace in living room. See agent remarks for title and escrow information. Thank you.</t>
  </si>
  <si>
    <t>CH12064089</t>
  </si>
  <si>
    <t>007-100-047-000</t>
  </si>
  <si>
    <t>2579 White Avenue</t>
  </si>
  <si>
    <t>SJ RG LZ X44 X48</t>
  </si>
  <si>
    <t>LN WR PC CS RO ST</t>
  </si>
  <si>
    <t>IG GI PV CH BB</t>
  </si>
  <si>
    <t>DW RF A2 RA FRE GA K3</t>
  </si>
  <si>
    <t>SA BO FY SY UR</t>
  </si>
  <si>
    <t>CH12064216_MRMLS</t>
  </si>
  <si>
    <t>Memorial Way</t>
  </si>
  <si>
    <t>Turn onto small driveway looking street across from County offices on Memorial Way</t>
  </si>
  <si>
    <t>Lindo Park</t>
  </si>
  <si>
    <t>95926-3919</t>
  </si>
  <si>
    <t>This is a STUNNING home with less than 10 home in Chico that back to Bidwell Park much less to the creek. Owner's have remodeled living/dining and kitchen area to Lenn Goldman's designs with permits. Don't miss 3/4 bath in laundry area large walk in</t>
  </si>
  <si>
    <t>Wow what a hidden treasure This home is right downtown but with the AMAZING location of backing up to both Bidwell Park Lost Park and the creek One of kind sanctuary on a small street that is so quite and hidden most don't know its there Then walk into a home that welcomes the outdoors in with floor to ceiling windows and clear redwood paneling that allow the incredible landscaping to seem as if the walls don't exist. Look west and see the lagoon style pool look to the east and see 3 different patio areas. There are 2 large bedrooms a large office that can easily be converted to a 3rd bedroom tons of storage. Windows and doors to the outside from bedrooms/office and bonus room off breezeway. Kitchen was gutted and rebuilt as a gourmet delight with VIKING range built in refrigerator seating bar entertaining area and it all looks to the dining and living rooms. Across the breezeway is a separate bedroom that is heated and cooled with the rest of the home and it has its own sliding glass doors to a seating area. The bonus/guest room also has a lovely living room area that can be utilized for many uses office guest in law Roof is only 3 years old landscape was custom designed with dogwoods Japanese maples and redwood trees.</t>
  </si>
  <si>
    <t>CH12064216</t>
  </si>
  <si>
    <t>003-190-053-000</t>
  </si>
  <si>
    <t>12 Lindo Park Drive</t>
  </si>
  <si>
    <t>CH12064319_MRMLS</t>
  </si>
  <si>
    <t>Yosemite Dr to Brookside Dr</t>
  </si>
  <si>
    <t>95928-3945</t>
  </si>
  <si>
    <t>Call &amp; Go...EXCEPT on Thurs/Fri Thurs/Fri make apt with seller - Ken. Any other time call both s 898-9509 &amp; 828-9737 to have seller or roomate remove dogs. Dogs Sassie &amp; Peanut are friendly and will be inside if you don't get a hold of Ken or Marshal.</t>
  </si>
  <si>
    <t xml:space="preserve">Ca. Park Big Bold &amp; Beautiful on Brookside Attention Golfers you can use your backyard gate to get right to Canyon Oaks Country Club This is a large home with so much potential. The main floor has kitchen breakfast nook laundry dining area large living room with vaulted ceilings and all with Mexican Terracotta Pavers 3 bedrooms a full bath and an inviting deck with a view The large Master Suite is upstairs with walk-in closet and french doors opening to your own intimate outside patio. Master bath complete with soaking tub separate shower dual lavs and a big bright skylight to let in the natural light. The bottom floor could be used for so many things This large room with high ceilings and full bath could be your private office that stays cool in the summer or a great place to keep the kids game room separate from the main living area. Or put in a kitchen and the possibilities grow. Great backyard and garden too </t>
  </si>
  <si>
    <t>CH12064319</t>
  </si>
  <si>
    <t>018-170-004-000</t>
  </si>
  <si>
    <t>458 Brookside Drive</t>
  </si>
  <si>
    <t>CH12064416_MRMLS</t>
  </si>
  <si>
    <t>Maxwell</t>
  </si>
  <si>
    <t>Bismark</t>
  </si>
  <si>
    <t>kelliewillows@yahoo.com</t>
  </si>
  <si>
    <t>CH157001234_MRMLS</t>
  </si>
  <si>
    <t>530-701-6209</t>
  </si>
  <si>
    <t>Kellie Wilson</t>
  </si>
  <si>
    <t>Listing agent is related to seller. Seller needs atleast 48 hour notice to show as they have a baby. This sale is contingent upon seller finding a replacement property.</t>
  </si>
  <si>
    <t xml:space="preserve">Beautiful custom built home on 1/2 acre in Maxwell. Many great features including jacuzzi tub stainless steel appliances fireplace in living room office 3 car garage 2 full baths and so much more. Awesome landscaping. Highly desirable neighborhood. What a great place to call HOME Must See </t>
  </si>
  <si>
    <t>CH12064416</t>
  </si>
  <si>
    <t>265 Bismark Avenue</t>
  </si>
  <si>
    <t>CH12064419_MRMLS</t>
  </si>
  <si>
    <t>95954-9769</t>
  </si>
  <si>
    <t>Please leave your business card. This may become a short sale. Agent is an experienced short sale agent with a proven track record. Square footage taken from county records buyer to verify ALL info. All property to be sold AS-IS no warranties expressed</t>
  </si>
  <si>
    <t>1L OT GA</t>
  </si>
  <si>
    <t xml:space="preserve">ONE OF A KIND Custom Dream Home on almost 20 Acres Livable square feet stated is from County Records Agent measures smaller amount. Custom home with upscale chef's kitchen extensive use of stone throughout stone fireplace HUGE 40x70 approx. Storage Building with office and bathroom 3 car garage currently used as a game room and 3 bedrooms Guest House Potential with bathroom and kitchenette and laundry area. 30x45 ft custom pool approx. 38 000 gal  10 000 tree house with electricity 2 horse stalls and the list goes on and on....House structure does not have bedrooms buyer to add to home at will. Plans are completed for additional 3 bedrooms 3 baths Great room and laundry room. You must see this wonderland </t>
  </si>
  <si>
    <t>CH12064419</t>
  </si>
  <si>
    <t>065-070-019-000</t>
  </si>
  <si>
    <t xml:space="preserve">15298 Skyway </t>
  </si>
  <si>
    <t>PC BAM I9 I8</t>
  </si>
  <si>
    <t>Z24 RY Z17 SD</t>
  </si>
  <si>
    <t>CH12064670_MRMLS</t>
  </si>
  <si>
    <t>W. Sacramento Avenue</t>
  </si>
  <si>
    <t>95926-4122</t>
  </si>
  <si>
    <t>Woodland Commons</t>
  </si>
  <si>
    <t>Wendy@GlennCountyHomes.com</t>
  </si>
  <si>
    <t>530-809-3783</t>
  </si>
  <si>
    <t>CH157000740_MRMLS</t>
  </si>
  <si>
    <t>530-680-6848</t>
  </si>
  <si>
    <t>Wendy Massa</t>
  </si>
  <si>
    <t>The commission offered in the required compensation field is reflective of listing broker's payment to third party negotiator for short sale negotiation costs. Commission is subject to short sale lender's approval. Any reduction in commission is to be sp</t>
  </si>
  <si>
    <t>UN GT HZ OF</t>
  </si>
  <si>
    <t>IN H7 SE A8</t>
  </si>
  <si>
    <t>Gorgeous 3bd 2ba condo walking distance to CSUC. Upstairs unit located in Woodland Commons near the pool completely renovated in 2005/06 with granite counters maple cabinets bamboo floors stainless steel appliances and Kohler brushed nickel fixtures plus it has its own washer/drier. Woodland Commons is a gated community that blends refined sophistication with urban style. Highly desirable Woodland Commons condos are arguably the best condominiums in town near where the action is HOA fee covers water sewer garbage hazard insurance for exterior yard and pool maintenance property taxes on common areas and exterior maintenance of building. Short sale subject to seller's lender approval.</t>
  </si>
  <si>
    <t>CH12064670</t>
  </si>
  <si>
    <t>1114 Nord Avenue</t>
  </si>
  <si>
    <t>DW A2 K8 BIN ELE</t>
  </si>
  <si>
    <t>CH12064693_MRMLS</t>
  </si>
  <si>
    <t>East Avenue</t>
  </si>
  <si>
    <t>East Ave to Ceanothus</t>
  </si>
  <si>
    <t>Ceanothus</t>
  </si>
  <si>
    <t>95926-1608</t>
  </si>
  <si>
    <t>kathykelly@century21chico.com</t>
  </si>
  <si>
    <t>CH157001178_MRMLS</t>
  </si>
  <si>
    <t>530-570-7403</t>
  </si>
  <si>
    <t>Kathy Kelly</t>
  </si>
  <si>
    <t>Call tenants Brian or Nicole and give 24 hour notice to allow time to prepare and remove or contain large dog. If unable to reach tenants call listing agent. Pets on premises cat and large dog Cody. Cat to remain in the house. Fill dirt will be brou</t>
  </si>
  <si>
    <t>Great corner lot home located near schools park and shopping. This is a spacious 3 bedroom 2 bathroom home that will make a great home for it's new owner. The home features a step down living room plus a great room that opens to the roomy dinning area and kitchen and 3 large bedrooms. This home is ready and waiting you to make it yours. Not a drive by</t>
  </si>
  <si>
    <t>CH12064693</t>
  </si>
  <si>
    <t>015-440-042-000</t>
  </si>
  <si>
    <t>2415 Ceanothus Avenue</t>
  </si>
  <si>
    <t>RL TL CW RB</t>
  </si>
  <si>
    <t>CH12064729_MRMLS</t>
  </si>
  <si>
    <t>Degarmo</t>
  </si>
  <si>
    <t>Lot size square footage and year built taken from County Records. Buyer to Verify.</t>
  </si>
  <si>
    <t>This is a beautiful Richie Home This 4 bed 2.5 bath home features custom molding tankless water heater a whole house fan security system and much much more. Bank will look at all offers</t>
  </si>
  <si>
    <t>CH12064729</t>
  </si>
  <si>
    <t>102 Degarmo Drive</t>
  </si>
  <si>
    <t>RL TL CRA CW</t>
  </si>
  <si>
    <t>CH12064741_MRMLS</t>
  </si>
  <si>
    <t>Lot size square footage and year built taken from County Records. Buyer to verify.</t>
  </si>
  <si>
    <t>Check out this beautiful Richie home. This home has so many features including custom moulding security system tankless water heater for energy conservation a whole house fan and much much more Come see it today before it goes Bank will look at all offers</t>
  </si>
  <si>
    <t>CH12064741</t>
  </si>
  <si>
    <t>104 Degarmo Drive</t>
  </si>
  <si>
    <t>CH12065127_MRMLS</t>
  </si>
  <si>
    <t>Swift Street</t>
  </si>
  <si>
    <t>East of downtown Orland turn north on East Street after Swift Street house on left</t>
  </si>
  <si>
    <t>95963-1409</t>
  </si>
  <si>
    <t>Huge double lot has room for another home or just a new garage to go along with the 1916 house. House has new carpet and vinyl. Large shade trees and lots of room. The original cement garage walls are still standing just needs a new roof.</t>
  </si>
  <si>
    <t>CH12065127</t>
  </si>
  <si>
    <t>524 East Street</t>
  </si>
  <si>
    <t>CH12065135_MRMLS</t>
  </si>
  <si>
    <t>Road H</t>
  </si>
  <si>
    <t>From Exit 26 go right to Hwy 99 then left 1 mile to subject.</t>
  </si>
  <si>
    <t>95963-9785</t>
  </si>
  <si>
    <t>County Road 99W</t>
  </si>
  <si>
    <t>Modest 3 bedroom on roomy 3.06 acre lot with detached in-law structure. Addition of 315 s.f. permitted in 2008 and septic repairs approved 4/15/08. Home needs some TLC but has nice hardwood floors under some of the area rugs. Lots of room for gardening an</t>
  </si>
  <si>
    <t>Orland Joint Unified</t>
  </si>
  <si>
    <t>CH12065135</t>
  </si>
  <si>
    <t xml:space="preserve">3732 County Road 99W </t>
  </si>
  <si>
    <t>BL CBN FR</t>
  </si>
  <si>
    <t>GZ RG BZ</t>
  </si>
  <si>
    <t>DK PR PC CS</t>
  </si>
  <si>
    <t>DW RF A2 RA ST SV BIN ELE K3 FZ</t>
  </si>
  <si>
    <t>PC I9 LI I8 CR</t>
  </si>
  <si>
    <t>CJ HC MS BZ RL TL B1 STO Z04 WR Z17 DB WT SD</t>
  </si>
  <si>
    <t>SK W09 W10 SC W02 W03 ID</t>
  </si>
  <si>
    <t>FB MA MS MR DA WK</t>
  </si>
  <si>
    <t>DN GN AX BO LR RR FS SY WI</t>
  </si>
  <si>
    <t>CH12065152_MRMLS</t>
  </si>
  <si>
    <t>Roe/Toyon</t>
  </si>
  <si>
    <t>Neal to a left on Circlewood Right on Filbert Right on Roe Left on Toyon-Sanbar on Right</t>
  </si>
  <si>
    <t>Sanbar</t>
  </si>
  <si>
    <t>95969-6176</t>
  </si>
  <si>
    <t>tannyj@msn.com</t>
  </si>
  <si>
    <t>530-255-9000</t>
  </si>
  <si>
    <t>CH157000067_MRMLS</t>
  </si>
  <si>
    <t>530-570-2233</t>
  </si>
  <si>
    <t>Tanny Johnson</t>
  </si>
  <si>
    <t>530-896-3128</t>
  </si>
  <si>
    <t>Square footage includes approx 640 sqft family room assessor shows 2471. Shop should be unlocked. Kitchen lights are inside blt-in desk in kitchen. Laundry is in far corner of downstairs family room.</t>
  </si>
  <si>
    <t>UN DR 1R CD 1L GA</t>
  </si>
  <si>
    <t xml:space="preserve">Wonderful home on 2 ac. w/yr round creek Great blend of charm &amp; rustic style that feels more like a resort in Montana 3 100 sqft includes a 650 sqft family/rec room dwnstrs not on tax rolls . Could be 5 bds as the large office has a closet. Open beamed ceilings real wood walls wood stove on a brick hearth tons of windows..and an antler chandelier Central 'cook's kitchen' has an island w/a commercial style stove warming racks prep area w/full size sink &amp; walls of storage. Glass doors lead to a large deck off the lvng/dng area creating an 'outdoor room' perfect for enjoying the sound of the creek. A circular stair goes down to the patio back yard &amp; path to creek. Master is upstrs w/walk-in closet plus 2 others  unique bath w/Japanese style soaking tub &amp; walk in shwr. 3 bdrms downstairs share a large bath w/separate sink toilet &amp; bathing areas ...and the beautiful family/rec room. It's almost another unit itself w/wet bar huge wd Frnch doors to patio a wall of cabinets &amp; tons of storage in lndry/basement This would make an ideal multi-generation home. The house is surrounded by beautiful landscaping pathways one to creekside bench and sitting areas. Lots of space for animals gardens shops... or just use the 3 car detached garage </t>
  </si>
  <si>
    <t>CH12065152</t>
  </si>
  <si>
    <t>055-020-089-000</t>
  </si>
  <si>
    <t>350 Sanbar Court</t>
  </si>
  <si>
    <t>CH12065203_MRMLS</t>
  </si>
  <si>
    <t>Virginia Or Cleveland</t>
  </si>
  <si>
    <t>TAKE BOUCHER TO VIRGINIA TURN LEFT TO FETTER</t>
  </si>
  <si>
    <t>Fetter</t>
  </si>
  <si>
    <t>95928-6234</t>
  </si>
  <si>
    <t>BANK OF AMERICA PREQUALIFICATION LETTER REQUIRED WITH ALL OFFERS. CONTACT SEAN AT 570-4890 FOR ASSISTANCE. THE GRANTEE S  OR PURCHASERS OF THE PROPERTY MAY NOT RESELL RECORD AN ADDITIONAL CONVEYANCE DOCUMENT OR OTHERWISE TRANSFER TITLE TO THE PROPERT</t>
  </si>
  <si>
    <t>GOOD RENOVATION PROJECT FOR BUYERS WITH SKILLS OR INVESTOR LARGE LOT WITH TWO SHEDS OUT IN BACKYARD. FULLY FENCED. AVAILABLE FOR CASH BUYERS.</t>
  </si>
  <si>
    <t>Chapman Elementary</t>
  </si>
  <si>
    <t>CH12065203</t>
  </si>
  <si>
    <t>005-414-004-000</t>
  </si>
  <si>
    <t>1438 Fetter Street</t>
  </si>
  <si>
    <t>CH12065263_MRMLS</t>
  </si>
  <si>
    <t>Rocky Top Road</t>
  </si>
  <si>
    <t>95965-9123</t>
  </si>
  <si>
    <t>seller is a real estate broker TO SHOW PLEASE CALL AGENT. ALBERT TEJEDA AT 916 439-2647. Please Check status submit offers to FAX 530 751-7124 OR E MAIL to albert@sreyc.com</t>
  </si>
  <si>
    <t>CH12065263</t>
  </si>
  <si>
    <t>041-500-008-000</t>
  </si>
  <si>
    <t xml:space="preserve">3888 Cherokee </t>
  </si>
  <si>
    <t>CH12065361_MRMLS</t>
  </si>
  <si>
    <t>Sprinfield Dr</t>
  </si>
  <si>
    <t>Christopher Alan</t>
  </si>
  <si>
    <t>95928-6339</t>
  </si>
  <si>
    <t>Property is LEASED until 6/30/2012 for 1300. Please give tenants as much notice as possible. Negotiator already has documents. Commission is subject to lender approval. SELLING AGENT TO SPLIT ANY REDUCTION IN COMMISSION 50/50 WITH LISTING AGENT.</t>
  </si>
  <si>
    <t>Fantastic short sale opportunity More updates than you can imagine. This home is exceptionally clean cute and on a desirable street Many great features including stainless steel appliances huge shower new carpets and fresh paint. Home has designer paint ceiling fans throughout woodstove laminate floor and more. Every room has been upgraded and there is new landscaping a newer fence and roof.</t>
  </si>
  <si>
    <t>CH12065361</t>
  </si>
  <si>
    <t>002-430-017-000</t>
  </si>
  <si>
    <t>5 Christopher Alan Lane</t>
  </si>
  <si>
    <t>CH12065386_MRMLS</t>
  </si>
  <si>
    <t>County Road Vv</t>
  </si>
  <si>
    <t>County Road 36</t>
  </si>
  <si>
    <t>95943-9631</t>
  </si>
  <si>
    <t>Call Listing Agent for showing instructions.</t>
  </si>
  <si>
    <t>RU PD</t>
  </si>
  <si>
    <t>Country living at its best. Very nice custom home on 3 acres with a 40 x 40 shop and a must see pond with fish and wildlife a plenty. Wonderful vistas ans a serene setting is awakening your buyer.</t>
  </si>
  <si>
    <t>CH12065386</t>
  </si>
  <si>
    <t xml:space="preserve">7685 County Road 36 </t>
  </si>
  <si>
    <t>CH12065420_MRMLS</t>
  </si>
  <si>
    <t>Digger Pine</t>
  </si>
  <si>
    <t>95969-6229</t>
  </si>
  <si>
    <t>shelby@united-Lp.net</t>
  </si>
  <si>
    <t>888-317-0374</t>
  </si>
  <si>
    <t>CH195528705_MRMLS</t>
  </si>
  <si>
    <t>209-456-4896</t>
  </si>
  <si>
    <t>Shelby Simpson</t>
  </si>
  <si>
    <t>CHCRP_MRMLS</t>
  </si>
  <si>
    <t>Califormia Realty Partners</t>
  </si>
  <si>
    <t>Vacant with lockbox</t>
  </si>
  <si>
    <t xml:space="preserve">Completely Remodeled home in a great neighborhood close to shopping and recreational activities. Home Features New Paint New Carpet six inch Baseboards New Roof New tile entry New Linolium floors New fencing New Electric heaters New Wiing huge front porch and covered patio. This home is just shy of an acre with a large barn in back and has plenty of room for a pool in law quarters... The possibilities are endless. This is an ACTIVE Listing Must See </t>
  </si>
  <si>
    <t>CH12065420</t>
  </si>
  <si>
    <t>055-160-046-000</t>
  </si>
  <si>
    <t xml:space="preserve">4906 Foster </t>
  </si>
  <si>
    <t>CH12065507_MRMLS</t>
  </si>
  <si>
    <t>Feather Rock</t>
  </si>
  <si>
    <t>95969-6664</t>
  </si>
  <si>
    <t>All Questions Showings and Offers direct to Seller Ken Fisher 530-876-8122 or kenjimi@sbcglobal.net If your Offer is accepted please email tristarrealty@cox.net to update the MLS.</t>
  </si>
  <si>
    <t>Located in Country Club Estates a great area of town. 1625sq.ft.Big bedrooms large living rm/with dinning area. Large family rm with gas stove on thermostat control. Has Central Forced Air cooling and heat. New wood floors new tile floors in kitchen/laundry rm. New fixtures and tile in bathrooms new carpet in bed rms.Level lot at the end of a court nice views and great neighborhood. Oversized garage and an extra room for tool room/storage etc. Open Kitchen with ample cabinets laundry rm has additional cabinets. Cooktop fridge dishwasher oven and micro. Gas or elect dryer connection.Landscaped with sprinklers and drip systems. new paint in all rooms including garage. LOCATION LOCATION LOCATION</t>
  </si>
  <si>
    <t>CH12065507</t>
  </si>
  <si>
    <t>055-440-023-000</t>
  </si>
  <si>
    <t>5133 Feather Rock Court</t>
  </si>
  <si>
    <t>FRE LPG</t>
  </si>
  <si>
    <t>BB WU WO</t>
  </si>
  <si>
    <t>CH12065545_MRMLS</t>
  </si>
  <si>
    <t>Mineral</t>
  </si>
  <si>
    <t>Husky</t>
  </si>
  <si>
    <t>All Showings Questions and Offers direct to Seller John White 530 638-3706 or john.white2895@gmail.com If your offer is accepted please email tristarrealty@cox.net.</t>
  </si>
  <si>
    <t>Nestled in the Lassen National Forest just minutes from Lassen Volcanic National Park. At approximately 5 000 feet in elevation Mineral is surrounded by mountains tall trees and has clean air and plenty of nature to explore Area recreational opportunities include hiking cross-country skiing groomed snowmobile trails hunting plus bicycle adventures. If it can be done outdoors you can do it here. A short drive to great fishing boating and golfing at the Lake Almanor area and just a few minutes from Battle Creek &amp; Mill Creek. Mineral has a post office K-8 public school general store gift shop bar restaurant motel and sledding hill. This home built in 1984 features 2x6 quality construction with granite surface counters 3 bedrooms possible 4th  two bathrooms an abundance of storage new hot water heater metal roof two stall attached garage also 2x6 construction with work bench &amp; storage. Upstairs bedrooms with expansive closets and lots of storage areas that are finished. Wood stove in addition to propane &amp; electric heat. Oak custom cabinets lots of them  walls of knotty pine in most areas and hardwood floors and quality carpet throughout. Walk out your back door and take a breathtaking hike in the Lassen National Forest.</t>
  </si>
  <si>
    <t>CH12065545</t>
  </si>
  <si>
    <t>38412 Beresford Way</t>
  </si>
  <si>
    <t>RF RA ELE</t>
  </si>
  <si>
    <t>WK AX BO</t>
  </si>
  <si>
    <t>CH12065625_MRMLS</t>
  </si>
  <si>
    <t>Tehama Street</t>
  </si>
  <si>
    <t>East from downtown Orland on Walker north on 2nd house between Swift and Tehama on right</t>
  </si>
  <si>
    <t>95963-1420</t>
  </si>
  <si>
    <t>Occupant very cooperative call listing agent Randy Fortner 530-520-0406 first then go.</t>
  </si>
  <si>
    <t>Absolutely wonderful charmer in older neighborhood. Beautiful wood floors and tile in the kitchen. Fabulous full basement with a fireplace that extends up to main floor living room. Laundry is also in basement which has outside access. Upstairs bedroom is all original knotty-pine. Covered BBQ area and detached garage with alley access.</t>
  </si>
  <si>
    <t>CH12065625</t>
  </si>
  <si>
    <t>509 2ND Street</t>
  </si>
  <si>
    <t>CH12065944_MRMLS</t>
  </si>
  <si>
    <t>Willow And 10th</t>
  </si>
  <si>
    <t>From Hwy 32 heading East turn Right on Willow Left on 10th St. home is on right</t>
  </si>
  <si>
    <t>95928-5935</t>
  </si>
  <si>
    <t>Erica@ChicoMoves.com</t>
  </si>
  <si>
    <t>CH157000586_MRMLS</t>
  </si>
  <si>
    <t>530-864-6424</t>
  </si>
  <si>
    <t>Erica Martini</t>
  </si>
  <si>
    <t>Agents Showing Thursday-Sunday Only. Please call Lindsey and let her know when you are showing. There is a large dog at the home a Mastiff named Irie. Dog will bark initially but is very friendly.Home has one loan. The commission offered in the re</t>
  </si>
  <si>
    <t>SE SR</t>
  </si>
  <si>
    <t>This home has a huge kitchen with newer cabinets and counters. Linoleum flooring in the kitchen indoor laundry. There is a huge backyard that is nicely shaded with beautiful tree. Side access with large swinging gate big enough to pull your boat in or even a small RV. Come and check this out could be a great starter home or investment property.</t>
  </si>
  <si>
    <t>CH12065944</t>
  </si>
  <si>
    <t>004-363-005-000</t>
  </si>
  <si>
    <t>1267 E 10TH Street</t>
  </si>
  <si>
    <t>CH12066002_MRMLS</t>
  </si>
  <si>
    <t>Hornbrook</t>
  </si>
  <si>
    <t>Hornbrook Rd.</t>
  </si>
  <si>
    <t>Bradley Henley</t>
  </si>
  <si>
    <t>MT PA VP VR VT</t>
  </si>
  <si>
    <t>Custom solar home overlooking rolling meadow pasture. Views of the Klamath River Mt. Ashland Black Mountain and more Plenty of privacy and endless access to hiking hunting recreation right out your door. Surrounded by BLM on two sides. Tile floors carpet in bedrooms built in sound system flat screen TV tile counters and windows on all sides 40X40 shop 3 roll-up doors substantial well water storage auto drip system for plants new batteris in 48V system. 2 panel array of 8 solar panels 500 gallon propane.</t>
  </si>
  <si>
    <t>CH12066002</t>
  </si>
  <si>
    <t>13100 Bradley Henley Road</t>
  </si>
  <si>
    <t>RS WD</t>
  </si>
  <si>
    <t>CH12066021_MRMLS</t>
  </si>
  <si>
    <t>95926-1755</t>
  </si>
  <si>
    <t>Wow-Beautiful architectural designed home open floor plan across from park. Home sits back from street. Very quiet and private.Lots of glass wood and rock. Beautiful large backyard with custom pool.</t>
  </si>
  <si>
    <t>CH12066021</t>
  </si>
  <si>
    <t>045-330-089-000</t>
  </si>
  <si>
    <t>1662 Vallombrosa Avenue</t>
  </si>
  <si>
    <t>CH12066023_MRMLS</t>
  </si>
  <si>
    <t>E.1st Avenue</t>
  </si>
  <si>
    <t>95926-2415</t>
  </si>
  <si>
    <t>Chico Oaks Nice 2-story 3 bed 1.5 bath condo featuring covered parking private courtyard exterior storage and indoor laundry Located only minutes to the park freeway downtown and the libary. The complex offers an inground pool tennis court and mature landscaping. This is a Fannie Mae HomePath property. Purchase this property for as little as 3 down This property is approved for HomePath Mortgage financing as well as HomePath Renovation Mortgage financing.</t>
  </si>
  <si>
    <t>CH12066023</t>
  </si>
  <si>
    <t>045-740-016-000</t>
  </si>
  <si>
    <t>1103 Downing Avenue</t>
  </si>
  <si>
    <t>DW ST SV LPG K3</t>
  </si>
  <si>
    <t>KE WB</t>
  </si>
  <si>
    <t>CH12066146_MRMLS</t>
  </si>
  <si>
    <t>Garland Road</t>
  </si>
  <si>
    <t>HWY 32 to Forest Ranch 12miles  Past FR Store to Garland 4miles . Right at Garland Rd.</t>
  </si>
  <si>
    <t>Carol-Ann</t>
  </si>
  <si>
    <t>mkthmov@comcast.net</t>
  </si>
  <si>
    <t>CH157000145_MRMLS</t>
  </si>
  <si>
    <t>530-519-9801</t>
  </si>
  <si>
    <t>Robert Contreras</t>
  </si>
  <si>
    <t>530-896-9358</t>
  </si>
  <si>
    <t>Property is a short sale with one loan at B of A. Process has been started and escrow is opened at Bidwell Title with Tracie Ularte 894-2612 . Commission is subject to Approval by Lender. Please make contact with Eddie-seller at 624-1506. No answer c</t>
  </si>
  <si>
    <t>Nestled in the Pines on 2.6 acres Great Views with room to grow. Features open livingroom tile floors in the entry laundry kitchen dining and bath rooms. Tile counters wood stove kerosene heater 5 ceiling fans and shared 600 foot well. RV pad with full hook-ups septic inspection pump and clearance on file.</t>
  </si>
  <si>
    <t>CH12066146</t>
  </si>
  <si>
    <t>056-300-019-000</t>
  </si>
  <si>
    <t>16633 Carol-Ann Lane</t>
  </si>
  <si>
    <t>GZ RG BBQ SW SG X46 YF YB FN X48</t>
  </si>
  <si>
    <t>RA GA GB</t>
  </si>
  <si>
    <t>FY FF SQ</t>
  </si>
  <si>
    <t>CH12066304_MRMLS</t>
  </si>
  <si>
    <t>95926-3932</t>
  </si>
  <si>
    <t>To show please contact Linda so that she can remove the dog. You can text her as well if that is easier. Square footage year built taken from county records. Buyer to verify.</t>
  </si>
  <si>
    <t xml:space="preserve">Have you been waiting for that super cute charmer home on E. Sacramento one of the best streets in Chico well here it is This home has amazing light throughout beautiful wood floors in the living area dining area hall and bedrooms. Kitchen is open and has original tile work on counters to maintain that charmer feel. Main living area and dining area have coved ceilings and there is an awesome fireplace with all original surround. One of the coolest parts of this home is the sunroom. An entire wall of windows makes for a perfect room to read a book or just lounge. The backyard has a very cool patio cover and original built in BBQ and fireplace. There is a detached garage with room for two cars as well as a covered area to do all of your gardening work in. There are several fruit trees in the backyard and a lot of natural shade. Close enough to ride your bike or walk to Farmer s Market Chico State or downtown with this spectacular location. This is the charmer in the location you ve been waiting for </t>
  </si>
  <si>
    <t>CH12066304</t>
  </si>
  <si>
    <t>003-114-003-000</t>
  </si>
  <si>
    <t>490 E Sacramento Avenue</t>
  </si>
  <si>
    <t>DW RF K1 A2 MO RA ST SV ELE GA</t>
  </si>
  <si>
    <t>B7 A2 ST</t>
  </si>
  <si>
    <t>CH12066362_MRMLS</t>
  </si>
  <si>
    <t>Buckingham Drive</t>
  </si>
  <si>
    <t>Hillington</t>
  </si>
  <si>
    <t>96019-2264</t>
  </si>
  <si>
    <t>Hillington Court</t>
  </si>
  <si>
    <t>jason@Ivynorcal.com</t>
  </si>
  <si>
    <t>916-378-5760</t>
  </si>
  <si>
    <t>CH195535360_MRMLS</t>
  </si>
  <si>
    <t>Jason Litchney</t>
  </si>
  <si>
    <t>CHIVY_MRMLS</t>
  </si>
  <si>
    <t>Ivy Real Estate</t>
  </si>
  <si>
    <t>Beautiful home Please show anytime. Lockbox on property. At this price wont last long. The sale and gross commission are subject to lender approval any reduction of comission by lender will be split 50/50 between buying and selling agency.</t>
  </si>
  <si>
    <t>CH12066362</t>
  </si>
  <si>
    <t xml:space="preserve">4464 Hillington Court </t>
  </si>
  <si>
    <t>DW WA DR A2 MO ST SV</t>
  </si>
  <si>
    <t>CH12066790_MRMLS</t>
  </si>
  <si>
    <t>West Sacramento</t>
  </si>
  <si>
    <t>95926-9609</t>
  </si>
  <si>
    <t>Call for an appointment and give at least 2 hours notice.</t>
  </si>
  <si>
    <t>PV VR</t>
  </si>
  <si>
    <t>Location location location This is a wonderful 3 bedroom 2 bathroom home on a half of an acre on fabulous Bidwell Avenue. The master bedroom is located on the opposite side from the other bedrooms. It features an inground gunite pool inground spa RV parking and separate guest accommodation.</t>
  </si>
  <si>
    <t>CH12066790</t>
  </si>
  <si>
    <t>042-160-073-000</t>
  </si>
  <si>
    <t>2074 Bidwell Avenue</t>
  </si>
  <si>
    <t>CH12066924_MRMLS</t>
  </si>
  <si>
    <t>East Ave to Coleman</t>
  </si>
  <si>
    <t>95926-5621</t>
  </si>
  <si>
    <t>re_hound@yahoo.com</t>
  </si>
  <si>
    <t>530-343-7601</t>
  </si>
  <si>
    <t>CH157000170_MRMLS</t>
  </si>
  <si>
    <t>530-321-8965</t>
  </si>
  <si>
    <t>Steve Valencia</t>
  </si>
  <si>
    <t>CHCHICD_MRMLS</t>
  </si>
  <si>
    <t>Chico Discount Realty</t>
  </si>
  <si>
    <t>530-343-5111</t>
  </si>
  <si>
    <t>No showings until Wednesday 5/30/2012. Escrow opened with Janet Buzarellos at Fidelity Title.</t>
  </si>
  <si>
    <t xml:space="preserve">Cute Clean and ready to move in This freshly painted home on a private cul-de-sac road features vaulted ceilings upgraded light fixtures a built in microwave new blinds central heating and air dual pane windows and an indoor laundry room with extra storage cabinets. Exterior features automatic sprinklers a low maintenance yard mature trees and a private covered patio. Close to schools shopping and public transportation. MUST SEE </t>
  </si>
  <si>
    <t>CH12066924</t>
  </si>
  <si>
    <t>015-430-063-000</t>
  </si>
  <si>
    <t>2 Coleman Court</t>
  </si>
  <si>
    <t>CH12066946_MRMLS</t>
  </si>
  <si>
    <t>Marigold And Floral</t>
  </si>
  <si>
    <t>one street north of east ave between marigold and floral</t>
  </si>
  <si>
    <t>Ravenshoe</t>
  </si>
  <si>
    <t>95973-9138</t>
  </si>
  <si>
    <t>Easy show make contact with seller so accomodations can be made for dog. 2 hour notice should be sufficient.Short sale. The commission offered in the required compensation field is reflective of Listing Broker's payment to third party negotiator for shor</t>
  </si>
  <si>
    <t>What a fantastic house Wood floors tile granite stamped concrete and the list goes on What more could you ask for How about being close to shopping schools and a short ride to upper Bidwell Thoughtfully designed for use of space and tastefully decorated this home is just waiting for new owners to come enjoy all it has to offer. Like the back patios in the summer the cozy fireplace in the winter the granite eating bar and large master bath with jetted soaking tub and separate shower. Come see for yourself before it s too late. Schedule a private showing.</t>
  </si>
  <si>
    <t>CH12066946</t>
  </si>
  <si>
    <t>016-040-008-000</t>
  </si>
  <si>
    <t>1280 Ravenshoe Way</t>
  </si>
  <si>
    <t>CH12067077_MRMLS</t>
  </si>
  <si>
    <t>County Road 39</t>
  </si>
  <si>
    <t>95988-9763</t>
  </si>
  <si>
    <t>Please call for appt. Excluded from sale Yard lights 1 rose tree hanging grape light in master bedroom pull out drawers in kitchen cupboard and hall closet and artificial animals in yard. Refrigerator spa and pool table may be negotiable.</t>
  </si>
  <si>
    <t>Beautiful Solar Home on golf course. Just 4 miles north of Willows with easy access to I-5. Solar panels have their own automatic washer. Solar hot water heater. Little to no electric bill. The pride of ownership shows throughout the house. Great paint carpet etc. The seller has put in 3 attic fans. Kitchen has all top of the line appliances and nice bar to eat at. The entire master bathroom is done with Spanish marble and looks very elegant also has a double shower. Bathrooms have high flow low noise fans. Great open floor plan. Both air returns have permanent washable filters. Permanent Electrostatic Filtration Unit. Garage has been made into a family room making the house over 2100 sq ft. The family room can easily be converted back into garage with the removal of 4 bolts in the automatic garage door. Great mature landscaping. 19 fruit trees pear plum pomegranate nectarine persimmon  artichoke plants grapes berries and so much more. 2 Rose gardens with 15 roses. View of well maintained golf course. Designer security Iron bars on all windows and doors and shop to provide piece of mind while away that your home will be secure. They add charm to the home. This property is immaculately maintained and has many upgrades.</t>
  </si>
  <si>
    <t>CH12067077</t>
  </si>
  <si>
    <t xml:space="preserve">6244 County Road 39 </t>
  </si>
  <si>
    <t>CH12067331_MRMLS</t>
  </si>
  <si>
    <t>Biggs</t>
  </si>
  <si>
    <t>11th Street</t>
  </si>
  <si>
    <t>Spacious home with open floor plan. Nicely designed kitchen with breakfast bar opening to dining area. Large living room with wood stove. Some wood flooring. This is a Fannie Mae HomePath property. This property is approved for HomePath Renovation Mortgage financing.</t>
  </si>
  <si>
    <t>CH12067331</t>
  </si>
  <si>
    <t>001-185-011-000</t>
  </si>
  <si>
    <t>589 B Street</t>
  </si>
  <si>
    <t>CH12067575_MRMLS</t>
  </si>
  <si>
    <t>95973-5853</t>
  </si>
  <si>
    <t>Square footage and lot size taken from County Records. Buyer to verify. The commission offered in the required compensation field is reflective of listing broker's payment to 3rd party negotiator for short sale negotiation costs. Commission is subject to</t>
  </si>
  <si>
    <t xml:space="preserve">Just in time for Summer Inground pool stainless steel appliances open floor plan inviting colors Shasta school neighborhood park...what else can you ask for </t>
  </si>
  <si>
    <t>CH12067575</t>
  </si>
  <si>
    <t>006-650-038-000</t>
  </si>
  <si>
    <t>210 Windrose Court</t>
  </si>
  <si>
    <t>CH12067579_MRMLS</t>
  </si>
  <si>
    <t>95954-9647</t>
  </si>
  <si>
    <t>If your buyer is FHA please call list agent Brian Voigt @ 514-2901</t>
  </si>
  <si>
    <t>BQ A28 PY TC SC ET CB A20</t>
  </si>
  <si>
    <t xml:space="preserve"> 314 Nice clean home nestled in the pines of Magalia. This home has been all fixed up and is ready for a new owner. This 1981 custom built home is sitting on a nice third of acre corner lot overlooking the green belt. this home offers dual pane windows central heat and air 2-car attached garage new exterior paint and flooring and much more. The entry is light and bright with a large skylight and lots of closet storage. The home has a large living room with vaulted wood beam ceilings slider to the deck large rock hearth fireplace with mantle and dining area. The kitchen overlooks the living with a large breakfast bar dishwasher and oven range combo. The guest bath has a fully tiled shower tiled vanity and custom built-in linen and extra tiled countertop. The master bedroom has a slider to it's own deck two closets and the master bath has a two sink tiled vanity and a tiled tub/shower combo. There is also plenty of room for R.V. or boat parking. Call today for a private tour.</t>
  </si>
  <si>
    <t>CH12067579</t>
  </si>
  <si>
    <t>064-190-031-000</t>
  </si>
  <si>
    <t>14583 Carnegie Road</t>
  </si>
  <si>
    <t>CH12067637_MRMLS</t>
  </si>
  <si>
    <t>6th Street</t>
  </si>
  <si>
    <t>95965-3218</t>
  </si>
  <si>
    <t>SD UA</t>
  </si>
  <si>
    <t>Garage conversion with large walk-in closet makes this a four bedroom one bath home. Large fire place open kitchen dual pain windows and covered patio. Home is ready for new carpet and paint. There is a 2 bed 2 bath mobile home in large fenced back yard. This mobile is 938 Sq Ft built in 1986 per assessors data. Unit appears to be on piers and yet may have some kind of foundation system but listing agent is unsure. County has record of this mobile home being installed on property in 1994. There is a separate water meter for mobile but not a separate electric/gas meter.</t>
  </si>
  <si>
    <t>CH12067637</t>
  </si>
  <si>
    <t>554 Lake Avenue</t>
  </si>
  <si>
    <t>RG SW SG X46 LZ X44</t>
  </si>
  <si>
    <t>DW RF WA DR A2 EF MO SV BIN ELE GA K3</t>
  </si>
  <si>
    <t>Z24 CC HC RY RL B1 STO IC SUR HA</t>
  </si>
  <si>
    <t>CH12067967_MRMLS</t>
  </si>
  <si>
    <t>Esplanade to Degarmo turn left home is on the left</t>
  </si>
  <si>
    <t>95973-8000</t>
  </si>
  <si>
    <t>Home has a security alarm. Please call Wendy 228-0943 for code. Call Summer 2nd 809-3420</t>
  </si>
  <si>
    <t>Wonderful home in North Chico This home boasts an open floor plan cherry cabinetry fire place security system granite and built in speakers in the living room and office. The interior has neutral paint tones dark floors white trim and carpeted living area. The office and living room has built-ins as well as some of the bedroom closets. The backyard is landscaped with a concrete patio and has a pool with a wheelchair lift. Nice sized three car garage for lots of storage and toys.</t>
  </si>
  <si>
    <t>CH12067967</t>
  </si>
  <si>
    <t>101 Degarmo Drive</t>
  </si>
  <si>
    <t>CJ CC HC TL B1 STO WR SD</t>
  </si>
  <si>
    <t>WK BO FY LR UR</t>
  </si>
  <si>
    <t>CH12068168_MRMLS</t>
  </si>
  <si>
    <t>East 1st Avenue</t>
  </si>
  <si>
    <t>Off E. 1st Ave. turn south on Spruce</t>
  </si>
  <si>
    <t>95926-3965</t>
  </si>
  <si>
    <t>chiconativ@aol.com</t>
  </si>
  <si>
    <t>CH157000187_MRMLS</t>
  </si>
  <si>
    <t>530-514-5925</t>
  </si>
  <si>
    <t>Teresa Larson</t>
  </si>
  <si>
    <t>530-899-5925</t>
  </si>
  <si>
    <t>Please allow 7 days for acceptance so seller can converse with family members concerning offer. Inground hot tub lawn sprinklers and small crack in living room window-as is- a lot being repaired by seller wood deck in backyard as is. Pest inspection</t>
  </si>
  <si>
    <t xml:space="preserve">The design of the home is similar to a Frank Lloyd Wright designed home. Nestled at the end of Spruce featuring hardwood flooring soaring wood ceilings huge windows bonus room workshop area behind the 2-car garage. Inground pool even an outdoor shower There are 3 bedrooms and 2 bathrooms upstairs. There are custom built-in bookcases in the bedrooms. Downstairs there are 1.5 bathrooms. one bathroom features an indoor custom cedar sauna. A one of a kind treasure Newer roof HVAC sustem hot water heater and 1/2 bath remodel too </t>
  </si>
  <si>
    <t>CH12068168</t>
  </si>
  <si>
    <t>003-220-046-000</t>
  </si>
  <si>
    <t>950 Spruce Avenue</t>
  </si>
  <si>
    <t>CH12068242_MRMLS</t>
  </si>
  <si>
    <t>Foster Rd</t>
  </si>
  <si>
    <t>Foster Rd to Hillcrest Dr</t>
  </si>
  <si>
    <t>95969-5714</t>
  </si>
  <si>
    <t>The seller has directed that all offers on this listing must be made online in HomePath.com. Go to www.homepath.com search for the property details click'Make Offer' button to submit an offer. Pre-approval stating income credit assets and ratios have</t>
  </si>
  <si>
    <t xml:space="preserve">Okay at 42 per square foot this is now the deal of the century Go get your realtor and head on over to see the amazing potential of this unfinished large home. Looking for a lot of square footage Looking for a home with lots of potential and a little bitty price Here it is This home was in the process of a large addition when all work stopped. But the potential and the bones are still there Assessor's data shows this home has 2 127 square feet. Use a little elbow grease and put instant sweat equity into this property This home sits on a nice level lot with tall shady trees. Detached garage is very convenient. The open floorplan features decorator paint wood paneling cozy woodstove and windows overlooking large backyard. You will enjoy the peace and solitude this one has to offer This is a Fannie Mae Home Path Property Property is approved for HomePath Renovation Financing </t>
  </si>
  <si>
    <t>CH12068242</t>
  </si>
  <si>
    <t>052-260-024-000</t>
  </si>
  <si>
    <t>612 Hillcrest Drive</t>
  </si>
  <si>
    <t>CH12068296_MRMLS</t>
  </si>
  <si>
    <t>95973-0137</t>
  </si>
  <si>
    <t xml:space="preserve"> Please do not disturb tenants call LA for info and/or complete package PRIOR TO WRITING AN OFFER PLEASE VISIT HTTP //WWW.BTRESHORTSALES.COM FOR INSTRUCTIONS ON SHORT SALE OFFER PROCESS. This is a short sale any and all offers subject to bank approv</t>
  </si>
  <si>
    <t>Prime development property with an approved subdivision map in place. This property must be sold along with the adjoining parcel MLS CH12068303. Front parcel consists of a single family home and a detached studio unit on 1.01 acre. Rear parcel is 1.67 acres with an existing modular home. All current structures are income producing rentals at this time. The approved map involves a lot line modification for front parcel that would leave current structure on 1/3 acre /- and provide an additional 13 buildable lots. Total package price is 600 000.</t>
  </si>
  <si>
    <t>CH12068296</t>
  </si>
  <si>
    <t>006-350-030-000</t>
  </si>
  <si>
    <t>216 W Lassen Avenue</t>
  </si>
  <si>
    <t>GH SJ BD CB LZ X44</t>
  </si>
  <si>
    <t>DW RF RA ST SV ELE LPG</t>
  </si>
  <si>
    <t>BN DE KC EK</t>
  </si>
  <si>
    <t>WK FY FF</t>
  </si>
  <si>
    <t>CH12068492_MRMLS</t>
  </si>
  <si>
    <t>Hwy 45 to Glenn right on Hwy 162 8 miles turn right at double mobile home.</t>
  </si>
  <si>
    <t>Property is in a flood zone. Insurance runs 2350/yr. Home did not flood in the 1997 flood. Home has been remodeled and square footage added buyer to verify mobile home rental included do not contact tenants. No showing until 6-20-2012.</t>
  </si>
  <si>
    <t>RU A2</t>
  </si>
  <si>
    <t>P02 P14 1L P28 GA</t>
  </si>
  <si>
    <t>D33 D02 D58 D17</t>
  </si>
  <si>
    <t>64 acre rice ranch 8 miles north of Sacramento Refuge. Beautiful 2600 sq. ft. home which is the center piece of the country setting. Relax and watch ducks on the Bass lake just outside your back door. Wildlife abounds here. Barn shop and rice bins complete this property for your own piece of nature.</t>
  </si>
  <si>
    <t>CH12068492</t>
  </si>
  <si>
    <t>6704 Hwy 162 Highway</t>
  </si>
  <si>
    <t>CH12068755_MRMLS</t>
  </si>
  <si>
    <t>Susanville</t>
  </si>
  <si>
    <t>Gentry Way</t>
  </si>
  <si>
    <t>Hwy 36 to left onto Grand Ave Turn left onto Paul Bunyan Rd Turn right onto Skyline Rd Take the 1st left onto Gentry Way Turn left onto Shadow Mountain Dr</t>
  </si>
  <si>
    <t>96130-3197</t>
  </si>
  <si>
    <t>HUD Home. Sold AS IS by elec. bid only. Prop avail 06-01-2012. Bids due by 06-10-2012 11 59 PM CST then daily until sold. FHA Case 043-803343. IE Insured w/escrow repair 605. Eligible for FHA 203K. For Prop conditions Forms Discl &amp; Avail please vis</t>
  </si>
  <si>
    <t>UN CD P05 GA</t>
  </si>
  <si>
    <t>D26 D18</t>
  </si>
  <si>
    <t xml:space="preserve"> 1251 HUD HOME Lovely newer three bedroom two bath in a great location of newer homes. Fenced backyard bay window in dining area dual pane windows throughout. Ceiling fans separate laundry room attached two car garage and more. Don't miss this incredible value.</t>
  </si>
  <si>
    <t>CH12068755</t>
  </si>
  <si>
    <t>960 Shadow Mountain Drive</t>
  </si>
  <si>
    <t>DW A2 MO ST SC</t>
  </si>
  <si>
    <t>Z24 B1 STO DAT SUR FC</t>
  </si>
  <si>
    <t>GN BO FY LR SY WI</t>
  </si>
  <si>
    <t>CH12068967_MRMLS</t>
  </si>
  <si>
    <t>Sycamore And Hicks</t>
  </si>
  <si>
    <t>From Easton Rd turn onto Hicks Ln West on Sycamore.</t>
  </si>
  <si>
    <t>Lakoda</t>
  </si>
  <si>
    <t>95973-7400</t>
  </si>
  <si>
    <t>layneloveschico@yahoo.com</t>
  </si>
  <si>
    <t>CH157001048_MRMLS</t>
  </si>
  <si>
    <t>530-828-7297</t>
  </si>
  <si>
    <t>Layne Diestel</t>
  </si>
  <si>
    <t>530-230-3817</t>
  </si>
  <si>
    <t>Seller is a broker and will be dealing with all offers directly.Assessors office has sqft numbers transposed as 2483 but per seller all other records are in fact 2483 sqft.</t>
  </si>
  <si>
    <t>Vacation in your own backyard Don't miss this fantastic opportunity to own this gorgeous custom built home in a prestigious North Chico neighborhood. Meticulous attention has been given to every detail Some of the features of this home are gourmet kitchen with granite counter tops beautiful hardwood flooring custom built ins and cabinets jacuzzi tub in master bathroom. Custom wiring with surround sound in every room and outside as well. Situated on almost an acre over 100 trees frame the park-like backyard which boasts a custom in-ground pool pond with waterfalls outdoor kitchen and fire pit. Fabulous pool house with outdoor shower plus a shed specifically designed to be hidden from view are just some of the unique features this property offers.</t>
  </si>
  <si>
    <t>Shasta Union School District</t>
  </si>
  <si>
    <t>CH12068967</t>
  </si>
  <si>
    <t>007-430-030-000</t>
  </si>
  <si>
    <t>8 Lakoda Court</t>
  </si>
  <si>
    <t>CH12069004_MRMLS</t>
  </si>
  <si>
    <t>W 7th Ave</t>
  </si>
  <si>
    <t>95926-3245</t>
  </si>
  <si>
    <t>Please call Tenants for showing tenants may be able to show on short notice but 24hrs preferred. House-Scott 530-330-5821 Studio-John-530-520-5609. ESCROW has been opened with Catherine at BIDWELL to expedite the sales process All info taken from co</t>
  </si>
  <si>
    <t>Cute two bedroom one bath home with studio in the back. Close to Enloe and CSUC and downtown. Parent/Student investment</t>
  </si>
  <si>
    <t>CH12069004</t>
  </si>
  <si>
    <t>003-574-017-000</t>
  </si>
  <si>
    <t xml:space="preserve">1718 Magnolia </t>
  </si>
  <si>
    <t>KP PQ LI</t>
  </si>
  <si>
    <t>CH12069041_MRMLS</t>
  </si>
  <si>
    <t>Ceries</t>
  </si>
  <si>
    <t>95926-1447</t>
  </si>
  <si>
    <t>Tracy Ln</t>
  </si>
  <si>
    <t>M-Th between 9 00am to 4 45 pm just call and go. For showings after 5 00pmM-TH or on Friday -Sunday call owner and make an appointment She should be home at that time.</t>
  </si>
  <si>
    <t>Great property with plenty of room close to schools and services and RV parking for all your toys. Country kitchen is open to dinning with oak cabinets and tile counters garden window and wood floors. Bright open living area and bonus room with fire place ceiling fan and fresh paint. Master bedroom and bath have been freshened up with counter tops doors and paint. Slider off Master bedroom to private patio. Seller is still working on touch up paint and yard work but this home is a great. Call for an appointment today.</t>
  </si>
  <si>
    <t>CH12069041</t>
  </si>
  <si>
    <t>015-360-012-000</t>
  </si>
  <si>
    <t xml:space="preserve">1088 Tracy Ln </t>
  </si>
  <si>
    <t>CH12069085_MRMLS</t>
  </si>
  <si>
    <t>Ceres Ave</t>
  </si>
  <si>
    <t>95973-7848</t>
  </si>
  <si>
    <t>Great location on a quiet cul-de-sac with a large lot and possible RV Parking. This is a great 3 bedroom 2 bath floor plan and house includes 2 car garage.</t>
  </si>
  <si>
    <t>CH12069085</t>
  </si>
  <si>
    <t>015-090-065-000</t>
  </si>
  <si>
    <t>4 McKinley Lane</t>
  </si>
  <si>
    <t>DW RF A2 ST ELE</t>
  </si>
  <si>
    <t>CH12069118_MRMLS</t>
  </si>
  <si>
    <t>95926-4071</t>
  </si>
  <si>
    <t>vikkireimer@yahoo.com</t>
  </si>
  <si>
    <t>CH157000287_MRMLS</t>
  </si>
  <si>
    <t>530-520-4802</t>
  </si>
  <si>
    <t>Vikki Reimer</t>
  </si>
  <si>
    <t>HOA dues cover garbage water landscaping not inside patio area  pool/spa clubhouse exterior of home parking carports driveway and lighting. Seller requests Bidwell Title for escrow.</t>
  </si>
  <si>
    <t>CV HZ CP</t>
  </si>
  <si>
    <t>Nice lower level condo updated with newer paint tile floors in kitchen and bath and laminate wood floors throughout. Nice fireplace and private patio. Close to Bidwell Park community pool clubhouse and laundry.</t>
  </si>
  <si>
    <t>CH12069118</t>
  </si>
  <si>
    <t>003-320-024-000</t>
  </si>
  <si>
    <t>555 Vallombrosa Avenue</t>
  </si>
  <si>
    <t>CH12069307_MRMLS</t>
  </si>
  <si>
    <t>Limpach</t>
  </si>
  <si>
    <t>From Chico Airport go 9 Miles North house will be on the right</t>
  </si>
  <si>
    <t>95973-8828</t>
  </si>
  <si>
    <t>Square footage or lot and size from county records buyer to verify. Septic inspection has been done well inspection on file and pest inspection is done and sellers are in process of having it cleared.</t>
  </si>
  <si>
    <t xml:space="preserve">JUST REDUCED Do not miss the opportunity to own your own piece of heaven Newly remodeled house only 9 miles up Cohasset Rd. from the Chico Airport This house has a new roof new stucco exterior new double pane windows throughout new HVAC system new electrical new plumbing new kitchen cabinets and granite counter tops new appliances tankless water heater new kitchen sink and faucets new tile in bathrooms new laminate wood floors new carpet brand new deck off the back of the house fresh paint all new large master bedroom with two closets dual vanity in master bathroom and new recessed lighting throughout all of this sitting on 3.9 acres only minutes from town Make an offer today </t>
  </si>
  <si>
    <t>CH12069307</t>
  </si>
  <si>
    <t>056-400-014-000</t>
  </si>
  <si>
    <t xml:space="preserve">8648 Cohasset </t>
  </si>
  <si>
    <t>CH12069336_MRMLS</t>
  </si>
  <si>
    <t>Jonesville</t>
  </si>
  <si>
    <t>Jones Creek Rd</t>
  </si>
  <si>
    <t>95942-9721</t>
  </si>
  <si>
    <t>Humboldt Rd</t>
  </si>
  <si>
    <t>YI MO</t>
  </si>
  <si>
    <t>Escape the valley heat in Jonesville less then an hour out of Chico in 5 000 foot elevation. This charming cabin with a back porch over looking the meadow would make a great getaway from the summer heat. Cabin has been lovingly maintained by the same family since 1953.Close to creek fishing hiking snowmobiling cross county skiing and more.</t>
  </si>
  <si>
    <t>CH12069336</t>
  </si>
  <si>
    <t xml:space="preserve">9074 Humboldt Rd </t>
  </si>
  <si>
    <t>RG SW SG X46 YF YB LZ X44 X48</t>
  </si>
  <si>
    <t>CH12069606_MRMLS</t>
  </si>
  <si>
    <t>W. 11th &amp; Magnolia Ave</t>
  </si>
  <si>
    <t>Esplanade to W11th Ave corner of Magnolia &amp; 11th Ave</t>
  </si>
  <si>
    <t>New Construction go direct. Lockbox to be installed when completed. Contact listing agent for additional info/details. Previously part of 003-600-082. Offers to be on NCPA New Construction Residential Purchase Agreement. 1 commission to selling offic</t>
  </si>
  <si>
    <t xml:space="preserve">New 4 bedroom 2 1/2 bath home just minutes to Enloe Hospital Downtown Chico and CSUC. 3bd 2ba downstairs and 1bd 1/2 bath up. Quality throughout this wonderful home </t>
  </si>
  <si>
    <t>CH12069606</t>
  </si>
  <si>
    <t>2068 Lamb Lane</t>
  </si>
  <si>
    <t>SJ YF YB FN X48</t>
  </si>
  <si>
    <t>SK SB SS</t>
  </si>
  <si>
    <t>B1 WU FC</t>
  </si>
  <si>
    <t>CH12069661_MRMLS</t>
  </si>
  <si>
    <t>Travel East on Durham Dayton from downtown 4 way stop approx 1 mile. Turn right on Stanford</t>
  </si>
  <si>
    <t>95938-9503</t>
  </si>
  <si>
    <t>selljohn@aol.com</t>
  </si>
  <si>
    <t>CH157000173_MRMLS</t>
  </si>
  <si>
    <t>530-519-5726</t>
  </si>
  <si>
    <t>John Spain</t>
  </si>
  <si>
    <t>UN CD P14 AC GA</t>
  </si>
  <si>
    <t>D54 D33 D17</t>
  </si>
  <si>
    <t>Great Family Home with Pool and Outdoor Kitchen. Nice private country setting with large yard and fruit trees. This home has lots of charm and character with a large living room with wood burning stove and separate den with gas burning stoves. The kitchen has newer gas range dishwasher and eating area with a separate dining room which has custom built-ins. The master bedroom with walk in closet features French doors leading to the indoor spa. There are 2 other large bedrooms with one needing to be finished. Pool parties are unlimited with the fully equipped outdoor kitchen and eating area. There is also a shop/garage and covered RV parking area. Located close to Butte Creek Durham Park and Durham Schools. Well Septic and Termite clearances have already been completed.</t>
  </si>
  <si>
    <t>CH12069661</t>
  </si>
  <si>
    <t>040-550-006-000</t>
  </si>
  <si>
    <t>9383 Stanford Lane</t>
  </si>
  <si>
    <t>CH12069905_MRMLS</t>
  </si>
  <si>
    <t>W. Sacramento</t>
  </si>
  <si>
    <t>W. Sacramento to Mayette right on Almendia right on Autumnwood Ct</t>
  </si>
  <si>
    <t>95926-7759</t>
  </si>
  <si>
    <t>janpchico@gmail.com</t>
  </si>
  <si>
    <t>530-899-9943</t>
  </si>
  <si>
    <t>CH157000126_MRMLS</t>
  </si>
  <si>
    <t>530-591-3611</t>
  </si>
  <si>
    <t>Jan Piacentine</t>
  </si>
  <si>
    <t>530-898-1818</t>
  </si>
  <si>
    <t>This beautiful home has been maintained impeccably and offers many upgrades. It is located on an extra large lot nearly 1/2 acre at the end of a cul de sac.The park-like back yard features a gazebo spa large deck raised garden beds citrus trees and mature shade trees. The home has a formal dining room formal living room and a family room with a gas fireplace plus a 10' X 20' sun room that is heated and cooled. The kitchen has been updated with Corian counter tops and new appliances. There is a large walk in pantry a built-in desk in the kitchen and room for a kitchen table.There are 3 bedrooms and 2 bathrooms on one side of the house and a bedroom and bathroom on the opposite side of the house as well as 2 heating and air conditioning units crown molding throughout bay windows in the living and dining rooms phantom screen doors skylights an alarm system and a whole house fan. The garage is extra large with room for a shop or storage as well as 2 parking spaces.</t>
  </si>
  <si>
    <t>CH12069905</t>
  </si>
  <si>
    <t>042-400-025-000</t>
  </si>
  <si>
    <t>1019 Autumnwood Court</t>
  </si>
  <si>
    <t>CH12070041_MRMLS</t>
  </si>
  <si>
    <t>Poppy View Terr.</t>
  </si>
  <si>
    <t>Please make contact due to small pet. Start with Stacey at mobile 591-3896 home 899-1614 then Chris at mobile 514-5226. Short notice not a problem.</t>
  </si>
  <si>
    <t>This is the one you ve been looking for Beautiful home in fantastic neighborhood. Thoughtfully designed this like-new home has all you could ask for arched entryways large granite-dressed kitchen quartz counters in baths and laundry room jetted soaking tub in the master bath hardwood floors quaint sitting area/dining space soaring ceilings stainless-steel appliances whole house fan and a split floor plan that places two bedrooms on each side of the home. What a great opportunity to own a wonderful home that you will be able to enjoy for years. Call to set up a private showing.</t>
  </si>
  <si>
    <t>CH12070041</t>
  </si>
  <si>
    <t xml:space="preserve">2774 Garden Valley </t>
  </si>
  <si>
    <t>DW A2 EF ST GA</t>
  </si>
  <si>
    <t>CH12070069_MRMLS</t>
  </si>
  <si>
    <t>Rockin M</t>
  </si>
  <si>
    <t>95973-7711</t>
  </si>
  <si>
    <t>jdarcy77@aol.com</t>
  </si>
  <si>
    <t>CH157000140_MRMLS</t>
  </si>
  <si>
    <t>530-518-1823</t>
  </si>
  <si>
    <t>Darcy White</t>
  </si>
  <si>
    <t>Listing Agent related to Seller. To show call Tracy at 530 828-9372 or Chris at 530 966-2355. Leave message then go and use lockbox which is located on the gas meter.</t>
  </si>
  <si>
    <t>530-896-3139</t>
  </si>
  <si>
    <t>This gorgeous large &amp; very open floor plan sports 4 bedrooms 3 bathrooms and a den approx. 2100 sq.ft. Huge kitchen with tiled island gas range dishwasher &amp; disposal. Master suite has vaulted ceiling double vanities big soaking tub plus a shower. Central heat &amp; air ceiling fans 2 car garage. Sprinklers in front &amp; back. This is a standard sale.</t>
  </si>
  <si>
    <t>CH12070069</t>
  </si>
  <si>
    <t>3289 Rockin M Drive</t>
  </si>
  <si>
    <t>CH12070143_MRMLS</t>
  </si>
  <si>
    <t>95988-2530</t>
  </si>
  <si>
    <t>Property is two studio apartments located in a commercially zoned area. Buyer and Buyer's agent to veryify zoning and what city will allow.</t>
  </si>
  <si>
    <t>This property is eligible under the Freddie Mac First Look Initiative through June 19th 2012. Investors may submit an offer at any time but they will not be considered until after the 15 day time period. Buyers and Buyer's agent are to verify all information for themselves before submitting an offer. Seller and Seller's agent are not responsible for the information contained herein. Property is currently 2 studio units but located in a commercially zoned area. Buyer to satisfy themselves as to what the actual zoning is and what the city will allow you to do.</t>
  </si>
  <si>
    <t>CH12070143</t>
  </si>
  <si>
    <t>459 N Tehama Street</t>
  </si>
  <si>
    <t>CH12070150_MRMLS</t>
  </si>
  <si>
    <t>Eves Lane</t>
  </si>
  <si>
    <t>take Honey Run past the covered bridge home is on the creek side</t>
  </si>
  <si>
    <t>Honey Run</t>
  </si>
  <si>
    <t>95928-8851</t>
  </si>
  <si>
    <t>Main house is vacant with lockbox call Linda to set up an appt to view the modular 513-4995</t>
  </si>
  <si>
    <t>Really nice creekside location main home has a formal dining area and island kitchen 1/2 bath is in the over sized garage which makes a perfect hobby/mud room there is an enclosed sun room which overlooks a large patio area and expansive decking to enjoy the views and wildlife. In addition to the main home there is a permitted 2008 modular on permanent foundation with 2 bedrooms 2 baths and a den. The homes share the well but have separate septic and power meters. There is also a shop with power.</t>
  </si>
  <si>
    <t>CH12070150</t>
  </si>
  <si>
    <t>2031 Honey Run Road</t>
  </si>
  <si>
    <t>CH12070206_MRMLS</t>
  </si>
  <si>
    <t>Park Ave to E 11th.</t>
  </si>
  <si>
    <t>95928-5728</t>
  </si>
  <si>
    <t>Please note To show call and talk to owner to remove dogs. Give 2 hours notice then use lock box on gas meter to left of front door.</t>
  </si>
  <si>
    <t>This is a classic Old Chico home with tones of natural light in every room. This 3 bed 2 bath home features beautiful original windows and new windows built to match lovely hardwood floors and new wood laminate in master lathe and plaster walls with rounded corners and original fixtures. It has a low maintenance yard with all native plants as well as a cherry plum and pecan tree. This is a quick walk to downtown Chico State or lower park.</t>
  </si>
  <si>
    <t>CH12070206</t>
  </si>
  <si>
    <t>005-133-002-000</t>
  </si>
  <si>
    <t>169 E 11TH Street</t>
  </si>
  <si>
    <t>CH12070338_MRMLS</t>
  </si>
  <si>
    <t>E. 1st Ave &amp; E. 5th Ave</t>
  </si>
  <si>
    <t>Complex located on Sheridan between E. 1st Ave &amp; E. 5th Ave.</t>
  </si>
  <si>
    <t>In addition key in lockbox will open other available units list available in Unit 4 so you can view different complex locations. Request escrow w/ Laurie @MVT. Possible Seller Financing available. Call agent for details. If you need/want help in sh</t>
  </si>
  <si>
    <t>FHA Approved Complex Low HOA's &amp; wonderfully updated units make this complex one of the best in town. Unit variations are resurfaced cabinets maple cherry or alder wood  solid surface counters mocha or sanded  and different size yards giving each unit its own personality. All units feature new appliances some refrigerators  new carpet new vinyl new ceiling fans new plumbing fixtures &amp; new decorator paint. Complex includes swimming pool exercise room &amp; laundry room. Great Central Chico location close to library coffee shops stores &amp; within a mile or so to Bidwell Park &amp; CSUC.</t>
  </si>
  <si>
    <t>CH12070338</t>
  </si>
  <si>
    <t>003-620-006-000</t>
  </si>
  <si>
    <t>CH12070649_MRMLS</t>
  </si>
  <si>
    <t>Hwy 32 to W Sacramento Ave</t>
  </si>
  <si>
    <t>95926-4311</t>
  </si>
  <si>
    <t>Information from county records Buyer to verify.</t>
  </si>
  <si>
    <t>Classic Chico charmer within close proximity to the University. Show to your developer clients potential for units. The home shows beautifully was previously used as a beauty salon single family residence.</t>
  </si>
  <si>
    <t>CH12070649</t>
  </si>
  <si>
    <t>043-210-043-000</t>
  </si>
  <si>
    <t>931 W Sacramento Avenue</t>
  </si>
  <si>
    <t>AS CBN SI</t>
  </si>
  <si>
    <t>SJ X48 YF YB FN</t>
  </si>
  <si>
    <t>DW RF A2 RA ST K8 ELE MO</t>
  </si>
  <si>
    <t>Z24 CW Z17 RB HA</t>
  </si>
  <si>
    <t>CH12070682_MRMLS</t>
  </si>
  <si>
    <t>E. Lassen Ave</t>
  </si>
  <si>
    <t>Buyers need park approval. The home has central heat and air plus the window wall unit. Park reads PGE at site. Water garbage and sewer is added to space rent at 38.70 per month.</t>
  </si>
  <si>
    <t>Within the past few years the sellers have added light and bright wall paper to update the home crown molding interior and exterior paint fencing property is fully fenced  new carpet nice covered front porch extra storage in carport area and new storage shed. This home has 3 bedrooms plus a den/office. Beautiful master bathroom and built-in's in the dining area. The list is endless... Really nice home.</t>
  </si>
  <si>
    <t>CH12070682</t>
  </si>
  <si>
    <t xml:space="preserve">701 E. Lassen Ave </t>
  </si>
  <si>
    <t>CH12070776_MRMLS</t>
  </si>
  <si>
    <t>This is a Short Sale All terms conditions &amp; commissions are subject to lender approval any reduction of commission to be split 50/50. . TO SHOW PLEASE CALL AGENT. ALBERT TEJEDA AT 916 439-2647. Please Check status submit offers to FAX 530 751-7124 O</t>
  </si>
  <si>
    <t>CH12070776</t>
  </si>
  <si>
    <t>820 5TH Street</t>
  </si>
  <si>
    <t>DW A2 MO ST SV K8 GA K3</t>
  </si>
  <si>
    <t>Z24 COF CW RB SUR FC</t>
  </si>
  <si>
    <t>EK K10 CT</t>
  </si>
  <si>
    <t>CH12070828_MRMLS</t>
  </si>
  <si>
    <t>Kona/Marigold</t>
  </si>
  <si>
    <t>From East Ave go north on Marigold then left at Kona Dr. Then left at Lanai Ct.</t>
  </si>
  <si>
    <t>95973-7693</t>
  </si>
  <si>
    <t xml:space="preserve">CALL HOME FIRST 894-5349 leave message. THEN CALL CELL PHONE 570-4135. MUST MAKE CONTACT WITH OCCUPANT OUTDOOR SPA NOT INCLUDED CAN BE PURCHASED SEPARATELY </t>
  </si>
  <si>
    <t xml:space="preserve">Desirable neighborhood on quiet cul-de-sac. Designer custom tile counters in the kitchen and bathrooms Plus tile floors in the entry kitchen dining and bathrooms. Separate living and family rooms spacious kitchen features Large eating bar double oven walk-in pantry. Energy efficient whole house fan 6 ceiling fans and surround sound speakers with a full security house alarm system. Master bedroom/bath has oversized custom tiled walk-in shower with duel shower heads jacuzzi tub 2-walk-in closets and coffered ceiling. Fabulous backyard with covered patio decorative Arbor slate walkways raised garden beds......A Must see to appreciate </t>
  </si>
  <si>
    <t>CH12070828</t>
  </si>
  <si>
    <t>016-080-064-000</t>
  </si>
  <si>
    <t>1 Lanai Court</t>
  </si>
  <si>
    <t>KE</t>
  </si>
  <si>
    <t>CH12070926_MRMLS</t>
  </si>
  <si>
    <t>N. Gold</t>
  </si>
  <si>
    <t>96097-2314</t>
  </si>
  <si>
    <t>Charming home in downtown Yreka. Walking distance to Miner Street Park. Beautiful woodwork fireplace in living room formal dining room with French doors kitchen and baths need updating. Basement has sump pump and may have had water from street at some time. Seller is estate and reports that in gournd pool has been serviced annually pump is 3 years old. Front bathroom floor and toilet have just been replaced and some interior repaint has been done prior to market. Raised comp roof is newer.</t>
  </si>
  <si>
    <t>CH12070926</t>
  </si>
  <si>
    <t>507 North Street</t>
  </si>
  <si>
    <t>DR KT FZ GB</t>
  </si>
  <si>
    <t>BB WU NG</t>
  </si>
  <si>
    <t>CH12070927_MRMLS</t>
  </si>
  <si>
    <t>Billie Road</t>
  </si>
  <si>
    <t>Graham runs betweeen Bille Rd and Wagstaff Rd below Skyway mailbox address shows 6352A</t>
  </si>
  <si>
    <t>95969-3124</t>
  </si>
  <si>
    <t>jamiemcdaniel@remax.net</t>
  </si>
  <si>
    <t>CHMCDA_MRMLS</t>
  </si>
  <si>
    <t>530-966-4160</t>
  </si>
  <si>
    <t>Jamie McDaniel</t>
  </si>
  <si>
    <t>Home was built probably sometime during the 70's records show prior to Town of Paradise permits 1900. Buyers to verify if desired. Mid-Valley Title Heidi Gomez would be appriciated Seller is selling home for mother and Heidi is up to speed on the paperw</t>
  </si>
  <si>
    <t xml:space="preserve"> 943 Super clean house move in ready New carpet linoleum paint throughout. Large open kitchen indoor laundry large master area with bathroom and potential for oversized walk in closet just needs shelving . Gas free standing fireplace. Yard is over half acre with a detached studio and a large detached garage/shop that needs a little work. Plenty of parking.</t>
  </si>
  <si>
    <t>CH12070927</t>
  </si>
  <si>
    <t>051-083-110-000</t>
  </si>
  <si>
    <t>6352 Graham Road</t>
  </si>
  <si>
    <t>CH12070961_MRMLS</t>
  </si>
  <si>
    <t>Hwy 99W</t>
  </si>
  <si>
    <t>95963-9562</t>
  </si>
  <si>
    <t>CV DR P16 GA 1L</t>
  </si>
  <si>
    <t>Room to roam on this 3 /- parcel mintues to Orland or Corning. Home is a spacious open floor plan 3 bedroom 2 bath that has been very well maintained. Huge kitchen with tons of cabinetry breakfast bar and dining area. Large master bedroom with spacious bath with separate tub and shower. If you like to entertain you'll enjoy the huge wrap around deck and front landscaped yard. Detached garage with half bath.</t>
  </si>
  <si>
    <t>CH12070961</t>
  </si>
  <si>
    <t>22600 Christian Road</t>
  </si>
  <si>
    <t>CH12070962_MRMLS</t>
  </si>
  <si>
    <t>District Center Drive</t>
  </si>
  <si>
    <t>Lower Wyandotte</t>
  </si>
  <si>
    <t>95966-9307</t>
  </si>
  <si>
    <t>bud@tracyrealtyco.com</t>
  </si>
  <si>
    <t>530-534-1570</t>
  </si>
  <si>
    <t>CH157000229_MRMLS</t>
  </si>
  <si>
    <t>Orville Tracy</t>
  </si>
  <si>
    <t>CHTRACY_MRMLS</t>
  </si>
  <si>
    <t>Tracy Realty Co.</t>
  </si>
  <si>
    <t>530-893-1909</t>
  </si>
  <si>
    <t>This property was the custom home of the late Ida Mae Richardson a split level home built in 1964. Special imported tile floors in kitchen entry dining area and bathrooms. Open floor plan with view of olive orchard and pool area. Well for domestic and SFWP water for orchard. Nearly 18 acres olive orchard and small fishing pond.</t>
  </si>
  <si>
    <t>CH12070962</t>
  </si>
  <si>
    <t>6901 Lower Wyandotte Road</t>
  </si>
  <si>
    <t>DW RF K8 BIN ELE</t>
  </si>
  <si>
    <t>CH12071036_MRMLS</t>
  </si>
  <si>
    <t>Eagles Nest</t>
  </si>
  <si>
    <t>East on Paradise Sky Way North on Red Rock West on Eagles Nest South on Red Hawk</t>
  </si>
  <si>
    <t>95928-8300</t>
  </si>
  <si>
    <t>mfharlan@hotmail.com</t>
  </si>
  <si>
    <t>CHMICHAEL_MRMLS</t>
  </si>
  <si>
    <t>916-276-5501</t>
  </si>
  <si>
    <t>Michael Harlan</t>
  </si>
  <si>
    <t>CHMHB_MRMLS</t>
  </si>
  <si>
    <t>Michael Harlan Broker</t>
  </si>
  <si>
    <t>Gate code 4909 Agents please call Michael Harlan at 916-276-5501 prior to showing.THIS IS NOT A SHORT SALE OR BANK OWNED PROPERTY.</t>
  </si>
  <si>
    <t>Rare Equity Sale for this Dramatic Modern Home. Incredible canyon views.</t>
  </si>
  <si>
    <t>CH12071036</t>
  </si>
  <si>
    <t>36 Red Hawk Lane</t>
  </si>
  <si>
    <t>CH12071037_MRMLS</t>
  </si>
  <si>
    <t>Village Ln</t>
  </si>
  <si>
    <t>E. 1st Ave to Village Left on Karen Dr</t>
  </si>
  <si>
    <t>95926-2819</t>
  </si>
  <si>
    <t>Showings are only available Mon Wed and Fri 5-7pm and Sunday from noon-5pm. Owner works nights and sleeps during the day. Please call/first and go during these times. There are 2 dogs in the back yard and garage. Owner is in process of cleaning proper</t>
  </si>
  <si>
    <t>Opportunity is knocking with this 3 bedroom 2 bath home located in a great area near InMotion Fitness and the park. Home is in need of TLC.</t>
  </si>
  <si>
    <t>CH12071037</t>
  </si>
  <si>
    <t>045-724-027-000</t>
  </si>
  <si>
    <t>940 Karen Drive</t>
  </si>
  <si>
    <t>CH12071258_MRMLS</t>
  </si>
  <si>
    <t>W 5th Street</t>
  </si>
  <si>
    <t>95928-4837</t>
  </si>
  <si>
    <t>Don't miss this great property close to the college Two bedrooms fenced rear yard and attached garage- perfect for a parent/student investment. Some room for upward potential. This is a Fannie Mae HomePath property. Purchase this property for as little as 3 down This property is approved for HomePath Renovation Mortgage Financing.</t>
  </si>
  <si>
    <t>CH12071258</t>
  </si>
  <si>
    <t>004-105-011-000</t>
  </si>
  <si>
    <t>426 Hickory Street</t>
  </si>
  <si>
    <t>CH12071284_MRMLS</t>
  </si>
  <si>
    <t>Kelly Ridge Road</t>
  </si>
  <si>
    <t>162 Hwy Take Kelly Ridge Road North Right on Lodgeview Left at Fork continue on lodeview House is on Right Side of Street</t>
  </si>
  <si>
    <t>Lodgeview</t>
  </si>
  <si>
    <t>95966-3948</t>
  </si>
  <si>
    <t>Please submit offers online at www.sarahbecker.com. See attached documents in MLS before writing an offer .Pls allow 2-3 bus. days for seller response.Bank of America lender pre-qual letter required with all financed offers. The Grantee s  or purchaser</t>
  </si>
  <si>
    <t>3 bedroom 2 bath Home With a View of Oroville Lake from the back yard and moments from the marina.</t>
  </si>
  <si>
    <t>CH12071284</t>
  </si>
  <si>
    <t>069-200-053-000</t>
  </si>
  <si>
    <t>532 Lodgeview Drive</t>
  </si>
  <si>
    <t>DW ST SV LPG</t>
  </si>
  <si>
    <t>CH12071363_MRMLS</t>
  </si>
  <si>
    <t>95942-9703</t>
  </si>
  <si>
    <t>Stage Rd.</t>
  </si>
  <si>
    <t>County Record Show home as a 3 bedrooms 2 baths home actually has 4 bedrooms and 3 baths. Please call both 895-5111 and 356-2681 and leave a message.</t>
  </si>
  <si>
    <t>Welcome to a piece of heaven Relax on the sprawling redwood deck under the peaceful pines This house has been completely renovated with class &amp; excellent taste. The main entrance is upgraded with a grand Timber-frame front entry porch. It features upstairs and downstairs masters both with baths. Open concept Kitchen/dining room with an island a living room with a gas fireplace and built-in book shelves indoor laundry room. Lovely floors New windows new central heat/air new deep well w/ high efficiency constant pressure pump system and an basement area for cool storage which would make a great wine cellar. All on a lush wooded acre lot featuring dual entrance driveway.</t>
  </si>
  <si>
    <t>CH12071363</t>
  </si>
  <si>
    <t>056-250-029-000</t>
  </si>
  <si>
    <t>16260 Stage Rd. Road</t>
  </si>
  <si>
    <t>Z24 RL DAT FC</t>
  </si>
  <si>
    <t>LF AX BO LR FS WI</t>
  </si>
  <si>
    <t>CH12071528_MRMLS</t>
  </si>
  <si>
    <t>Coutolenc</t>
  </si>
  <si>
    <t xml:space="preserve">Skyway to Coutolenc 2 miles to Winchester lower Coutolenc </t>
  </si>
  <si>
    <t>95954-9768</t>
  </si>
  <si>
    <t>Please call Mike at 530-570-6410 to make an appointment. I do have a lockbox on property on hose bib on detached garage. Mike will authorize usage of lockbox. Thank you.</t>
  </si>
  <si>
    <t xml:space="preserve"> 315 2011 Custom Built home in exclusive Coutolenc area which runs along the West Branch of the Feather River Canyon. This home is located at the end of the lane for total privacy. This location offers a lifestyle as much as a home to create memories. Take a walk down to Butte Creek or mountain bike from your house to Paradise Lake for some fishing. Or take your horse for a ride. How about riding your ATV from your new house to the Feather River There is National Forest all around for your enjoyment yet you are 8-9 minutes from central Paradise. The home was built with energy efficiency in mind R-22 exterior walls R-30 in the attic high efficiency self sealing whole house fan commercial grade tankless hot water system and much more. All cabinets are custom hickory throughout the home. All counter tops are seamless. Recessed lighting throughout the home plus LED recessed lighting. The master bedroom is on the entry floor with french doors out to the private composite deck with iron railing. The master bath has large soaking tub wrapped in custom tile and an easy step-in shower with tile walls and granite type floor. There is a huge unfinished basement and bonus room. The detached garage has a studio above with bathroom. Well has 2500 gal tank.</t>
  </si>
  <si>
    <t>CH12071528</t>
  </si>
  <si>
    <t>065-510-070-000</t>
  </si>
  <si>
    <t>14351 Winchester Lane</t>
  </si>
  <si>
    <t>DW RF K8 ELE GB</t>
  </si>
  <si>
    <t>CH12071606_MRMLS</t>
  </si>
  <si>
    <t>Hooker Creek Rd</t>
  </si>
  <si>
    <t>Snively</t>
  </si>
  <si>
    <t>96022-9074</t>
  </si>
  <si>
    <t>allisonrealty@yahoo.com</t>
  </si>
  <si>
    <t>530-529-4913</t>
  </si>
  <si>
    <t>CH209574263_MRMLS</t>
  </si>
  <si>
    <t>707-349-2775</t>
  </si>
  <si>
    <t>Linda Allison</t>
  </si>
  <si>
    <t>CHALLIS_MRMLS</t>
  </si>
  <si>
    <t>Allison Realty Associates</t>
  </si>
  <si>
    <t>530-529-4933</t>
  </si>
  <si>
    <t>please use caution around pool. please secure when leaving. See attached documents for well septic repairs etc. Buyers should obtain a free prequalification letter from Wells Fargo Home Mortgage or an entity which is a joint venture with Wells Fargo H</t>
  </si>
  <si>
    <t>SO MUCH TO OFFER HERE LARGE SQUARE FOOTAGE FAMILY LIVING AND DINING ROOMS. LG. LAUNDRY ROOM INGROUND POOL PUTTING GREEN AND POND ATTACHED GARAGE &amp; DETACHED GARAGE/SHOP/CARPORT. SELLER HAS MADE EXTENSIVE REPAIRS INCLUDING INTERIOR/EXTERIOR PAINT POOL HVAC. PEST &amp; SEPTIC CLEARANCES ON FILE. TO BE SOLD AS IS. Days 1-7 Offers will not be reviewed. Days 8-12 Offers ONLY from NSP buyers Municipalities Non-profit organizations and Owner-occupants will be reviewed. Days 13 We will consider offers from all buyers. All cash offers are eligible for an expedited closing pending clear title and/or hazard claim resolution of approximately 15 business days. Buyers should obtain a free prequalification letter from Wells Fargo Home Mortgage or an entity which is a joint venture with Wells Fargo Home Mortgage by working directly with a mortgage consultant or going online. AGE/SQFT/LOT SIZE PER COUNTY-BUYERS TO VERIFY.</t>
  </si>
  <si>
    <t>CH12071606</t>
  </si>
  <si>
    <t>17265 Snively Road</t>
  </si>
  <si>
    <t>PC IG</t>
  </si>
  <si>
    <t>GN G12 FY FS SQ</t>
  </si>
  <si>
    <t>CH12071768_MRMLS</t>
  </si>
  <si>
    <t>Yuba City</t>
  </si>
  <si>
    <t>Bunce Rd.</t>
  </si>
  <si>
    <t>95991-6248</t>
  </si>
  <si>
    <t>2700 sq ft with great curb appeal this home has it all Family room dining room etc. Also features inground swimming pool mature landscaping large garage plus fresh paint &amp; newer carpet.</t>
  </si>
  <si>
    <t>CH12071768</t>
  </si>
  <si>
    <t>812 E Hillcrest Avenue</t>
  </si>
  <si>
    <t>RG CB X46 LZ</t>
  </si>
  <si>
    <t>DK PO FP RP SP</t>
  </si>
  <si>
    <t>DW RF K1 A2 TC EF MO RA SV K8 FRE LPG K3 FZ</t>
  </si>
  <si>
    <t>LV WC</t>
  </si>
  <si>
    <t>Z24 HC RY</t>
  </si>
  <si>
    <t>FB MS M2 MR DA WK</t>
  </si>
  <si>
    <t>AX LR WI</t>
  </si>
  <si>
    <t>CH12071903_MRMLS</t>
  </si>
  <si>
    <t>Deer Run</t>
  </si>
  <si>
    <t>HWY 104 EASTBOUND TURN LEFT AT MEADOW THEN LEFT AT FAIRWAY LEFT AT STOP SIGN RIGHT AT DEER RUN LEFT AT GOLF VIEW</t>
  </si>
  <si>
    <t>Golf View Lane</t>
  </si>
  <si>
    <t>Morganhomes_ca@yahoo.com</t>
  </si>
  <si>
    <t>866-238-8183</t>
  </si>
  <si>
    <t>CH159508897_MRMLS</t>
  </si>
  <si>
    <t>530-903-2999</t>
  </si>
  <si>
    <t>Morgan Nichols</t>
  </si>
  <si>
    <t>Please call listing agent for showing details</t>
  </si>
  <si>
    <t>VC VG VH VL MT PA VT</t>
  </si>
  <si>
    <t>Jump on this once in a lifetime chance to own a Majestic custom home overlooking Fairway Pines an 18hole golf course in this amazing California's Historic Gold Country community. Do the math compare the price per sq ft and what you get. Don't just scan the pictures look closely at the hand made hard wood cabinets throughout staggered elevations in the kitchen Fridgdaire Gallery Stainless apliances included. See the dormers they light up and ad storage to the Bonus/craft/sewing room What will it be for you Did you see the screened in room with swinging bed How about the rear trex decking where you can see miles of mountain tops and golf course Downstairs has 9ft ceilings french and dutch doors on either side of kitchen. Did you see the mantles on both custom stone faced fireplaces Hand finished and reused wood from the build site Let's go skiing..40 min to Kirkwood 1.15 hr to S.LakeTahoe This custom home built home has multiple compliments from the neighbors nicest house up here Custombuilt by local Licensed contractor. Built just above the snow line most years private road is cleared frequently when snow is present. Relaxing in summer/Cozy in the winter. Come up to your new home and start packing Call Listing agent to show.</t>
  </si>
  <si>
    <t>CH12071903</t>
  </si>
  <si>
    <t xml:space="preserve">26241 Golf View Lane </t>
  </si>
  <si>
    <t>CH12072006_MRMLS</t>
  </si>
  <si>
    <t>Between Madrone and Longfellow</t>
  </si>
  <si>
    <t>95926-1567</t>
  </si>
  <si>
    <t>Owner has never lived in this property it has been an investment property for the past 7 years. Please make sure you lock up the property when you leave. Thank you.</t>
  </si>
  <si>
    <t xml:space="preserve">This lovely home offers one of Chico's best floor plans. Large open kitchen that opens up to the dining area as well as the living. Tall ceilings and lots of windows makes this home feel larger than it is. The master bedroom is on the opposite side of the house away from the other two bedrooms. Two car garage and fully landscaped yards. Great neighborhood near elementary schools and Pleasant Valley High School. This is a great opportunity for your first time home buyers or investors. This home is clean and ready for your buyers </t>
  </si>
  <si>
    <t>CH12072006</t>
  </si>
  <si>
    <t>045-380-102-000</t>
  </si>
  <si>
    <t>1515 E 1ST Avenue</t>
  </si>
  <si>
    <t>CH12072200_MRMLS</t>
  </si>
  <si>
    <t>Hwy 32. Left of Forest Ranch Way</t>
  </si>
  <si>
    <t>Square footage determined by sellers measurements. Seller is a licensed contractor. Buyer to verify square footage. Key in LB opens side door and garage. Make sure to walk into backyard seperate garden area see map of lot in associated docs .</t>
  </si>
  <si>
    <t>Custom built home with extensive rock patios walkways and wrap around deck. Newly remodeled kitchen cabinets appliances tile floors and tile counters/backsplash. Other features include Pergo-type flooring and carpeting throughout ceiling fans a newer roof and updated bathrooms. Gorgeous rock 2-sided fireplace in living room. Finished basement/possible 4th bedroom with wood stove and extra storage. Master bedroom features skylight forest views newer carpet and private wood burning fireplace. Oversized detached 2 car garage with shop area and seperate office w/phone and electricity. Quick walk to Forest Ranch store. Oversized lot features mature trees large front yard with sprinkler system and a private backyard. Additional backyard leads to a fenced orchard and large garden area.</t>
  </si>
  <si>
    <t>CH12072200</t>
  </si>
  <si>
    <t>063-140-010-000</t>
  </si>
  <si>
    <t>15334 Forest Ranch Way</t>
  </si>
  <si>
    <t>AS CF</t>
  </si>
  <si>
    <t>DW RF WA DR A2 MO ST GA ELE</t>
  </si>
  <si>
    <t>DR EL GB</t>
  </si>
  <si>
    <t>Z24 CC B1 Z17 SD</t>
  </si>
  <si>
    <t>ESL SE AS COD</t>
  </si>
  <si>
    <t>BB DE FC EK</t>
  </si>
  <si>
    <t>CH12072201_MRMLS</t>
  </si>
  <si>
    <t>Billie Rd</t>
  </si>
  <si>
    <t>North on Clark Rd Right on Billie Rd Right on Mainord Ln.</t>
  </si>
  <si>
    <t>Mainord</t>
  </si>
  <si>
    <t>95969-4257</t>
  </si>
  <si>
    <t>Mainord Ln</t>
  </si>
  <si>
    <t>jturner@century21chico.com</t>
  </si>
  <si>
    <t>530-564-1660</t>
  </si>
  <si>
    <t>CH157001132_MRMLS</t>
  </si>
  <si>
    <t>530-570-1944</t>
  </si>
  <si>
    <t>Joyce Turner</t>
  </si>
  <si>
    <t>Call owner for appointment. Very easy to schedule apt. Dog on property owner will secure. If no answer leave a message and the owner will return call.</t>
  </si>
  <si>
    <t>Have we got a buy for you Clean well cared for spacious and move in ready. Lots of parking area. Living room overlooks the back yard with vaulted ceiling in living room dining and family area which also features a wet bar for entertaining. Nice functional kitchen with newer appliances lots of cabinets counter space and cozy eating area. Large master bedroom 2 large closets plus a beautiful newly remodeled bathroom. Great large covered front porch deck with ramp for easy access to deck. 2-car garage w/separate work shop area.</t>
  </si>
  <si>
    <t>CH12072201</t>
  </si>
  <si>
    <t>053-150-112-000</t>
  </si>
  <si>
    <t xml:space="preserve">6187 Mainord Ln </t>
  </si>
  <si>
    <t>CH12072276_MRMLS</t>
  </si>
  <si>
    <t>Hwy 99 South to 20th St. Head East to Notre Dame Blvd then Right.</t>
  </si>
  <si>
    <t>Notre Dame</t>
  </si>
  <si>
    <t>95928-6861</t>
  </si>
  <si>
    <t>Enjoy living in this cozy upstairs unit complete with fireplace and relaxing outside on the balcony. Well designed kitchen area. Indoor laundry. This is a Fannie Mae HomePath property. Purchase this property for as little as 3 down This property is approved for HomePath Mortgage financing as well as HomePath Renovation Mortgage financing.</t>
  </si>
  <si>
    <t>CH12072276</t>
  </si>
  <si>
    <t>002-291-006-000</t>
  </si>
  <si>
    <t>2350 Notre Dame Boulevard</t>
  </si>
  <si>
    <t>SJ RG SW SG X46 YF YB</t>
  </si>
  <si>
    <t>SF SB SS SA SH</t>
  </si>
  <si>
    <t>DW A2 EF MO RA CO SV ELE SC</t>
  </si>
  <si>
    <t>EK K01 CT K08</t>
  </si>
  <si>
    <t>CH12073093_MRMLS</t>
  </si>
  <si>
    <t>Oak Way to Valley Oak. Located behind Emma Wilson Elementary School.</t>
  </si>
  <si>
    <t>95926-7765</t>
  </si>
  <si>
    <t>Accepted offer 6/21 contingent on appraisal. Submit back up offers or show at your discretion. Thanks. Showings are by appt. only. Please contact Melissa to schedule 518-6216. Photos on MLS were taken prior to tenant moving in.</t>
  </si>
  <si>
    <t xml:space="preserve">Great family home on large lot within walking distance to Emma Wilson School. Features include redmodeled kitchen large family room. separate living room 2 car garage and backyard with mature landscaping. A great value </t>
  </si>
  <si>
    <t>CH12073093</t>
  </si>
  <si>
    <t>042-420-033-000</t>
  </si>
  <si>
    <t>1116 Valley Oak Drive</t>
  </si>
  <si>
    <t>CH12073273_MRMLS</t>
  </si>
  <si>
    <t>Mcclellan</t>
  </si>
  <si>
    <t>95966-5124</t>
  </si>
  <si>
    <t>McClellan</t>
  </si>
  <si>
    <t>Agents please use Probate Purchase Agreement.</t>
  </si>
  <si>
    <t>Adorable home in downtown oroville with hardwood floors carpet formal dining and handsome fireplace and detached garage</t>
  </si>
  <si>
    <t>CH12073273</t>
  </si>
  <si>
    <t>013-072-006-000</t>
  </si>
  <si>
    <t>2435 McClellan Avenue</t>
  </si>
  <si>
    <t>SF SA SD</t>
  </si>
  <si>
    <t>CH12073307_MRMLS</t>
  </si>
  <si>
    <t>95954-9205</t>
  </si>
  <si>
    <t xml:space="preserve"> 767 WOW IMMACULATE HOME IN PRISTINE CONDITION SO MANY FANTASTIC FEATURES IN THIS 2 BEDROOM BONUS ROOM HOME. PER THE SELLER THE LOVELY SUN ROOM ADDITION WAS DONE WITH PERMITS. IT MAKES THE PERFECT PLACE TO LOOK OUT ONTO THE BACK YARD AND ENJOY THE STUNNING WATER FEATURE THIS CHARMER OFFERS A DYNAMITE FLOOR PLAN &amp; GREAT STORAGE IN BOTH THE HOUSE AND GARAGE. THE KITCHEN IS BEAUTIFULLY UPDATED. THE LANDSCAPING IN BOTH FRONT AND BACK YARDS IS EASY CARE &amp; LOVELY THIS HOME REALLY STANDS OUT AMONG THE CROWD COME TAKE A LOOK FOR YOUR SELF ALL INFORMATION PER COUNTY RECORDS AND SELLER NOT VERIFIED BY AGENT. BUYER TO VERIFY TO THEIR FULL CONTRACTUAL SATISFACTION.</t>
  </si>
  <si>
    <t>CH12073307</t>
  </si>
  <si>
    <t>064-700-017-000</t>
  </si>
  <si>
    <t>14713 Colter Way</t>
  </si>
  <si>
    <t>KP I9 HW LI CR</t>
  </si>
  <si>
    <t>CH12073372_MRMLS</t>
  </si>
  <si>
    <t>Roxbury/Henshaw</t>
  </si>
  <si>
    <t>95973-8106</t>
  </si>
  <si>
    <t>Wonderful Chico home in a great location in a quiet cul-de-sac. Light and bright inside with lots of windows fireplace and indoor laundry. Nice sized rooms with a large tub in the master. The backyard is landscaped shaded and a great area to relax and BBQ.</t>
  </si>
  <si>
    <t>CH12073372</t>
  </si>
  <si>
    <t>042-740-002-000</t>
  </si>
  <si>
    <t>5 Wellington Court</t>
  </si>
  <si>
    <t>DW RF WA DR MO RA SV ELE</t>
  </si>
  <si>
    <t>CH12073534_MRMLS</t>
  </si>
  <si>
    <t>Holben Avenue</t>
  </si>
  <si>
    <t>95926-3534</t>
  </si>
  <si>
    <t>MATT@MATTHEWHERMAN.COM</t>
  </si>
  <si>
    <t>530-809-3755</t>
  </si>
  <si>
    <t>CH157000865_MRMLS</t>
  </si>
  <si>
    <t>Matthew Herman</t>
  </si>
  <si>
    <t>Year built lot size and square footage taken from County Records. Buyer to verify. This is a trust sale. Please include the Trust Advisory with your offer.</t>
  </si>
  <si>
    <t>Charming 4bd/2ba home in great area. This home is neat and clean and ready to go. Hardwood Floors and more.Please call today to schedule your private showing.</t>
  </si>
  <si>
    <t>CH12073534</t>
  </si>
  <si>
    <t>003-502-006-000</t>
  </si>
  <si>
    <t>957 E 1ST Avenue</t>
  </si>
  <si>
    <t>DR FR GB GS</t>
  </si>
  <si>
    <t>KC FC FM EK LC</t>
  </si>
  <si>
    <t>CH12073545_MRMLS</t>
  </si>
  <si>
    <t>Idyllwild Cir</t>
  </si>
  <si>
    <t>95928-3822</t>
  </si>
  <si>
    <t>530-570-9209</t>
  </si>
  <si>
    <t>Tenant lease until 7/25/12. Call Georgie 570-9209.</t>
  </si>
  <si>
    <t>530-899-5514</t>
  </si>
  <si>
    <t>Fabulous home with pool cabana and outside living area. A must see. Many custom decorating features. Beautiful art glass. Spacious kitchen.</t>
  </si>
  <si>
    <t>CH12073545</t>
  </si>
  <si>
    <t>018-270-056-000</t>
  </si>
  <si>
    <t>5 Griffith Park Lane</t>
  </si>
  <si>
    <t>DK PC YE FP</t>
  </si>
  <si>
    <t>DW RF WA DR RA ST SV BIN GA K3</t>
  </si>
  <si>
    <t>Z24 RB B1</t>
  </si>
  <si>
    <t>CH12073553_MRMLS</t>
  </si>
  <si>
    <t>Hwy 32/ Dayton</t>
  </si>
  <si>
    <t>Enter Chico mobile country club park turn left into the park turn on 2nd street on the right. House is 2nd to the end.</t>
  </si>
  <si>
    <t>95928-6956</t>
  </si>
  <si>
    <t>Dayton Rd</t>
  </si>
  <si>
    <t>GR A21 H8</t>
  </si>
  <si>
    <t>Very nice open floor plan offered in this well cared for home. Large living/ dining room with 2- hutches. Really cute kitchen includes newer appliances bar 2 bar stools  indoor laundry with newer washer and dryer included. Full fenced in yard storage unit and more.</t>
  </si>
  <si>
    <t>CH12073553</t>
  </si>
  <si>
    <t xml:space="preserve">1901 Dayton Rd </t>
  </si>
  <si>
    <t>DW RF A2 TC CV MO RA SV LPG GA</t>
  </si>
  <si>
    <t>Z24 RL COF CW B1 SUR</t>
  </si>
  <si>
    <t>DN BO FF LR SY WI</t>
  </si>
  <si>
    <t>CH12073559_MRMLS</t>
  </si>
  <si>
    <t>HWY 99 to Keefer turn Right to Roberts ct Turn right house ia on the left.</t>
  </si>
  <si>
    <t>95973-8977</t>
  </si>
  <si>
    <t>Beautiful Home The Large TV and Sound System is also for sale.The Pool table in Bonus room available.</t>
  </si>
  <si>
    <t>Beautiful custom built contractor-owned home on 1.3 acres on cul-de-sac off Keefer Road. Fully landscaped with custom concrete work pool and waterfall. 3 A/C units central vac bonus family room with bath. Built-in TV and stereo wired inside and out. 2x6 walls with low E windows. 3 skylights Culligan water system custom kitchen with all built-ins and granite countertops. Fully fenced yard with separate 1/3 acre area for shop/RV/storage or room for horses. Remote controlled lighting interior and exterior pool and waterfall. Many kitchen upgrades. Central vac system includes toe-kick dustpans . This Schuster floor plan provides the finest in luxury living on an oversized estate lot. Property does not require flood insurance. Horses permitted on this property. Many many extras and custom features are included in this almost-new home. From the front yard fountain to the back fence this home includes it all.</t>
  </si>
  <si>
    <t>CH12073559</t>
  </si>
  <si>
    <t>047-430-063-000</t>
  </si>
  <si>
    <t>45 Roberts Court</t>
  </si>
  <si>
    <t>CH12073794_MRMLS</t>
  </si>
  <si>
    <t>From Hwy 32 go north on Woodward turn right onto Bryant go to Byron Way and property is on the East side on the street.</t>
  </si>
  <si>
    <t>95963-1500</t>
  </si>
  <si>
    <t>Byron Way</t>
  </si>
  <si>
    <t>sharon.nord@sandrafinch.com</t>
  </si>
  <si>
    <t>CH165500028_MRMLS</t>
  </si>
  <si>
    <t>530-520-9580</t>
  </si>
  <si>
    <t>Sharon Nord</t>
  </si>
  <si>
    <t>This is a nice home that would be a great starter. Needs some updating in the kitchen as well as flooring. It has new paint new dual pane windows new central heating and air with a great enclosed patio area.</t>
  </si>
  <si>
    <t>This is a great starter home for the growing family. It is 4 bedroom 2 bathrooms large bedrooms enclosed patio area fireplace and a great backyard. The owner would possibly carry paper for a qualified Buyer.</t>
  </si>
  <si>
    <t>CH12073794</t>
  </si>
  <si>
    <t xml:space="preserve">313 Byron Way </t>
  </si>
  <si>
    <t>CH12073866_MRMLS</t>
  </si>
  <si>
    <t>E. 8th Ave right on Gilbert</t>
  </si>
  <si>
    <t>Cordelia</t>
  </si>
  <si>
    <t>95926-7142</t>
  </si>
  <si>
    <t>Short Sale. Subject to Lender Approval. Any reduction in commish to be split 50/50. 1 loan. Citi. Super legit Hardship. Hardship package ready. Short Sale specialist handling process. Easy to Show Marc 680-0950 super flexible with little notice needed</t>
  </si>
  <si>
    <t>Wonderful location on the Westside at the end of a quiet cul-de-sac. Well cared for home with newer Dishwasher Water Heater Garbage Disposal Air Conditioner &amp; Attic Fan. Living Room plus Family Room plus Bonus Room nice space for you and your family Smaller private manageable yard has a pond and 2 separate Patio areas. Master bedroom with Master Bath has refinished shower and sinks. Hard surface floors and inside laundry. This is a great family neighborhood close to Emma Wilson School and Oak Park.</t>
  </si>
  <si>
    <t>CH12073866</t>
  </si>
  <si>
    <t>042-620-013-000</t>
  </si>
  <si>
    <t>1016 Cordelia Court</t>
  </si>
  <si>
    <t>RG SU CB SW SG YF YB FN X48</t>
  </si>
  <si>
    <t>CS SL PO ST</t>
  </si>
  <si>
    <t>SF SB SS SA SD SH</t>
  </si>
  <si>
    <t>DW A2 MO RA ST SV GA ELE</t>
  </si>
  <si>
    <t>Z24 CC HC TL SUR FC</t>
  </si>
  <si>
    <t>BW GW SK W09 W10 SC</t>
  </si>
  <si>
    <t>FB 1MA MS MR</t>
  </si>
  <si>
    <t>CH12073874_MRMLS</t>
  </si>
  <si>
    <t>95928-3944</t>
  </si>
  <si>
    <t>Dana Point Rd</t>
  </si>
  <si>
    <t>Agents please make sure the two dogs will stay in.</t>
  </si>
  <si>
    <t>CD OL WF</t>
  </si>
  <si>
    <t>VL VF PA VK GB VT VW</t>
  </si>
  <si>
    <t>BQ A28 PY BT ET</t>
  </si>
  <si>
    <t xml:space="preserve">Lake Front Quacks of ducklings will be your morning calls. You will breakfast in your private terrace watching the magnificent view. At night stroll down the meandering trail and enjoy twinkles of stars that dance on the water. This beautiful water front home offers formal living and dining with gleaming wood floors family room with Terra Cotta flooring 2 fireplaces granite counter tops security system whole house fan and exquisite detailing through out the house. You will love the additional very special 330 sq ft Florida room with it's own sauna and bubbling spa perfect for relaxation. A LIFESTYLE TO BE ENVIED </t>
  </si>
  <si>
    <t>CH12073874</t>
  </si>
  <si>
    <t>018-340-023-000</t>
  </si>
  <si>
    <t xml:space="preserve">20 Dana Point Rd </t>
  </si>
  <si>
    <t>CH12073942_MRMLS</t>
  </si>
  <si>
    <t>Beauchamp</t>
  </si>
  <si>
    <t>96021-9713</t>
  </si>
  <si>
    <t>Listing Agent must be present for all showings. Please provide at least 24 hours notice. Property is held in a trust. Call listing agent for details. Current crops to be retained by tenant farmer.</t>
  </si>
  <si>
    <t>DC ST MT VP VT</t>
  </si>
  <si>
    <t>106 acres in the desirable Kirkwood area located between Red Bluff and Chico Property has been in the family for over 100 years Gorgeous views from the hilltop homesite including the coastal range to the west and Mt Lassen to the east. Home is the original farmhouse with a newer addition and is approx. 1900 sq. ft. in size. There are 50 laser leveled irrigated acres as well as approximately 30-35 additional irrigated acres that are fenced and cross fenced. Two year rounds streams flow between majestic oak trees on the property. Irrigation is from 2 ag wells located on the property. Soils are predominately Hillgate Loam and Maywood loam. Property has been farmed to row crops alfalfa and some pasture. There are walnut orchards located in the immediate area. This property is also listed in Lot/Land under MLS CH12073936</t>
  </si>
  <si>
    <t>CH12073942</t>
  </si>
  <si>
    <t>1303 Capay Road</t>
  </si>
  <si>
    <t>DW A2 RA ST FRE ELE</t>
  </si>
  <si>
    <t>Z24 TL SD</t>
  </si>
  <si>
    <t>BB DE KC ISL</t>
  </si>
  <si>
    <t>FF FY SY WI</t>
  </si>
  <si>
    <t>CH12074197_MRMLS</t>
  </si>
  <si>
    <t>Clark to Elliott to Debbie</t>
  </si>
  <si>
    <t>Debbie</t>
  </si>
  <si>
    <t>95969-4237</t>
  </si>
  <si>
    <t>Call first and then go. Don't let the cat out.</t>
  </si>
  <si>
    <t xml:space="preserve"> 156 You wont want to miss this Amazing move-in ready home that has been completed remodeled/updated in the last 5 years. Located on a great private street in the heart of Paradise this home has sooo many great features to offer. This home has new interior &amp; exterior paint new HVAC new beautiful laminate flooring new dual pane windows and new custom light fixtures. The bright open kitchen has tons of storage a huge walk-in pantry and is open to the dining room. The family room features a cozy fireplace with a wood stove insert. This home also offers a huge bonus room off of the dining room that can be used as a game room den or office. The master bath has been completely remodeled with custom tile work. The backyard is completely fenced and features a great garden area. This home shows beautifully and is truly a pleasure to show </t>
  </si>
  <si>
    <t>CH12074197</t>
  </si>
  <si>
    <t>053-190-075-000</t>
  </si>
  <si>
    <t>5902 Debbie Lane</t>
  </si>
  <si>
    <t>RG EL CB BZ X46 YF YB LZ X44 X48</t>
  </si>
  <si>
    <t>DW RF A2 EF MO K8 BIN K3</t>
  </si>
  <si>
    <t>Z24 HC RY RL TL B1</t>
  </si>
  <si>
    <t>SG PAD ESL</t>
  </si>
  <si>
    <t>LI GN FY LR FS SY UR</t>
  </si>
  <si>
    <t>CH12074277_MRMLS</t>
  </si>
  <si>
    <t>14 Mile House Rd</t>
  </si>
  <si>
    <t>Hwy 32 from Bruce Rd go 10.2 miles to 14 mile house rd. Turn Rt to Eagle Ridge Dr.</t>
  </si>
  <si>
    <t>95942-9707</t>
  </si>
  <si>
    <t>PAC</t>
  </si>
  <si>
    <t>Gate code is 1987. Call listing agent for showing. Jim Aguilar 530-519-4714</t>
  </si>
  <si>
    <t>CG SG RT L03 TR</t>
  </si>
  <si>
    <t>SO DR 1R CD P05 UA 1G GA GP OI 1L</t>
  </si>
  <si>
    <t>ST A21</t>
  </si>
  <si>
    <t xml:space="preserve">This house screams taste and class This is truly a special house from the time you enter you will be impressed with the elegant like new condition and the quality and amenities that abound here. You can enjoy the fabulous unobstructed view of the canyon from your large deck that wraps around the back of the house or from in bed looking out the windows in the master bedroom. This house has it all There are two fireplaces one in the living room and one in the master suite. There are granite counter tops to go with the high ceilings crown molding custom cabinets and recessed lighting throughout. There are 8' doors and tons of storage everywhere along with RV and boat parking. This house is perfect for entertaining with its large kitchen complete with double ovens and huge over sized refrigerator and elegant formal dining room. After a hard day you can come home to your slice of heaven and have a drink from your wet bar or just relax in your jetted bathtub. Every bedroom has its own bathroom and walk in closet even the over sized laundry room will impress you. Come see this perfect property with its magical breathtaking views and the gorgeous landscaping.CLICK ON THE ICON BELOW THE PICTURES TO VIEW A VIRTUAL TOUR OF THIS PROPERTY </t>
  </si>
  <si>
    <t>CH12074277</t>
  </si>
  <si>
    <t>063-320-008-000</t>
  </si>
  <si>
    <t>14878 Eagle Ridge Drive</t>
  </si>
  <si>
    <t>DW MO RA K8</t>
  </si>
  <si>
    <t>CH12074346_MRMLS</t>
  </si>
  <si>
    <t>Tanner</t>
  </si>
  <si>
    <t>turn west on Monterey off of HWY 99W</t>
  </si>
  <si>
    <t>95963-1129</t>
  </si>
  <si>
    <t>Desirable neighborhood. Custom built 3/2 Tanner home with open floor plan featuring a huge kitchen with island &amp; tons of cabinetry. Large master suite bay windows tile &amp; laminate flooring ceiling fans throughout. Corner lot with private fenced backyard 2 separate patios fruit trees and shrubs. Room for all your toys with 3 1/2 attached car garage.</t>
  </si>
  <si>
    <t>CH12074346</t>
  </si>
  <si>
    <t>1002 W Monterey Street</t>
  </si>
  <si>
    <t>DW A2 EF MO ST</t>
  </si>
  <si>
    <t>Z24 RL TL STO FC</t>
  </si>
  <si>
    <t>CH12074427_MRMLS</t>
  </si>
  <si>
    <t>Bruce Road to Lakewest go East to Idyllwyld go left.</t>
  </si>
  <si>
    <t>95928-3940</t>
  </si>
  <si>
    <t>PLEASE CALL owner let them know that you are coming ideally 2 hour notice. Dog will be contained but will probably bark Nice dog 3 legged named Remy. Feel free to give him a milk bone On left side fence being repaired will be completed within 2 wee</t>
  </si>
  <si>
    <t xml:space="preserve"> 249 LOVELY FOUR bedroom two bath Shastan home in desirable California Park. Separate family room and living room inside laundry room. Attached two car garage. Vaulted ceilings light and bright View from master bedroom looks out to the Ponds and walking trails behind home. Low maintenance yards front and back and in the back of property there is a small concrete patio to enjoy your view. Large master bath with tub and shower. Tiled kitchen with oak cabinets breakfast bar and dining area. Home has great location on the Ponds make this your home </t>
  </si>
  <si>
    <t>CH12074427</t>
  </si>
  <si>
    <t>018-180-052-000</t>
  </si>
  <si>
    <t>364 Idyllwild Circle</t>
  </si>
  <si>
    <t>CH12074522_MRMLS</t>
  </si>
  <si>
    <t>Oro Dam West</t>
  </si>
  <si>
    <t>95965-4314</t>
  </si>
  <si>
    <t>CAUTION House has alarm and IT IS ARMED Alarm code is in lockbox</t>
  </si>
  <si>
    <t xml:space="preserve">Ready and waiting. This is a 4 bedroom home located not far from all the amenities of the City of Oroville. Large living room efficient kitchen space with a good amount of cupboard space fenced backyard with two patio areas covered front porch ceiling fans throughout. Seller is ready to sell now </t>
  </si>
  <si>
    <t>CH12074522</t>
  </si>
  <si>
    <t>030-181-013-000</t>
  </si>
  <si>
    <t>1058 14TH Street</t>
  </si>
  <si>
    <t>CH12074664_MRMLS</t>
  </si>
  <si>
    <t>5th Avenue</t>
  </si>
  <si>
    <t>95926-2639</t>
  </si>
  <si>
    <t>County records indicates a 3 bedrooms home has 4 bedroom.All other measurements taken off county records. Buyer to verify.</t>
  </si>
  <si>
    <t>This charming 4 bedroom/ 2 bath home reflects pride of ownership .Inside the home features HVAC wood and carpeted floor with wood floors under the carpet  a cute kitchen with tile counter tops a large family/living room area and a nice sitting porch near the front entry. The landscaping includes a well designed front landscaping and lawn area. In the back you'll find backyard garden planter boxes patio a fire-pit area and a easy to maintain lawn area all for your enjoyment.This is a must see.</t>
  </si>
  <si>
    <t>CH12074664</t>
  </si>
  <si>
    <t>003-431-025-000</t>
  </si>
  <si>
    <t>1455 Heather Circle</t>
  </si>
  <si>
    <t>AS BL</t>
  </si>
  <si>
    <t>CH12074670_MRMLS</t>
  </si>
  <si>
    <t>North on Esplanade- L on Nord Hwy</t>
  </si>
  <si>
    <t>95973-9719</t>
  </si>
  <si>
    <t>This is a reciprocal listing. Please call Agent Terry Martinez at 530-301-7144 to set up showings tenant occupied probate sale needs court approval. Appraisal was done to determine price. This can be a Multi-family home.</t>
  </si>
  <si>
    <t>A0 RT A6</t>
  </si>
  <si>
    <t>Great country location- two units on .88 acre parcel each 1 bed/1 bath. Second unit remodeled in 2011. Central HVAC in Main House and Wall &amp; window AC in apartment. Detached garage large detached game room or office. Fenced yard.</t>
  </si>
  <si>
    <t>CH12074670</t>
  </si>
  <si>
    <t>006-680-007-000</t>
  </si>
  <si>
    <t>4145 Nord Highway</t>
  </si>
  <si>
    <t>CH12074706_MRMLS</t>
  </si>
  <si>
    <t>95928-3827</t>
  </si>
  <si>
    <t>Newer home in the California Park and Canyon Oaks vicinity Very nice layout with a very welcoming feel. Great room with fireplace and built in hutch breakfast area laundry off the kitchen. Fully landscaped with covered patio and a low maintenance back yard. This is a Fannie Mae HomePath property. Purchase this property for as little as 3 down This property is approved for HomePath Mortgage financing as well as HomePath Renovation Mortgage Financing.</t>
  </si>
  <si>
    <t>CH12074706</t>
  </si>
  <si>
    <t>018-320-023-000</t>
  </si>
  <si>
    <t>1211 Peninsula Drive</t>
  </si>
  <si>
    <t>DW RF ST BIN ELE K3</t>
  </si>
  <si>
    <t>Z24 CJ TL STO B1 SD</t>
  </si>
  <si>
    <t>CH12074755_MRMLS</t>
  </si>
  <si>
    <t>W Sac. left on St Amant l Winkle R on Woodbridge</t>
  </si>
  <si>
    <t>95926-7725</t>
  </si>
  <si>
    <t>Owner has recently passed away not on the property so there are still some possessions and artwork on the property.</t>
  </si>
  <si>
    <t xml:space="preserve">Fabulous four bedroom home in highly desirable Big Chico Creek Estates This home is open and spacious with lots of square footage and tons of potential Beautifully landscaped yard Come take a look today--this won't last long </t>
  </si>
  <si>
    <t>CH12074755</t>
  </si>
  <si>
    <t>043-430-010-000</t>
  </si>
  <si>
    <t>718 Woodbridge Drive</t>
  </si>
  <si>
    <t>CH12074789_MRMLS</t>
  </si>
  <si>
    <t>Masterson</t>
  </si>
  <si>
    <t>95954-9668</t>
  </si>
  <si>
    <t xml:space="preserve"> Important info prior to writing offer including how to check of offer in SUPPLEMENTS. Click the link Click here for Supplements under the primary MLS photo. The seller has directed that all offers on this listing must be made onlin</t>
  </si>
  <si>
    <t>Newer modular on a permanent foundation Nice big lot paved driveway storage shed. Very nice floor plan with split master suite on one extra bedrooms on the other. New floor coverings and a little paint will make this property really shine This is a Fannie Mae HomePath property. Purchase this property for as little as 3 down This property is approved for HomePath Mortgage Financing.</t>
  </si>
  <si>
    <t>CH12074789</t>
  </si>
  <si>
    <t>064-680-016-000</t>
  </si>
  <si>
    <t>14820 Masterson Way</t>
  </si>
  <si>
    <t>CH12074811_MRMLS</t>
  </si>
  <si>
    <t>12th Street</t>
  </si>
  <si>
    <t>95965-3116</t>
  </si>
  <si>
    <t>This is a Short Sale. Packet is complete. Vacant. The commission offered in the required compensation field is reflective of Listing Broker's payment to third party negotiator for short sale negotiation costs. Commission is subject to Short Sale Lender'</t>
  </si>
  <si>
    <t>Country setting in a secluded area within a few minutes from town. Wood Floors. Storage in good sized back yard with view of bluffs with a year around creek.</t>
  </si>
  <si>
    <t>CH12074811</t>
  </si>
  <si>
    <t>031-020-020-000</t>
  </si>
  <si>
    <t>1208 Nelson Avenue</t>
  </si>
  <si>
    <t>CH12074892_MRMLS</t>
  </si>
  <si>
    <t>The Esplanade</t>
  </si>
  <si>
    <t>Esplanade to Henshaw Ave. West on Henshaw to second entrance of Kentwood Park Right to last street left to space 706 on left side.</t>
  </si>
  <si>
    <t>95973-7237</t>
  </si>
  <si>
    <t>Henshaw Ave</t>
  </si>
  <si>
    <t>mortonresidential@gmail.com</t>
  </si>
  <si>
    <t>CH157000251_MRMLS</t>
  </si>
  <si>
    <t>530-513-3567</t>
  </si>
  <si>
    <t>Sharon Morton</t>
  </si>
  <si>
    <t>CHSKMBR_MRMLS</t>
  </si>
  <si>
    <t>Morton Residential</t>
  </si>
  <si>
    <t>Lock box on hand rail leading to front door. Sometimes owner's family is visiting. Call agent first then go. Just knock first in case someone is visiting. Thanks for showing. If interested please be sure your clients check in with Park Manager Jeri sh</t>
  </si>
  <si>
    <t>Well kept spacious open floor plan with new carpet new roof new awnings cleared pest inspection. Move in ready Great front porch and covered parking with storage shed. One of the nicest locations in well cared for senior park with competitive space rent Pool club house community park. Easy walk to Save Mart Raleys Pharmacy restaurants and Cal Java. Very caring neighborhood. Pets accepted upon approval of Management. All buyers must be approved through the Park Manager Jeri. Easy to see just call listing agent Sharon.Property information taken from manufacturer's sticker buyer to verify to their satisfaction.</t>
  </si>
  <si>
    <t>CH12074892</t>
  </si>
  <si>
    <t xml:space="preserve">123 Henshaw Ave </t>
  </si>
  <si>
    <t>SG X46 YF YB FN</t>
  </si>
  <si>
    <t>CH12074950_MRMLS</t>
  </si>
  <si>
    <t>Rd 49.5</t>
  </si>
  <si>
    <t>exit I/5 go east across R/R tracks about 6 blocks to 2nd street on the left turn left go to end of street</t>
  </si>
  <si>
    <t>95988-2242</t>
  </si>
  <si>
    <t>2ND St</t>
  </si>
  <si>
    <t>Nice manufactured home with a nice interior design master bath has wirlpool tub washer and dryer room by back door built in tiny office by kitches. eating bar in kitchen fenced yard quiet neighborhood.</t>
  </si>
  <si>
    <t>CH12074950</t>
  </si>
  <si>
    <t xml:space="preserve">651 2ND St </t>
  </si>
  <si>
    <t>CH12075043_MRMLS</t>
  </si>
  <si>
    <t>E Wood St</t>
  </si>
  <si>
    <t>95988-2218</t>
  </si>
  <si>
    <t>5 Th St</t>
  </si>
  <si>
    <t>CH12075043</t>
  </si>
  <si>
    <t xml:space="preserve">457 5 Th St </t>
  </si>
  <si>
    <t>DW A2 MO RA FRE GA</t>
  </si>
  <si>
    <t>CH12075177_MRMLS</t>
  </si>
  <si>
    <t>E 5th Ave</t>
  </si>
  <si>
    <t>95926-3436</t>
  </si>
  <si>
    <t>mary@marymchico.com</t>
  </si>
  <si>
    <t>CH157000163_MRMLS</t>
  </si>
  <si>
    <t>530-518-8888</t>
  </si>
  <si>
    <t>Mary McGowan</t>
  </si>
  <si>
    <t>530-896-3125</t>
  </si>
  <si>
    <t>County records show 696 sq ft. Agent measured 723 sq ft including laundry room. Seller needs to remove dogs for showing. No showings until Monday 6/18/2012. Lockbox located to the right of the front door on the Gas Meter.</t>
  </si>
  <si>
    <t>DR P02</t>
  </si>
  <si>
    <t xml:space="preserve">Adorable Chico Charmer Located in the popular Avenues and loaded with upgrades newer roof dual pane windows interior and exterior paint new kitchen with maple cabinets granite counters new appliances stunning laminate wood floors remodeled bath with tile floors and tub with tile surround new central heat and air inside laundry and a relaxing beautiful park-like backyard. THIS ONE WON T LAST </t>
  </si>
  <si>
    <t>CH12075177</t>
  </si>
  <si>
    <t>003-412-015-000</t>
  </si>
  <si>
    <t>1500 Spruce Avenue</t>
  </si>
  <si>
    <t>CH12075180_MRMLS</t>
  </si>
  <si>
    <t>Wagstaff Or Bille</t>
  </si>
  <si>
    <t>Skyway to Wagstaff then right on Diamond then Berkshire Home is on Berkshire between Bille and Wagstaff.</t>
  </si>
  <si>
    <t>95969-3330</t>
  </si>
  <si>
    <t>Call then go to show lock box on right hand side of the house on water meter. Sellers are very cooperative please try to give a little notice if possible. If not GO - SHOW and SELL Bring offers seller is motivated.</t>
  </si>
  <si>
    <t>P16 GA</t>
  </si>
  <si>
    <t xml:space="preserve"> 1020 Clean private and low maintenance This meticulously maintained and beautiful 3 bedroom 2 bath home is located across the street from the walking/bike path. This home has big open windows with lots of privacy. Two car attached garage plenty of extra parking and even RV hook ups that include electricity dump and Water. Big open kitchen breakfast bar and formal dining area. The living room has a gas fireplace with remote control and french doors to the low maintenance yard. Two of the three bedrooms have sliding glass doors that open to the back yard. Sit in your private front patio and look out at the beautiful Dogwood trees Japanese Maples and the beautiful and serene setting. All window coverings stay master bedroom has black out drapes and all other have insulated honeycomb blinds. Low maintenance private yard. If you are looking for a home that has been beautifully maintained private and in a great location - this is it.</t>
  </si>
  <si>
    <t>CH12075180</t>
  </si>
  <si>
    <t>051-143-009-000</t>
  </si>
  <si>
    <t>6324 Berkshire Avenue</t>
  </si>
  <si>
    <t>CH12075244_MRMLS</t>
  </si>
  <si>
    <t>95926-4043</t>
  </si>
  <si>
    <t>Agent must be present when showing. Tax records show less sq. ft. Property was added onto with permits.</t>
  </si>
  <si>
    <t xml:space="preserve">This location cannot be a more stunning place or more desired place to live This beautiful home is located directly across from Chico s prestigious Bidwell. This home has been completely remodeled Rich quality shows both inside and out The entire back of the home is floor to ceiling windows which opens onto an absolutely stunning backyard including a double gazebo 270 sq. ft. guest house fiber optic lighting throughout the yard and a gorgeous black bottom pool w/waterfalls. The Interior features a huge kitchen wonderful sun room great game room with built-ins and a separate office. This home is sure to please your picky buyer </t>
  </si>
  <si>
    <t>CH12075244</t>
  </si>
  <si>
    <t>003-540-040-000</t>
  </si>
  <si>
    <t>952 Vallombrosa Avenue</t>
  </si>
  <si>
    <t>CH12075365_MRMLS</t>
  </si>
  <si>
    <t>95973-0776</t>
  </si>
  <si>
    <t>Please excuse boxes - Seller is moving. Seller may be there during showing. She will step outside. 38.20 per month is on top of HOA. PGE is also on top of the HOA but included in billing. Commission is 1200 flat fee.</t>
  </si>
  <si>
    <t>Nice and Spacious 1440 sq. ft. 2 bedroom / 2 bath. Great kitchen w/breakfast table dishwasher &amp; disposal. Formal dining room w/beautiful built-in china hutch. Extra large master bedroom with walk-in closet and extra-large master bath. Indoor laundry. The driveway is extra-long for additional parking and is also right next door to guest parking. The great location of this home is in a very open setting accented by the large sitting porch. Or simple enjoy sitting under the large shade tree in the cute backyard.</t>
  </si>
  <si>
    <t>CH12075365</t>
  </si>
  <si>
    <t>ST SV ELE</t>
  </si>
  <si>
    <t>CH12075381_MRMLS</t>
  </si>
  <si>
    <t>95926-1018</t>
  </si>
  <si>
    <t>Call Susan the tenant at 891-9555 first try 342-8882 second. NO LOCKBOX ON PROPERTY Buyer to verify year built and square footage.</t>
  </si>
  <si>
    <t>Nice home centrally located near schools and shopping. This home has newer a roof and exterior paint. Front and back yards are landscaped and sprinklered. Backyard is quite large and features include a covered patio and a storage shed. Interior of home is a little dated but has lots of promise. The hardwood floors throughout much of the home have great potential. Kitchen is a gallery style with nice view out front. The living room has a wood stove insert for those cold winter nights. Bathroom has tile floor but tub/shower needs refinishing. Full three bedrooms plus master comes with it's own half bathroom.</t>
  </si>
  <si>
    <t>CH12075381</t>
  </si>
  <si>
    <t>015-260-013-000</t>
  </si>
  <si>
    <t>1187 East Avenue</t>
  </si>
  <si>
    <t>CH12075413_MRMLS</t>
  </si>
  <si>
    <t>95969-4101</t>
  </si>
  <si>
    <t>this is also listed in Carets Commercial 321030. property next door also for sale 6221 Clark Rd. 249 000. Be discret in showing  open Coffee house</t>
  </si>
  <si>
    <t>Zoned Community Commercial also has a 2000 Sq. Ft. shop with own PG&amp;E and septic. Shop has garage door and large double entry Home is rented 700.00 per mo. Shop is currently vacant Great potential First note may be assumed to qualified buyer. 2 on a lot refers to the shop.</t>
  </si>
  <si>
    <t>CH12075413</t>
  </si>
  <si>
    <t>053-040-060-000</t>
  </si>
  <si>
    <t xml:space="preserve">6207 Clark Rd </t>
  </si>
  <si>
    <t>CH12075436_MRMLS</t>
  </si>
  <si>
    <t>Moraga Circle</t>
  </si>
  <si>
    <t>95926-1468</t>
  </si>
  <si>
    <t>Call Bonnie to set up showing. Easy to show she will open door and take dog for walk. Sale is subject to cancellation of previous escrow.</t>
  </si>
  <si>
    <t>Inviting and relaxing home located across the street from Lindo Channel and close to Bidwell Park. Home features wood floors in livingroom dining room hall and all bedrooms. Take your pick of fireplaces during the winter this home has two. Both the family room and living room have access to the well landscaped backyard. At the other end of the garage is a bonus room for a workshop or Great corner lot with mature trees to shade you on these warm afternoons.</t>
  </si>
  <si>
    <t>CH12075436</t>
  </si>
  <si>
    <t>015-380-053-000</t>
  </si>
  <si>
    <t>1166 Manzanita Avenue</t>
  </si>
  <si>
    <t>CH12075836_MRMLS</t>
  </si>
  <si>
    <t>4th St</t>
  </si>
  <si>
    <t>Swift</t>
  </si>
  <si>
    <t>95963-1331</t>
  </si>
  <si>
    <t>Swift St</t>
  </si>
  <si>
    <t>submitt all offers Free and clear seller may carry or lease. lock box back door call listing agent property is vacant. Also listed in Carets Commercial 309226</t>
  </si>
  <si>
    <t>Commercial building in Orland Great potential. Has 2 main entrance use one side rent the other side. Was a dentist office plenty of parking. Must see.</t>
  </si>
  <si>
    <t>CH12075836</t>
  </si>
  <si>
    <t xml:space="preserve">326 Swift St </t>
  </si>
  <si>
    <t>DW RF K1 WA DR A2 MO RA</t>
  </si>
  <si>
    <t>CH12075861_MRMLS</t>
  </si>
  <si>
    <t>Dean Road</t>
  </si>
  <si>
    <t>Picnic</t>
  </si>
  <si>
    <t>95969-2376</t>
  </si>
  <si>
    <t>All Showings Questions and Offers direct to Seller Richard and Heather McCarthy 530 872-4018 or hmccarthy@att.net If your offer is accepted please email tristarrealty@cox.net to update the MLS.</t>
  </si>
  <si>
    <t>TREMENDOUS CUSTOM BUILT ONE LEVEL HOMEOffering 4 BR R BA 5433 sq. ft. indoor heated pool spa and waterfall spacious recreation room with partial kitchen oversized 3 car garage 2 shops one for work the other for garden covered RV parking w/septic front and rear park like setting 1.3 acres of level usable fenced and secure land. Storage galore tankless water heaters concrete patios separate entrance and bath for office open beam ceilings kitchen features island large pantry Shaw flooring new appliances eating bar and built-in Granite table. Formal dining and living room stereo and security system throughout Dual heat and air throughout home &amp; shop newer roof wired for generator meticulously landscaped with gorgeous maples pines roses and cherry trees</t>
  </si>
  <si>
    <t>CH12075861</t>
  </si>
  <si>
    <t>050-120-060-000</t>
  </si>
  <si>
    <t>2020 Picnic Lane</t>
  </si>
  <si>
    <t>CH12075888_MRMLS</t>
  </si>
  <si>
    <t>Morseman</t>
  </si>
  <si>
    <t>Alynn</t>
  </si>
  <si>
    <t>95973-0402</t>
  </si>
  <si>
    <t>No lockbox appt only.Unit B Ashley 530-368-9263 and Bethany 707-771-9124Unit A Jack and Linda 530-895-1928</t>
  </si>
  <si>
    <t>SD CD GA</t>
  </si>
  <si>
    <t>Great investment in a nice area. Huge fenced yards for each side and a one car garage for each side. Currently managed by Sheraton Property Management. Newer paint and newer roof. Currently rented for 900.</t>
  </si>
  <si>
    <t>CH12075888</t>
  </si>
  <si>
    <t>007-320-022-000</t>
  </si>
  <si>
    <t>806 Alynn Way</t>
  </si>
  <si>
    <t>GR FAN FZ WN</t>
  </si>
  <si>
    <t>CC RL FC</t>
  </si>
  <si>
    <t>CK KI K07 PT CT</t>
  </si>
  <si>
    <t>CH12076076_MRMLS</t>
  </si>
  <si>
    <t>East Ave to Navarro</t>
  </si>
  <si>
    <t>Noyo</t>
  </si>
  <si>
    <t>95973-7668</t>
  </si>
  <si>
    <t>No lock box. Call Wendy DeWitt to make an appt to show.Tenant would like to remain in possession upon COE.</t>
  </si>
  <si>
    <t>DR CD AC 1L GA</t>
  </si>
  <si>
    <t xml:space="preserve">Well cared for home in North Chico right next to upper Bidwell Park and Wildwood Park. All the hiking and biking trails one needs </t>
  </si>
  <si>
    <t>CH12076076</t>
  </si>
  <si>
    <t>016-150-082-000</t>
  </si>
  <si>
    <t>25 Noyo Court</t>
  </si>
  <si>
    <t>CH12076168_MRMLS</t>
  </si>
  <si>
    <t>95973-5803</t>
  </si>
  <si>
    <t>Call owner first.</t>
  </si>
  <si>
    <t xml:space="preserve">Very nice home located at the end of a cul-de-sac. New interior paint and newer exterior paint. Nice sized shady backyard. Inside boasts tile floors vaulted ceilings eating area off kitchen as well as a separate dining room. Great neighborhood this is a must see </t>
  </si>
  <si>
    <t>CH12076168</t>
  </si>
  <si>
    <t>006-580-010-000</t>
  </si>
  <si>
    <t>3208 Carlsbad Court</t>
  </si>
  <si>
    <t>CH12076217_MRMLS</t>
  </si>
  <si>
    <t>Lindo Channel</t>
  </si>
  <si>
    <t>95926-2180</t>
  </si>
  <si>
    <t>ashleyconroyhigginson@gmail.com</t>
  </si>
  <si>
    <t>CH157000708_MRMLS</t>
  </si>
  <si>
    <t>530-864-9349</t>
  </si>
  <si>
    <t>Ashley Conroy</t>
  </si>
  <si>
    <t>Property is easy to Show please call tenant to make arrangements for showing 530-624-4678...Tenant needs a couple hours heads up to make arrangement so have Dogs put in Kennel . Tenant is really nice and accommodating... Seller is open to private Financin</t>
  </si>
  <si>
    <t>Home is nestled on a cul-de-sac full of mature trees and located just off of Rio Lindo Ave. Home Has a Huge back yard. Home has a newer roof and Seller has done some really nice cosmetic improvements over the past few years which includes New front yard landscaping crown molding Wood flooring. new decorative Paint colors. Set up an appt TODAY to take a look you wont be disappointed.</t>
  </si>
  <si>
    <t>CH12076217</t>
  </si>
  <si>
    <t>043-400-021-000</t>
  </si>
  <si>
    <t xml:space="preserve">2251 Dixon </t>
  </si>
  <si>
    <t>BL WD BW PA WR</t>
  </si>
  <si>
    <t>RF RA FRE ELE</t>
  </si>
  <si>
    <t>CH12076307_MRMLS</t>
  </si>
  <si>
    <t>Greenwich -</t>
  </si>
  <si>
    <t>On W. 8th before Greenwich driveway to the Meadow Woods Commons</t>
  </si>
  <si>
    <t>95926-3126</t>
  </si>
  <si>
    <t>Please do not send your clients to property without agent. Contact owner 343-4992 &amp;/or 321-1664 leave a message when you want to show &amp; she will call you back. Dog is protective of his owner indoor cats do not let out. The driveway has easment with Meado</t>
  </si>
  <si>
    <t>P02 GA 1L OF</t>
  </si>
  <si>
    <t>COUNTRY LIVING SMACK DAB IN THE MIDDLE OF TOWN. This Addorable Country Home sits on approx 1 acre. Nestled amongst towering shade trees  there is a barn and pasture garage shop and other out buildings. Outdoor areas for gardening playground and even a chicken coop.Cozy Living room with brick fireplace and large window that look out to the courtyard. Knotty Pine Walls in the Living &amp; Dining Room. Large Open Dining Room for those that like to entertain. Country Kitchen with tile counters indoor laundry with extra room for storage. This property has many other potential uses. According to the city of Chico the parcel could be split into smaller lots for development of single family homes. Information gathered from the City Planning Dept. Buyers to verify if this is something that is of interest. Newer HVAC Newer Leach Lines in the past 2 /- years.</t>
  </si>
  <si>
    <t>CH12076307</t>
  </si>
  <si>
    <t>043-070-006-000</t>
  </si>
  <si>
    <t>1102 W 8TH Avenue</t>
  </si>
  <si>
    <t>CH12076448_MRMLS</t>
  </si>
  <si>
    <t>W 8th Ave</t>
  </si>
  <si>
    <t>95926-3255</t>
  </si>
  <si>
    <t>kathy@lovelychicohomes.com</t>
  </si>
  <si>
    <t>CH157000666_MRMLS</t>
  </si>
  <si>
    <t>530-230-4936</t>
  </si>
  <si>
    <t>Kathy Gonzalez</t>
  </si>
  <si>
    <t>Offers need to include a pre-qual letter from Summit Funding Ben Henrichs or Chris Kobz 530 518-8272 Cell 530 267-6265 Direct and a copy of the deposit check. Please email offers to kathy@lovelychicohomes.com</t>
  </si>
  <si>
    <t>Neat and tidy and Lots of room in this Sunny 3 bedroom 2 bath home. See it today and fall in love with its spick and span hardwood floors. The interior has been recently painted the carpets cleaned. Nothing left to do but move in and enjoy. Call today for your private tour of this great home.</t>
  </si>
  <si>
    <t>CH12076448</t>
  </si>
  <si>
    <t>043-750-067-000</t>
  </si>
  <si>
    <t>1020 Southampton Drive</t>
  </si>
  <si>
    <t>C5 B0 ST</t>
  </si>
  <si>
    <t>Water Pipe Water Pipe See Remarks</t>
  </si>
  <si>
    <t>CH12076471_MRMLS</t>
  </si>
  <si>
    <t>Marigold Ave</t>
  </si>
  <si>
    <t>From East Ave go north on Marigold. Scooter Lane will be on your right after Kona Dr.</t>
  </si>
  <si>
    <t>Scooter</t>
  </si>
  <si>
    <t>95973-9128</t>
  </si>
  <si>
    <t>Call tenant Wilson to show 530 966-5195. Their son works nights/sleeps days so after 2 30 P.M. is best for showings. Buyers to cooperate with sellers 1031 exchange.</t>
  </si>
  <si>
    <t>Privacy tranquility peace and quiet these all come to mind when you see this property Nice country setting on the edge of Chico. Scooter lane is a private road but they have been annexed to the city of Chico. The 2 bedroom 2 bath mobile home is rented for 950/mo. and the tenants love it and would like to stay. The gorgeous half acre lot includes an oversized 2 car garage large garden area an outbuilding for storing extra tools or equipment and is on septic and a well. Investors can enjoy the cash flow now and develop later or homebuyers can get extremely affordable living in one of the greatest locations left in town. Please call today to check it out Buyers to cooperate with sellers 1031 exchange.</t>
  </si>
  <si>
    <t>CH12076471</t>
  </si>
  <si>
    <t>016-120-006-000</t>
  </si>
  <si>
    <t>30 Scooter Lane</t>
  </si>
  <si>
    <t>CH12076593_MRMLS</t>
  </si>
  <si>
    <t>95926-2904</t>
  </si>
  <si>
    <t>Owners son is home on summer break. Please call Marisa to make appointment. Easy to show just need to coordinate son and dog. Marisa cell 570-5507. Also on file is a Pest Inspection and 2 year Roof Certification.</t>
  </si>
  <si>
    <t>Live near Bidwell Park This fabulous home features hardwood floors throughout dual pane windows whole house fan HVAC 2 year old water heater ceiling fans updated kitchen two car garage with automatic door side yard/RV access hooked up to city sewer in the Sierra View school district pool spa and more Open and inviting living room with wood burning stove and surround sound speakers. Updated kitchen includes new tile floors an abundance of cabinets decorative lighting tile counters and backsplash. Private and relaxing backyard features covered porch which is perfect for BBQing outdoor speakers grass to play on area for firepit large deck with pool and spa.</t>
  </si>
  <si>
    <t>CH12076593</t>
  </si>
  <si>
    <t>045-442-011-000</t>
  </si>
  <si>
    <t>1395 Filbert Avenue</t>
  </si>
  <si>
    <t>RG CB SW SG X46 YF YB FN X44 X48</t>
  </si>
  <si>
    <t>FAL IG GI EP</t>
  </si>
  <si>
    <t>DW RF DR A2 EF MO K8 BIN GA SC FZ</t>
  </si>
  <si>
    <t>Z24 CC HC RY RL SUR B1 FC SD</t>
  </si>
  <si>
    <t>CH12076665_MRMLS</t>
  </si>
  <si>
    <t>Brookvine</t>
  </si>
  <si>
    <t>95973-0177</t>
  </si>
  <si>
    <t>Builder's own home Custom Home built by Bret Wayland Construction. Nothing was left to the imagination in the design and finished work using the best amenities to offer. Just off Shasta Avenue you'll find situated on a large corner lot in the back of the subdivision you'll find this english style custom built home with stone front and copper You'll feel like you are out of town when opening the door to this splendor and view out the back window this salt water pool with water fall just in time for these hot summer nights. There are 3 different HVAC units special low volt can lights storage galore you'll need to go and buy some more things. I invite you today to view this very inviting home. Looking forward to seeing you to say hi.</t>
  </si>
  <si>
    <t>CH12076665</t>
  </si>
  <si>
    <t>006-330-044-000</t>
  </si>
  <si>
    <t xml:space="preserve">168 Brookvine </t>
  </si>
  <si>
    <t>GD WS FE SO</t>
  </si>
  <si>
    <t>SJ RG EL CB</t>
  </si>
  <si>
    <t>CH12076671_MRMLS</t>
  </si>
  <si>
    <t>County Road 19</t>
  </si>
  <si>
    <t>From Hwy 32 go south on Papst turn left on County Road 200 turn right on County Road MM turn left on County Road 19 and left on Drews Way.</t>
  </si>
  <si>
    <t>Drews</t>
  </si>
  <si>
    <t>95963-9132</t>
  </si>
  <si>
    <t>Darlene@Eldridge4homes.com</t>
  </si>
  <si>
    <t>CH193004344_MRMLS</t>
  </si>
  <si>
    <t>Darlene Eldridge</t>
  </si>
  <si>
    <t>The owner has requested that all potential buyers be pre-qualified before showing home. There are precious family pets inside the home and an appointment is necessary.</t>
  </si>
  <si>
    <t>DR CD P14 GA</t>
  </si>
  <si>
    <t>This home is a must see Gorgeous open and airy turn key home located at the end of the cul-de-sac. Beautiful landscaping in the front and back yard. The back also boasts a great water fountain nestled amongst plants. The great room features a wood burning free standing stove with glass doors. A very spacious and comfortable home with plenty of storage spaces available throughout. Nice dual pane windows with bay windows in two bedrooms and the kitchen eating area. The kitchen has plenty of oak cabinets with built in appliances a large pantry and center island. The master bedroom has a large walk-in closet spacious master bath with a large shower and a glass sliding door leading out to the jacuzzi/hot tub from the bedroom. The laundry room features several oak cabinets a mud sink counter top for folding clothes and a hidden ironing board. This home has a soft water conditioner system and the owner has just replaced the water pump. You will love this home.</t>
  </si>
  <si>
    <t>CH12076671</t>
  </si>
  <si>
    <t>4235 Drews Way</t>
  </si>
  <si>
    <t>CH12076890_MRMLS</t>
  </si>
  <si>
    <t>Phillipe</t>
  </si>
  <si>
    <t>96097-9558</t>
  </si>
  <si>
    <t>Beautifully restored Victorian home on the country side of the edge of town. So much character large rooms lovely wood floors quaint historic appointments. Surveys the open valley and looks dircectly at Mount Shasta. Large barn/shop with cute studio apartment above plus room to expand. completely fenced and gated. With a little dressing up and some landscaping this would be a showplace. Brand new to move in to and continue to create. Home in on city water. Pleanty of room for animals on the beautiful 4 acres.</t>
  </si>
  <si>
    <t>CH12076890</t>
  </si>
  <si>
    <t>1535 E Oberlin Road</t>
  </si>
  <si>
    <t>CH12076894_MRMLS</t>
  </si>
  <si>
    <t>E. Oak St.</t>
  </si>
  <si>
    <t>Hwy 162 East E. Wood St  make right on N. Sacramento St. go down a ways house on right.</t>
  </si>
  <si>
    <t>95988-3124</t>
  </si>
  <si>
    <t>Seller would like 24 hour notice to show. All comissions and purchase contract subject to lender approval. All offers need to have pre-qual letter from lender and proof of funds.</t>
  </si>
  <si>
    <t>D61 D43 D33</t>
  </si>
  <si>
    <t>This beautiful home boast tons of Character Brew your cup of coffee and get your morning newspaper and nestle down on the front screen porch and relax Home sweet home Step inside to a gorgeous entry way with hardwood floors and neutral colored carpet. The kitchen is open to the dining area and living room. There is a family room seperated by pocket doors to give you that private touch. This home is made up of 3 bedrooms all upstairs and 2 bathrooms one up and one down . There is a two car detached garage with a work shop inside. Laundry room is in the back porch area. Original pane windows that are absolutely unique with some new dual pane windows downstairs. Central heating and air. This home as lots of storage and is just waiting for you to come and check it out. Buyer to verify all information to their satisfaction.</t>
  </si>
  <si>
    <t>CH12076894</t>
  </si>
  <si>
    <t>133 S Sacramento Street</t>
  </si>
  <si>
    <t>CH12077227_MRMLS</t>
  </si>
  <si>
    <t>Alamo / Black Walnut</t>
  </si>
  <si>
    <t>From W East Ave right on Alamo left on Black Walnut to New Heather</t>
  </si>
  <si>
    <t>New Heather</t>
  </si>
  <si>
    <t>95973-8103</t>
  </si>
  <si>
    <t xml:space="preserve">Adorable 3 bedroom 2 bath home with 1282 square feet of living space on a large lot surrounded by mature trees. This home features tile and wall to wall carpeting throughout carpeting is new as well as new interior paint. Nice curb appeal </t>
  </si>
  <si>
    <t>CH12077227</t>
  </si>
  <si>
    <t>042-720-029-000</t>
  </si>
  <si>
    <t>2523 New Heather Way</t>
  </si>
  <si>
    <t>CH12077323_MRMLS</t>
  </si>
  <si>
    <t>95926-1065</t>
  </si>
  <si>
    <t>Chateau East condo Don't miss this opportunity.... Conveniently located near shopping dining and the theatre 3 bedroom 2 bath unit with generously sized rooms and plenty of windows. Cozy fireplace in the living room slider to the rear yard and deck attached 2 car garage. This unit is ready for your finishing touches This is a Fannie Mae HomePath property. Purchase this property for as little as 3 down This property is approved for HomePath Renovation Mortgage Financing.</t>
  </si>
  <si>
    <t>CH12077323</t>
  </si>
  <si>
    <t>7 Bristol Court</t>
  </si>
  <si>
    <t>RG CB YF LZ X44 X48</t>
  </si>
  <si>
    <t>CF AI</t>
  </si>
  <si>
    <t>DW RF WA DR EF CV RA GA</t>
  </si>
  <si>
    <t>Z24 HC MS DW RL COF WZ B1 STO DB IC SUR FC Z09 HA</t>
  </si>
  <si>
    <t>BW W09 SC W03</t>
  </si>
  <si>
    <t>WK SA FY LR FS WI</t>
  </si>
  <si>
    <t>K07 CF CT</t>
  </si>
  <si>
    <t>CH12077374_MRMLS</t>
  </si>
  <si>
    <t>Chico River Rd.</t>
  </si>
  <si>
    <t>West 5th street to Chico River Rd. to Morehead. Look for Bed and Breakfast sign.</t>
  </si>
  <si>
    <t>Morehead</t>
  </si>
  <si>
    <t>95928-9657</t>
  </si>
  <si>
    <t>Call John Wallace to show property and please allow time to set appointment. The mid day is the best time to show to avoid guests at the Bed and Breakfast.</t>
  </si>
  <si>
    <t>This beautiful country estate is a once in a life time opportunity. Operated as the Johnson s Country Inn where modern construction and ADA approved access compliments this custom northern California ranch home with a Commercial Kitchen shiny oak floors in living areas with lots of energy efficient windows for a bright feel and a wrap around porch to enjoy the 1 acre grounds with mature landscaping. Where many couples celebrated the start to a new life as a popular reception venue. As a home this property offers a style of living second to none quiet and spacious with 8 acres of producing almonds on mist irrigation 1 Ag well and a residential well. This property has been maintained in like new condition. The owners are operating the property as a Bed &amp; Breakfast with guests most every week. Every detail has been thoughtfully designed in this property for years of enjoyment and use. The A-10 Zoning enables a variety of Agricultural Commercial and Residential uses.</t>
  </si>
  <si>
    <t>CH12077374</t>
  </si>
  <si>
    <t>039-560-043-000</t>
  </si>
  <si>
    <t>3935 Morehead Avenue</t>
  </si>
  <si>
    <t>CH12077717_MRMLS</t>
  </si>
  <si>
    <t>Saddle Drive</t>
  </si>
  <si>
    <t>Olive Hwy to Saddle Dr. to Sorrel turn Left to property</t>
  </si>
  <si>
    <t>Sorrel</t>
  </si>
  <si>
    <t>95966-5612</t>
  </si>
  <si>
    <t xml:space="preserve">Carpet is scheduled to be intalled by 6/26/12. Stove will be replace as well. PLEASE leave your card and lock up tightly when leaving. REO will sell fast </t>
  </si>
  <si>
    <t>Located in a great neighborhood on a cul-de-sac. This 3 bedroom 2 bath home features over 1329 sq. ft. of living space fireplace central heat &amp; A/C oversized 2 car garage dual pane windows laminate flooring in entry kitchen and dining areas New Carpet &amp; Interior Paint and a wonderful deck off the back of the house. Large covered parking area could possibly be RV parking/access. This is a must see house. Will sell fast.</t>
  </si>
  <si>
    <t>CH12077717</t>
  </si>
  <si>
    <t>069-510-020-000</t>
  </si>
  <si>
    <t>12 Sorrel Court</t>
  </si>
  <si>
    <t>CH12077759_MRMLS</t>
  </si>
  <si>
    <t>oak Way to Glenwood. Left on Glenwood left on Wisteria.</t>
  </si>
  <si>
    <t>This home is under construction. Feel free to drop by and view the floor plan and the model. The model at 1944 Wisteria has a lock box and is also available for sale. The front view photos are renderings or of the same floor plan a few doors down.</t>
  </si>
  <si>
    <t>Located off of Glenwood Avenue Wisteria Lane and its stylish street lights are owned and maintained by the City of Chico with all City services provided to the homes. Our homes have the best gardening soil available in this area. The front yards are individually designed with plants provided by Mendon s Nursery. 1940 Wisteria Lane has a curved sidewalk leading up to the covered front porch with a sitting area and copper planter boxes. When you enter the 8 foot tall solid wood front door you can see through to the covered back porch and the spacious back yard that has room for a garden and a pool. This pretty home has a bright and cheerful kitchen and eating nook at the front of the house. The dining room and great room are together allowing the dining table to expand for special occasions. Adjacent to this great room are double French doors that open in to the office/den/guest room. The 9 ft coffered ceilings tall base boards and 8 foot doors make this home roomy and comfortable. The master bed room has a walk in closet with a window for her and a second closet for him with plenty of room for a California king sized bed in the bedroom. Our homes are engineered for superior energy efficiency including fully insulated garages. Call for a tour.</t>
  </si>
  <si>
    <t>CH12077759</t>
  </si>
  <si>
    <t>1940 Wisteria Lane</t>
  </si>
  <si>
    <t>TC ELE GA</t>
  </si>
  <si>
    <t>CJ CC HC CT A1 MS DDE HA</t>
  </si>
  <si>
    <t>KI GA K02</t>
  </si>
  <si>
    <t>CH12078245_MRMLS</t>
  </si>
  <si>
    <t>95973-9758</t>
  </si>
  <si>
    <t>robinemiller@yahoo.com</t>
  </si>
  <si>
    <t>530-809-3731</t>
  </si>
  <si>
    <t>CH157000822_MRMLS</t>
  </si>
  <si>
    <t>530-521-4626</t>
  </si>
  <si>
    <t>Robin Miller</t>
  </si>
  <si>
    <t>Please call agent for showings. Home owner has two rentersliving with him . Lot size square footage and year built taken from county records. Buyer to verify.</t>
  </si>
  <si>
    <t>If you are looking for horse property with all the bells and whistles this is the place for you. Home has gorgeous wood floors claw foot tub in the master bedroom and much more. Outside features circle drive way cute barn cross fences and a large back yard. don't miss out on this one.</t>
  </si>
  <si>
    <t>CH12078245</t>
  </si>
  <si>
    <t>042-060-077-000</t>
  </si>
  <si>
    <t>3309 Rodeo Avenue</t>
  </si>
  <si>
    <t>CH12078257_MRMLS</t>
  </si>
  <si>
    <t>Lincoln Blvd.</t>
  </si>
  <si>
    <t>Fort Wayne</t>
  </si>
  <si>
    <t>95966-5957</t>
  </si>
  <si>
    <t>Capitalize on the potential in this property Consider it as an investment property or put in some sweat equity and return the charm to this house and make it your home. Deep garage/shop area. Central location with access to shopping and schools. This is a Fannie Mae HomePath property. Purchase this property for as little as 3 down This property is approved for HomePath Renovation Mortgage financing.</t>
  </si>
  <si>
    <t>CH12078257</t>
  </si>
  <si>
    <t>035-143-024-000</t>
  </si>
  <si>
    <t>1750 Fort Wayne Street</t>
  </si>
  <si>
    <t>CH12078281_MRMLS</t>
  </si>
  <si>
    <t>Pearson</t>
  </si>
  <si>
    <t>Black Olive</t>
  </si>
  <si>
    <t>95969-4613</t>
  </si>
  <si>
    <t xml:space="preserve"> Important info prior to writing offer including how to check of offer in SUPPLEMENTS. Click the link Click here for Supplements under the primary MLS photo. </t>
  </si>
  <si>
    <t>Darling 2 bedroom home with bonus area. Lots of storage. Central location. This is a Fannie Mae HomePath property. Purchase this property for as little as 3 down This property is approved for HomePath Renovation Mortgage financing.</t>
  </si>
  <si>
    <t>CH12078281</t>
  </si>
  <si>
    <t>052-143-005-000</t>
  </si>
  <si>
    <t>5806 Black Olive Drive</t>
  </si>
  <si>
    <t>CH12078451_MRMLS</t>
  </si>
  <si>
    <t xml:space="preserve">Go North on Esplanade take a left on Greenfield then turn left on Calistoga and home will be on your right </t>
  </si>
  <si>
    <t>Calistoga</t>
  </si>
  <si>
    <t>95973-0104</t>
  </si>
  <si>
    <t xml:space="preserve">Property Profile states home measures 2312 sq ft owner added 200 sq ft sunroom </t>
  </si>
  <si>
    <t>This is NOT your GENERIC Amber Grove home Many custom features All cabinets in the home were handcrafted by the owner Molding has been added to each window Stunning 200 square foot sunroom was added. Home features family room plus den sunroom gourmet kitchen with granite transformation countertops and RV parking. Items that are NEW include roof HVAC hot water heater and front exterior paint. Bring your discerning buyers.</t>
  </si>
  <si>
    <t>CH12078451</t>
  </si>
  <si>
    <t>006-570-031-000</t>
  </si>
  <si>
    <t xml:space="preserve">3131 Calistoga </t>
  </si>
  <si>
    <t>DW RF WA DR EF CV RA ST FRE ELE</t>
  </si>
  <si>
    <t>STO Z04 RB SD</t>
  </si>
  <si>
    <t>CH12078603_MRMLS</t>
  </si>
  <si>
    <t>Walker to Woodward North to Bryant Right at 'T left on Byron house on right.</t>
  </si>
  <si>
    <t>Lockbox is on hose bib left of the front door</t>
  </si>
  <si>
    <t>Come see the diamond in the rough The huge open rooms need a little updating the but this home has classic curb appeal and wonderful construction. Retrofitted with exterior doors and windows the interior temps are very stable. Good sized lot allows for great outdoor living and entertaining. the home has 3 full baths and 3 bedrooms but the front bedroom would make an excellent home office or Den. The Huge living room offers the benefits of offering wood heat from a great Woodsman insert. The dining area adjacent to the kitchen is enormous and could function as a family room as the living room does offer a dining area if desired. This home has an unlimited amount of potential. Just need some creative thinking and some updating. The bones of this house are outstanding and the location is as well.</t>
  </si>
  <si>
    <t>CH12078603</t>
  </si>
  <si>
    <t xml:space="preserve">303 Byron Way </t>
  </si>
  <si>
    <t>CH12078605_MRMLS</t>
  </si>
  <si>
    <t>County Road H-H Pacific Ave.</t>
  </si>
  <si>
    <t>95988-9772</t>
  </si>
  <si>
    <t>Agent will be paid on the net purchase price gross less concessions or credits to buyers . Buyer is requested to obtain a Wells Fargo preapproval. Mandatory waiting period for offer considerations are as follows Calendar days 1-7 No offers Calenda</t>
  </si>
  <si>
    <t xml:space="preserve">Exterior brick house on a large parcel. Comes complete with tennis court inground pool bonus room upstairs and attached two car garage. Call to make an appointment to see me </t>
  </si>
  <si>
    <t>CH12078605</t>
  </si>
  <si>
    <t xml:space="preserve">6393 County Road 48 </t>
  </si>
  <si>
    <t>CH12078759_MRMLS</t>
  </si>
  <si>
    <t>Valley Forge Drive</t>
  </si>
  <si>
    <t>Ceanothus to the turning circle / roundabout home on NW corner - NO SIGN</t>
  </si>
  <si>
    <t>95973-9194</t>
  </si>
  <si>
    <t>Prepare for unkempt/moving process/general disorder - all apparently cosmetic. This is set for immediate sale. Lockbox is on the right side gas meter - YOU MUST ENTER THROUGH THE GARAGE FRONT DOOR LOCK BROKEN NO ELECTRICAL POWER TAKE CARE IN THE GAR</t>
  </si>
  <si>
    <t>Hancock Park - Perfect example of distressed real estate market cosmetic work needed to bring this home back to full value condition and financial reward that is built into the list price and obvious easy to achieve enhanced value. Offered price reflects worked needed and underlying value of an excellent setting large yard desirable split floor plan single story home in a great location. This is a slam dunk home run after a very long and disappointing season of real estate challenges. The beginning of the upswing can be measured by this opportunity. Quality elements include high ceilings gas fireplace with stylish mantel tile counters laundry room large master with both tub and separate shower sliding door access from master to back yard and remnants of bygone creative and custom paint applications. You'll know this is a winner if you look beyond the existing appearance.</t>
  </si>
  <si>
    <t>CH12078759</t>
  </si>
  <si>
    <t>016-110-001-000</t>
  </si>
  <si>
    <t>3103 Ceanothus Avenue</t>
  </si>
  <si>
    <t>CH12078768_MRMLS</t>
  </si>
  <si>
    <t>95954-9648</t>
  </si>
  <si>
    <t>Beautiful home on almost 1 acre landscaped trees shade wood patio deck fenced garden area bonus room at back of gargage two car garage.</t>
  </si>
  <si>
    <t>CH12078768</t>
  </si>
  <si>
    <t>064-170-013-000</t>
  </si>
  <si>
    <t>14510 Grinnell Court</t>
  </si>
  <si>
    <t>CH12078771_MRMLS</t>
  </si>
  <si>
    <t>CH12078771</t>
  </si>
  <si>
    <t>CF WD BW</t>
  </si>
  <si>
    <t>DW RF RA CO</t>
  </si>
  <si>
    <t>CH12078787_MRMLS</t>
  </si>
  <si>
    <t>Hummingbird</t>
  </si>
  <si>
    <t>I-5 to Hwy 44 E turn Left on Victor Ave. turn right onto Old Alturas Rd. turn right onto Boyle Rd. turn slight right onto Hummingbird. Hummingbird becomes Road Runner Way 10019 Road Runner Way on the left.</t>
  </si>
  <si>
    <t>Road Runner</t>
  </si>
  <si>
    <t>96003-9661</t>
  </si>
  <si>
    <t>bondlloyd@aol.com</t>
  </si>
  <si>
    <t>415-310-0416</t>
  </si>
  <si>
    <t>CH199007272_MRMLS</t>
  </si>
  <si>
    <t>Lloyd Bond</t>
  </si>
  <si>
    <t>CHHOMEB_MRMLS</t>
  </si>
  <si>
    <t>Home Buyers Marketing II Inc</t>
  </si>
  <si>
    <t>952-831-1919</t>
  </si>
  <si>
    <t>Please do not disturb renter in 2nd Home. 2nd Home Rented on a month to month. Keys will be at property on June 27th if you need to see it before call agent. 530-378-1750 he will get you in.</t>
  </si>
  <si>
    <t>2 Homes on the same lot 1 Home 3bd 2bths 2nd Home 2bd 2bths. Live in one rent the other out or for relatives. Main Home a man cave or rec- room garage with shop large patio and pool both have separate driveways. 5 Acres s with Horse facilities on a cul-de-sac</t>
  </si>
  <si>
    <t>CH12078787</t>
  </si>
  <si>
    <t>10019 Road Runner Way</t>
  </si>
  <si>
    <t>CH12078805_MRMLS</t>
  </si>
  <si>
    <t>W East Ave And Cussick</t>
  </si>
  <si>
    <t>East Ave to Cussick  first entrance to Pebblewood Pines Park in guest space and use the front door</t>
  </si>
  <si>
    <t>Pebblewood Pines</t>
  </si>
  <si>
    <t>95926-7225</t>
  </si>
  <si>
    <t>Pebblewood Pines Dr</t>
  </si>
  <si>
    <t>call listing agent occupant is older  alarm may be set. Easy to show Please use front door unit faces Cussick.</t>
  </si>
  <si>
    <t>Great Pebblewood Pines location New flooring clean move in ready Bright spacious kitchen  wet bar charming brick fireplace with wood insert. Alarm system. Three patios all with sliding doors. Front patio covered Must see this charming home. Heat and air is newer and is gas. HOA pays water garbage pool and exterior maintenance</t>
  </si>
  <si>
    <t>CH12078805</t>
  </si>
  <si>
    <t>042-490-021-000</t>
  </si>
  <si>
    <t xml:space="preserve">40 Pebblewood Pines Dr </t>
  </si>
  <si>
    <t>CH12078823_MRMLS</t>
  </si>
  <si>
    <t>Ravenshoe Way</t>
  </si>
  <si>
    <t>95973-7632</t>
  </si>
  <si>
    <t>This is a Short Sale All terms conditions &amp; commissions are subject to lender approval any reduction of commission to be split 50/50. COMMISSION AND PURCHASE PRICE DEPENDS UPON BANKS APPROVAL. PLEASE ALLOW SOME TIME FOR AN APPROVAL. TO SHOW PLEASE CALL</t>
  </si>
  <si>
    <t>CH12078823</t>
  </si>
  <si>
    <t>2849 Mariposa Avenue</t>
  </si>
  <si>
    <t>EL YF YB FN LZ X44</t>
  </si>
  <si>
    <t>DW A2 TC RA SV BIN</t>
  </si>
  <si>
    <t>CK K01 K08</t>
  </si>
  <si>
    <t>CH12078940_MRMLS</t>
  </si>
  <si>
    <t>Co Rd 19</t>
  </si>
  <si>
    <t>HWY 32 TO CO RD N SOUTH ON CO RD N TO CO RD 200 WEST ON 200 TO CO RD MM SOUTH ON MM TO PROPERTY</t>
  </si>
  <si>
    <t>County Road Mm</t>
  </si>
  <si>
    <t>95963-9191</t>
  </si>
  <si>
    <t>Co Rd Mm</t>
  </si>
  <si>
    <t>AE 2</t>
  </si>
  <si>
    <t>This is a Great Horse property. Seller is relocating to Chico. Will consider a trade for Chico home. Please make appointment as Owner needs to remove dogs.</t>
  </si>
  <si>
    <t>GREAT FAMILY HOME ON 2.99 ACRES.SPACIOUS ROOMS UPGRADED KITCHEN AND WINDOWS SEPARATE MASTER SUITE. FORMAL LIVING ROOM W/FIREPLACE WOOD STOVE WHOLE HOUSE FAN LARGE FAMILY ROOM LARGE INDOOR LAUNDRY. 3 STALL HORSE BARN W/TACK FEED STORAGE POWER AND WATER TO STALLS WASH RACK BARN FOR HAY STORAGE RIDING ARENA CHICKEN COOP PENS FOR LIVESTOCK. USID IRRIGATION WATER. SHELTERS IN PASTURE FOR ANIMALS COVERED TRAILER PARKING. PERFECT PROPERTY FOR 4-H AND FFA PROJECTS.</t>
  </si>
  <si>
    <t>Rairview</t>
  </si>
  <si>
    <t>Orland High</t>
  </si>
  <si>
    <t>Ck Price</t>
  </si>
  <si>
    <t>CH12078940</t>
  </si>
  <si>
    <t xml:space="preserve">4196 Co Rd Mm </t>
  </si>
  <si>
    <t>CH12078980_MRMLS</t>
  </si>
  <si>
    <t>E 1st Avenue</t>
  </si>
  <si>
    <t>To show please call 228-0000 for an appointment. Assessor lists 3 bedrooms. Builder customized this home for the original purchasers converting the 3rd bedroom into an open office setup upstairs. Pre escrow opened with Denise Price of Mid Valley Title. Pl</t>
  </si>
  <si>
    <t>Very desirable interior location in Sorrento a unique development of elegant Tuscan style homes. Extensive decorative stonework highlight the west and south facing exterior walls. Beautiful upstairs terrace overlooking central fountain and park. Master suite downstairs plus a second master suite with office upstairs. Hardwood floors granite counter tops solid interior doors and quality cabinetry.</t>
  </si>
  <si>
    <t>CH12078980</t>
  </si>
  <si>
    <t>045-490-034-000</t>
  </si>
  <si>
    <t>75 Veneto Circle</t>
  </si>
  <si>
    <t>DW WA DR A2 ST SV FRE</t>
  </si>
  <si>
    <t>CH12079189_MRMLS</t>
  </si>
  <si>
    <t>FROM 1ST AVE TAKE RIGHT ON VILLAGE LEFT ON KAREN GO TO THE END OF CUL DE SAC ON LEFT.</t>
  </si>
  <si>
    <t>natesellschico@yahoo.com</t>
  </si>
  <si>
    <t>CH189500382_MRMLS</t>
  </si>
  <si>
    <t>530-321-1558</t>
  </si>
  <si>
    <t>Nate Smith</t>
  </si>
  <si>
    <t>HOME IS VACANT AND OWNER IS IN PROCESS OF MOVING PERSONAL PROPERTY OUT. PLEASE CALL LA FOR SHOWING</t>
  </si>
  <si>
    <t>GREAT LOCATION CENTRALLY LOCATED BY IN MOTION FITNESS. THIS HOME HAS NEWER DUAL PANE WINDOWS NEW CENTRAL A/C WOOD FLOORS UNDER CARPET AND IS AT THE END OF CUL-DE-SAC.</t>
  </si>
  <si>
    <t>CH12079189</t>
  </si>
  <si>
    <t>962 Karen Drive</t>
  </si>
  <si>
    <t>CH12079197_MRMLS</t>
  </si>
  <si>
    <t>95926-1408</t>
  </si>
  <si>
    <t>sherrieohearn@msn.com</t>
  </si>
  <si>
    <t>CH157000307_MRMLS</t>
  </si>
  <si>
    <t>530-518-5904</t>
  </si>
  <si>
    <t>Sherrie O'Hearn</t>
  </si>
  <si>
    <t>Must make appointment with Agent I will accomadate you. Property sale is contingent upon replacement property already identified.</t>
  </si>
  <si>
    <t xml:space="preserve">Adorable and affordable Established neighborhood. This home shows light and bright and inviting. Has been lovingly updated through the years. Large soaking tub off the master suite hard wood floors shine in the family room kitchen and 2 bedrooms. Newer upgraded windows are covered with plantation shutters in the front rooms. Back yard has large covered patio and custom mature landscape. Don't miss this well priced home </t>
  </si>
  <si>
    <t>CH12079197</t>
  </si>
  <si>
    <t>11 Ceres Circle</t>
  </si>
  <si>
    <t>CH12079208_MRMLS</t>
  </si>
  <si>
    <t>96097-9628</t>
  </si>
  <si>
    <t>Well priced and recently remodeled 3 bedroom home with Mt. Shasta view. Very nice mature landscaping sprinklers covered patio for enjoying summer BBQ's and evenings. Custom cabinetry throughout beautiful wood sills vinyl windows laminant flooring Travertine and granite in kitchen. Yard is divided to keep the pets away at dinner time. Quiet location at top of the street beautiful mountain views. Owners have simply outgrown this home but are leaving it in beautiful condition for you.</t>
  </si>
  <si>
    <t>CH12079208</t>
  </si>
  <si>
    <t>1517 Nugget Way</t>
  </si>
  <si>
    <t>RG FN X44 X48</t>
  </si>
  <si>
    <t>IG GI TI PV FT EP</t>
  </si>
  <si>
    <t>DW RF WA DR A2 EF MO RA ST SV K3 SC ELE</t>
  </si>
  <si>
    <t>Z24 A1 RY RL COF STO SD</t>
  </si>
  <si>
    <t>CH12079227_MRMLS</t>
  </si>
  <si>
    <t>Patriots/Marigold</t>
  </si>
  <si>
    <t>95973-9153</t>
  </si>
  <si>
    <t>Please call home 342-4542 first and then Jim's cell phone 570-3522. They have two dogs one dog may be in his kennel .</t>
  </si>
  <si>
    <t xml:space="preserve">Model perfect this home shows beautifully with engineered hardwood flooring open floor plan clean as a whistle 4 bedrooms with 4th bed set-up as an office or den no closet  the sellers have taken better than average care. Lovely patio area mature landscaping fruit trees storage shed hot tub included and an inground pool </t>
  </si>
  <si>
    <t>CH12079227</t>
  </si>
  <si>
    <t>3049 Coach Lite Drive</t>
  </si>
  <si>
    <t>DW RF MO ST SV BIN LPG</t>
  </si>
  <si>
    <t>CH12079436_MRMLS</t>
  </si>
  <si>
    <t>Renkow</t>
  </si>
  <si>
    <t>take Hwy. 99 north go right on Meridian turn right on Renkow gravel road straight to Leftout Ln</t>
  </si>
  <si>
    <t>Leftout</t>
  </si>
  <si>
    <t>95973-9250</t>
  </si>
  <si>
    <t>dianew40@gmail.com</t>
  </si>
  <si>
    <t>CH157001261_MRMLS</t>
  </si>
  <si>
    <t>530-514-4021</t>
  </si>
  <si>
    <t>home interior needs paint started but not finished also needs carpet. Home sold in As/Is condition.</t>
  </si>
  <si>
    <t>40.10 acres of potential horse property with views of the foothills just minutes to downtown Chico. 2518 sq. ft. manufactured home with vaulted ceilings living/dining room family room large kitchen with GE Profile appliances a large pantry and a center island. Huge master suite with a bonus room and a large master bath with oversized tub. Property has so many possibilities. Bring your imagination.</t>
  </si>
  <si>
    <t>CH12079436</t>
  </si>
  <si>
    <t>4218 Leftout Lane</t>
  </si>
  <si>
    <t>CH12079454_MRMLS</t>
  </si>
  <si>
    <t>Skyway to Elliott turn right on Elliott first right is Almond- home is second on right</t>
  </si>
  <si>
    <t>95969-4508</t>
  </si>
  <si>
    <t>C-B</t>
  </si>
  <si>
    <t>Appointment only 1-2 hr notice. Daycare Business in home 2 children now &amp; 2 small dogs. She'll leave with the troops for showings. Daily showings 9am-12 &amp; 4-6pm.</t>
  </si>
  <si>
    <t>Welcome to this classic Paradise bungalow located in the heart of town close to shopping antique stores restaurants parks and a recreation center. Step inside this lovely 1945 cedar built 1 412 sq.ft. 3BD/1BA home that sits on .30 acres and you'll feel the charm this light-filled home exudes. The Living Room and Dining Room feature small plank oak hardwood floors. The Dining Room also has a woodstove with a catalytic converter to keep you cozy in the winter months. The 3 Bedrooms all have newly installed 50 year capeting. The Kitchen is large and light with a gas stove refrigerator and a vintage ironing board cupboard converted into a spice rack. The Laundry Room has built-in shelving a pantry cabinet a washer/dryer &amp; utility sink. The Bathroom features tiled floor tub surround &amp; vanity. The home features dual pane windows all but 4  newly painted exterior and interior updated electrical and so much more. This property has many beautiful trees and flowering shrubs- pine ginko dogwood apple plum gardenias and hydrangeas. There are 2 fenced boxed garden areas one with paved walkways and 2 small sheds for your tools &amp; toys. Pest Whole House &amp; Septic Inspections completed. Commercial-Business Zoning. Call for an appointment today.</t>
  </si>
  <si>
    <t>Paradise Elementary</t>
  </si>
  <si>
    <t>Paradise High School</t>
  </si>
  <si>
    <t>CH12079454</t>
  </si>
  <si>
    <t>5995 Almond Street</t>
  </si>
  <si>
    <t>CH12079586_MRMLS</t>
  </si>
  <si>
    <t>West Sacramento to Victoria Park right on Townsend</t>
  </si>
  <si>
    <t>95926-7126</t>
  </si>
  <si>
    <t>PLEASE DO NOT ENTER HOME UNTIL TOUR MORNING</t>
  </si>
  <si>
    <t>This 3 bedroom 2 bath home is on a beautiful super quiet cul-de-sac that is lined with huge sycamore trees and has a neighborhood park just across the street. This well maintained fenced yard is one of the largest lots in the neighborhood and has auto sprinklers front &amp; back. The yard also features room for RV and boat with gates patio and room for a hot tub. The kitchen features new appliances oak cabinets &amp; new light fixtures. This home also features cathedral ceilings in the living room dining room &amp; master bedroom central heat &amp; air 2 car attached garage dual pane windows &amp; laundry area new light fixtures throughout and new paint. The master bedroom has two closets and French doors to the serene backyard. New roof to be installed within 14 days of listing.</t>
  </si>
  <si>
    <t>CH12079586</t>
  </si>
  <si>
    <t xml:space="preserve">707 Townsend </t>
  </si>
  <si>
    <t>CH12079696_MRMLS</t>
  </si>
  <si>
    <t>95926-3934</t>
  </si>
  <si>
    <t>sandy.moran@yahoo.com</t>
  </si>
  <si>
    <t>CH157000077_MRMLS</t>
  </si>
  <si>
    <t>530-521-0301</t>
  </si>
  <si>
    <t>Sandy Moran</t>
  </si>
  <si>
    <t>Vacant - Go &amp; Show</t>
  </si>
  <si>
    <t xml:space="preserve">Charm &amp; Character. Walk downtown charming 3 bedroom home also has a small bonus/hobby room or office. Good sized yard with small out building. Two historic Magnolia trees out front. Kitchen and bath have been updated. Location - Location </t>
  </si>
  <si>
    <t>CH12079696</t>
  </si>
  <si>
    <t>179 E Washington Avenue</t>
  </si>
  <si>
    <t>RG BBQ SW YF YB FN X44</t>
  </si>
  <si>
    <t>CS SL PO FP</t>
  </si>
  <si>
    <t>DW RF A2 MO RA ST SV GA</t>
  </si>
  <si>
    <t>B1 Z04 SD</t>
  </si>
  <si>
    <t>EK CK K03</t>
  </si>
  <si>
    <t>CH12079697_MRMLS</t>
  </si>
  <si>
    <t>E. 5th Ave &amp; Longfellow</t>
  </si>
  <si>
    <t>E. 5th Ave Turn Right on E. Lindo Ave.</t>
  </si>
  <si>
    <t>95926-7352</t>
  </si>
  <si>
    <t>Please park in one of the spaces on either side of the grassy area in front of unit 14 marked 14 in and advise clients to do so also. Pls. include Trust Advisory with offer. Lockbox is located on storage door next to front door in entrywayVacant &amp; Staged</t>
  </si>
  <si>
    <t>SD HZ</t>
  </si>
  <si>
    <t>Sandstone Commons is conveniently located across the street from Lindo Channel what a great place to explore close to shopping movie theater restaurants Motion Fitness all age level schools and access to the freeway not far away. This unit has a large fenced yard to play in great soil for your garden and a very gently lived in home. This two story townhouse is tucked in the rear of the complex two assigned parking spaces for your convenience open floor plan ceiling fans in most rooms patio for your BBQ s. Built to greenhouse standards cool roof R-38 insulation in attic insulation between floors 14 seer AC unit 90 plus furnace heating dual pane low E windows fire sprinklers with monitoring system and on site fire hydrant phones wired with CAT-5E for high speed internet. On site BBQ.</t>
  </si>
  <si>
    <t>CH12079697</t>
  </si>
  <si>
    <t>1363 E Lindo Avenue</t>
  </si>
  <si>
    <t>Z24 TL B1 Z21</t>
  </si>
  <si>
    <t>W09 SD</t>
  </si>
  <si>
    <t>CH12079731_MRMLS</t>
  </si>
  <si>
    <t>W. 8th Avenue to Greenwich right on Greenwich left on Southampton</t>
  </si>
  <si>
    <t>grillete@aol.com</t>
  </si>
  <si>
    <t>CH157000096_MRMLS</t>
  </si>
  <si>
    <t>530-228-3937</t>
  </si>
  <si>
    <t>Sandra Grill</t>
  </si>
  <si>
    <t xml:space="preserve">Corner lot - all new carpet and paint - tile kitchen and baths ceiling fans throughout Move-in Condition </t>
  </si>
  <si>
    <t>CH12079731</t>
  </si>
  <si>
    <t>1001 Southampton Drive</t>
  </si>
  <si>
    <t>CH12079804_MRMLS</t>
  </si>
  <si>
    <t>95926-2110</t>
  </si>
  <si>
    <t>Property is just a drive by until July 2 2012 after that call Tenants at 530 566-9713 and make an appointment to Show. If problem call Mark Leiker t 520-4452</t>
  </si>
  <si>
    <t xml:space="preserve">Development Potential. .92 Acre with sewer directly in front. Has a cute 2 bed 1 bath home with a large 391 sq ft basement. House is situated on Southwest corner. Retain existing home and build additional homes </t>
  </si>
  <si>
    <t>CH12079804</t>
  </si>
  <si>
    <t>790 W 11TH Avenue</t>
  </si>
  <si>
    <t>SJ RG BZ LZ X44</t>
  </si>
  <si>
    <t>FAL IG CH</t>
  </si>
  <si>
    <t>DW RF A2 ST K8 ELE LPG</t>
  </si>
  <si>
    <t>CC STO DB SD</t>
  </si>
  <si>
    <t>FY LR FS SY SQ</t>
  </si>
  <si>
    <t>CH12079855_MRMLS</t>
  </si>
  <si>
    <t>Hereford / Hwy 99</t>
  </si>
  <si>
    <t>Garden Brook</t>
  </si>
  <si>
    <t>95973-8941</t>
  </si>
  <si>
    <t>dpm12252@aol.com</t>
  </si>
  <si>
    <t>530-267-3110</t>
  </si>
  <si>
    <t>CH157000151_MRMLS</t>
  </si>
  <si>
    <t>530-570-8052</t>
  </si>
  <si>
    <t>Debbie Maderos</t>
  </si>
  <si>
    <t>530-896-3130</t>
  </si>
  <si>
    <t>Property is easy to show but please call owner for an appointment. Trust Advisory TA to be part of contract.</t>
  </si>
  <si>
    <t>DR CD P15 GA 1L</t>
  </si>
  <si>
    <t>This property has everything you could possibly need from the wonderful neighborhood feel to the individual private setting. The 1.38 acre lot is completely landscaped and cross fenced. it includes lush lawn areas a pool w/ waterfall garden/orchard area extra large patio area with trellis huge RV/boat storage area with large rolling fence gates and a 3-car side entry garage. The interior has a contemporary feel with 3 bedrooms 2.5 baths office downstairs and the master suite upstairs. The kitchen has newer appliances refinished cabinets and new lighting. Separate living room and family room with pool table that can stay . The office looks out on a charming garden area and the sun room off the kitchen is a perfect place to relax for meals or just put your feet up and enjoy the park like back yard setting.</t>
  </si>
  <si>
    <t>CH12079855</t>
  </si>
  <si>
    <t>4428 Garden Brook Drive</t>
  </si>
  <si>
    <t>CH12079955_MRMLS</t>
  </si>
  <si>
    <t>Take Notre Dame to Parkhurst Take a right on Niagara then it is the first house on the left</t>
  </si>
  <si>
    <t>95928-6812</t>
  </si>
  <si>
    <t>Niagara Way</t>
  </si>
  <si>
    <t>Front door is unlocked during the day please be aware that the seller boards dogs in the garage and has several of her own. They will be in kennels but may bark. Seller is an excellent housekeeper even with all the animals.</t>
  </si>
  <si>
    <t xml:space="preserve">Great curb appeal Corner home with only one neighbor Nice open floor plan. Sparkling inground pool. Hurry this one won't last </t>
  </si>
  <si>
    <t>CH12079955</t>
  </si>
  <si>
    <t xml:space="preserve">1 Niagara Way </t>
  </si>
  <si>
    <t>FE RR</t>
  </si>
  <si>
    <t>CH12079956_MRMLS</t>
  </si>
  <si>
    <t>County Road Kk</t>
  </si>
  <si>
    <t>Krisko</t>
  </si>
  <si>
    <t>95963-9176</t>
  </si>
  <si>
    <t>Krisco</t>
  </si>
  <si>
    <t>Mini ranchette in quiet cul-de-sac. Spacious 3/2.5 home with separate living &amp; family rooms fireplace large master bedroom in-door laundry huge 4-car garage. Property is completely enclosed tons of shade trees covered patio.</t>
  </si>
  <si>
    <t>CH12079956</t>
  </si>
  <si>
    <t>6552 Krisco Court</t>
  </si>
  <si>
    <t>DW RF WA DR A2 ST SV GA</t>
  </si>
  <si>
    <t>CH12080095_MRMLS</t>
  </si>
  <si>
    <t>Corner of West 7th Ave and Arcadian Ave two blocks from Enloe Hospital</t>
  </si>
  <si>
    <t>Arcadian</t>
  </si>
  <si>
    <t>95926-3109</t>
  </si>
  <si>
    <t>The key in the lock box only opens the TOP LOCK on the SIDE DOOR only. Please don't mess with any of the other locks on the front or side door. You must go through the side gate. Please don't forget to close it when you leave. This is a SHORT SALE with tw</t>
  </si>
  <si>
    <t>Charming corner lot house located two blocks from Enloe Hospital on the Avenues has beautiful fir and oak hardwood floors and a huge fenched-in side yard on .27 Acres. Also sports RV parking and an unattached garage. Excellent first home investment property or perfect for someone who works at Enloe Hospital. Also has plenty of space for pets and a small family. Close to shopping and schools with lots of shade and plenty of off street parking. Cute Bedrooms and living room are very spacious. Kitchen has an attractive breakfast bar and a cozy dining room. Separate laundry room. All appliances go with the house. Simple sturdy layout has everything to get started. Bright and inviting feel makes this home a very complete package for a very affordable price in this hot market.</t>
  </si>
  <si>
    <t>Chico Junior High</t>
  </si>
  <si>
    <t>CH12080095</t>
  </si>
  <si>
    <t>1660 Arcadian Avenue</t>
  </si>
  <si>
    <t>CL CF PA</t>
  </si>
  <si>
    <t>IG VN CH FT PAS</t>
  </si>
  <si>
    <t>DW A2 EF CV ELE</t>
  </si>
  <si>
    <t>RY Z17 Z09 SD</t>
  </si>
  <si>
    <t>CH12080159_MRMLS</t>
  </si>
  <si>
    <t>Wahoo</t>
  </si>
  <si>
    <t>Westview</t>
  </si>
  <si>
    <t>95966-9469</t>
  </si>
  <si>
    <t>Sellers have small dog that is usually with them during the day but may be home alone at times. DO NOT let dog out of the house. Seller says if dog gets out it will not find its way back home.New HVAC systems being installed this week.</t>
  </si>
  <si>
    <t>RO IR TR</t>
  </si>
  <si>
    <t>UN DR CD GA GP 1L</t>
  </si>
  <si>
    <t>D43 D57</t>
  </si>
  <si>
    <t>WOW When was the last time you saw a house of this size and quality in such an awesome location as this for such a low low price Probably about 15 years ago Here is your new next chance to enjoy the amenities of an upscale home at an entry level price. This 4 bedroom/3 bathroom home of over 2500 sq. ft. sits on 2 acres of land in the very preferred East Foothills area near Lake Oroville California.The floor plan including its large kitchen with massive counter tops provides plenty of versatility. Whether you are having a large dinner party or just spending a quiet evening after a busy day at work this home is just the right fit. And let's not forget about the bonus room/office area that is part of fine home.Outside you will be able to relax on the expansive area of decking or lounge around or in the inground pool. The grounds are the perfect balance of professional style landscaping and the natural floral and fauna that makes this area so preferred among those who are most familiar with this part of the greater Oroville area.</t>
  </si>
  <si>
    <t>CH12080159</t>
  </si>
  <si>
    <t>52 Westview Way</t>
  </si>
  <si>
    <t>CH12080452_MRMLS</t>
  </si>
  <si>
    <t>Gallatin Gateway</t>
  </si>
  <si>
    <t>Ceanothus to Gallatin Gateway to Grasshopper Creek</t>
  </si>
  <si>
    <t>Grasshopper Creek</t>
  </si>
  <si>
    <t>95973-9109</t>
  </si>
  <si>
    <t>This home is not built yet. There is a Sales Office for the subdivision at 3092. Please bring your clients for their first visit.</t>
  </si>
  <si>
    <t>This home will be built in the brand new Sycamore Creek neighborhood. This one story 3 bedroom 2 bathroom home will include tile flooring granite counter tops two tone paint high baseboards and much much more Come and check out the neighborhood tour our homes under construction and reserve a lot in the new phase 2. The pictures are of similar properties not this particular home.</t>
  </si>
  <si>
    <t>CH12080452</t>
  </si>
  <si>
    <t xml:space="preserve">3025 Grasshopper Creek </t>
  </si>
  <si>
    <t>CH12080479_MRMLS</t>
  </si>
  <si>
    <t>Ceanothus turn left on Gallatin Gateway turn left on Grasshopper Creek and turn right on Sweetwater Falls</t>
  </si>
  <si>
    <t>Sweetwater Falls</t>
  </si>
  <si>
    <t>This home will be built in the brand new Sycamore Creek neighborhood. This one story 2 bedroom 2 bathroom home will include tile flooring granite counter tops two tone paint high baseboards and much much more Come and check out the neighborhood tour our homes under construction and reserve a lot in the new phase 2. The pictures are of similar properties not this particular home.</t>
  </si>
  <si>
    <t>CH12080479</t>
  </si>
  <si>
    <t xml:space="preserve">3057 Sweetwater Falls </t>
  </si>
  <si>
    <t>CH12080498_MRMLS</t>
  </si>
  <si>
    <t>Ceanothus left on Gallatin Gateway left on Grasshopper Creek and right onto Sweetwater Falls</t>
  </si>
  <si>
    <t>CH12080498</t>
  </si>
  <si>
    <t xml:space="preserve">3061 Sweetwater Falls </t>
  </si>
  <si>
    <t>CH12080570_MRMLS</t>
  </si>
  <si>
    <t>Clark Road</t>
  </si>
  <si>
    <t>Take Clark Road to Hidden Valley</t>
  </si>
  <si>
    <t>95965-9148</t>
  </si>
  <si>
    <t>Shown by appointment. Please make contact with owner before showing home. Call seller at 899-9426 and Cell at 521-0749</t>
  </si>
  <si>
    <t>PA PV OT</t>
  </si>
  <si>
    <t>NOT an REO or Short sale. This property is nestled in a beautiful setting that is a must see. The property backs up to a creek. Beautiful views and Lush landscaping extensive irrigation in ground pool and fruit fruit trees. Nice horse set up with 5 corrals round pen 5 stall barn with 3072 Sq. Ft. with wash stall. 3 bed 3 bath home is in mint condition and the bedrooms are super sized. In addition to the house there is an area off the garage with its own bathroom and laundry hook ups. This home and setting is worth the visit.</t>
  </si>
  <si>
    <t>CH12080570</t>
  </si>
  <si>
    <t>3904 Hidden Valley Road</t>
  </si>
  <si>
    <t>CH12080578_MRMLS</t>
  </si>
  <si>
    <t>Ceanothus Ave left on Gallatin Gateway left on Grasshopper Creek right on Sweetwater Falls</t>
  </si>
  <si>
    <t>CH12080578</t>
  </si>
  <si>
    <t xml:space="preserve">3065 Sweetwater Falls </t>
  </si>
  <si>
    <t>CH12080594_MRMLS</t>
  </si>
  <si>
    <t>Ceanothus take left on Gallatin Gateway left on Grasshopper Creek and a right on Sweetwater Falls</t>
  </si>
  <si>
    <t>This home will be built in the brand new Sycamore Creek neighborhood. This two story 4 bedroom 2.5 bathroom home will include tile flooring granite counter tops two tone paint high baseboards and much much more Come and check out the neighborhood tour our homes under construction and reserve a lot in the new phase 2. The pictures are of similar properties not this particular home.</t>
  </si>
  <si>
    <t>CH12080594</t>
  </si>
  <si>
    <t xml:space="preserve">3069 Sweetwater Falls </t>
  </si>
  <si>
    <t>CH12080609_MRMLS</t>
  </si>
  <si>
    <t>Ceanothus turn left on Gallatin Gateway turn left on Grasshopper Creek turn right on Sweetwater Falls</t>
  </si>
  <si>
    <t>CH12080609</t>
  </si>
  <si>
    <t xml:space="preserve">3070 Sweetwater Falls </t>
  </si>
  <si>
    <t>CH12080615_MRMLS</t>
  </si>
  <si>
    <t>Offers must include a pre-qual from Chase bank for any financed offer and a copy of the deposit check for all offers. Please allow the bank time to respond to all offers. Offers can be emailed to kathy@lovelychicohomes.com. Combo lock box 4033</t>
  </si>
  <si>
    <t>Opportunity is knocking with this affordable chico home. Some TLC is needed to make this perfect. Priced for the perfect college rental. Located in an established neighborhood. Call today for your tour of this great home</t>
  </si>
  <si>
    <t>CH12080615</t>
  </si>
  <si>
    <t>568 Humboldt Avenue</t>
  </si>
  <si>
    <t>CH12080618_MRMLS</t>
  </si>
  <si>
    <t>Ceanothus turn left on Gallatin Gateway turn left on Grasshopper Creek turn right on Sweetwater falls</t>
  </si>
  <si>
    <t>CH12080618</t>
  </si>
  <si>
    <t xml:space="preserve">3074 Sweetwater Falls </t>
  </si>
  <si>
    <t>CH12080643_MRMLS</t>
  </si>
  <si>
    <t>South Avenue</t>
  </si>
  <si>
    <t>From downtown Corning go south on Hwy 99W approx 2 mites to truck stop. Turn east on South Avenue go approx 3 miles to Columbia Ave. turn north. House on right.</t>
  </si>
  <si>
    <t>96021-9650</t>
  </si>
  <si>
    <t>Cory@northstateteam.com</t>
  </si>
  <si>
    <t>CH202502299_MRMLS</t>
  </si>
  <si>
    <t>530-227-7904</t>
  </si>
  <si>
    <t>Cory Meyer</t>
  </si>
  <si>
    <t>DR P02 GA</t>
  </si>
  <si>
    <t>Excellent home for larger family and ideal for Country Living with animals. Country property zoned for animals but close in to Corning.</t>
  </si>
  <si>
    <t>CH12080643</t>
  </si>
  <si>
    <t>3792 Columbia Avenue</t>
  </si>
  <si>
    <t>SJ BD</t>
  </si>
  <si>
    <t>BR FZ</t>
  </si>
  <si>
    <t>CH200807485_MRMLS</t>
  </si>
  <si>
    <t>i-5 to South Ave exit. West to Barham Ave turn north. Home is at corner of Barham and Chittenden</t>
  </si>
  <si>
    <t>Chittenden</t>
  </si>
  <si>
    <t>96021-9738</t>
  </si>
  <si>
    <t>EA-B 871</t>
  </si>
  <si>
    <t xml:space="preserve">Sq ftg lot size yr built per county record--buyer to verify. Great property for future investment. Hard to find at this price. 3 bed 2 bath newer home on property Seller is willing to finance under the following conditions 300k down 500k carry 8 </t>
  </si>
  <si>
    <t>The highest and best use of this property is commercial. Wonderful home with seperate garage RV storage and barn 16.73 acres between i-5 and Barham. Wal Mart has just purchased property on the other side of freeway. Near truck stops and casino/golf course. All mineral rights to original 30 ac. Bare land valued at 55 000 per acre. Owner will carry paper with at least 10 down payment</t>
  </si>
  <si>
    <t>CH200807485</t>
  </si>
  <si>
    <t>22375 Chittenden Road</t>
  </si>
  <si>
    <t>DW RF RA SV K3 MO</t>
  </si>
  <si>
    <t>CT AF</t>
  </si>
  <si>
    <t>Golden We</t>
  </si>
  <si>
    <t>CH201010791_MRMLS</t>
  </si>
  <si>
    <t>95973-0352</t>
  </si>
  <si>
    <t>530-896-3121</t>
  </si>
  <si>
    <t>Square footage taken from Clayton Homes floor plan.</t>
  </si>
  <si>
    <t>Brand new home in park tons of upgrades all appliances are included in this lovely open floor plan.</t>
  </si>
  <si>
    <t>CH201010791</t>
  </si>
  <si>
    <t>3543 Cisco Way</t>
  </si>
  <si>
    <t>GI IG CH</t>
  </si>
  <si>
    <t>CH201011013_MRMLS</t>
  </si>
  <si>
    <t>99W</t>
  </si>
  <si>
    <t>Take 99W from Willows to Road 35 turn left and go approx. 1/4 mile-House on North side of road</t>
  </si>
  <si>
    <t>Co. Rd 35</t>
  </si>
  <si>
    <t>Flood Ins. is not required-has documentation for Flood Zone B.</t>
  </si>
  <si>
    <t>Ten foot ceilings with oversize custom windows allow maximum lighting to all rooms. Walk-in closets whole house fan glazed kitchen cabinets Silestone counter tops and self closing drawers. Crown ceiling mouldings add charm to areas and many other considerations make this home a must see to appreciate. Extra room off garage entrance is plumbed for 1/2 bath. Additional building has a bath exercise room &amp; shop. Inground pool is salt water for easy maintenance. Built-in RV space has full hook-ups. Security System both burglar and fire. Seller-Owner is a licensed contractor who incorporated his knowledge and skills in perfecting many unique features. The foundation is elevated above the natural grade level.</t>
  </si>
  <si>
    <t>http //chicovt.com/ub/vt/2979</t>
  </si>
  <si>
    <t>CH201011013</t>
  </si>
  <si>
    <t xml:space="preserve">6460 Co. Rd 35 </t>
  </si>
  <si>
    <t>GI CH</t>
  </si>
  <si>
    <t>CH201011209_MRMLS</t>
  </si>
  <si>
    <t>HWY 32 to CO RD N North on CO RD N to property on Right .</t>
  </si>
  <si>
    <t>County</t>
  </si>
  <si>
    <t>95963-9809</t>
  </si>
  <si>
    <t>Co Rd N</t>
  </si>
  <si>
    <t>EA 10</t>
  </si>
  <si>
    <t>Property is located across the street from Orland's sphere of influence.</t>
  </si>
  <si>
    <t>P02 NP</t>
  </si>
  <si>
    <t>VO PV</t>
  </si>
  <si>
    <t>Two Parcels consisting of 10.75 &amp; 10.06 for a combine acerage of 20.81 acres. Additional Parcel 046-15-0-031-9. Both parcesl are planted to Manzanilla Olives. USID Irrigation district AG well with filtering system for Micro sprinklers. Seperate service for utilites. Large barn for storage.</t>
  </si>
  <si>
    <t>CH201011209</t>
  </si>
  <si>
    <t xml:space="preserve">4466 Co Rd N </t>
  </si>
  <si>
    <t>GZ SJ LZ FN</t>
  </si>
  <si>
    <t>DW RF A2 RA SV GA K3</t>
  </si>
  <si>
    <t>CH201011588_MRMLS</t>
  </si>
  <si>
    <t>Dayton Rd. to Park. Left into park then immediate left past club house down to end then R to property.</t>
  </si>
  <si>
    <t>LeslieSellsRE@sbcglobal.net</t>
  </si>
  <si>
    <t>CH157000275_MRMLS</t>
  </si>
  <si>
    <t>530-624-6111</t>
  </si>
  <si>
    <t>Leslie Moller</t>
  </si>
  <si>
    <t>CHMOLLE_MRMLS</t>
  </si>
  <si>
    <t>Moller Realty Group</t>
  </si>
  <si>
    <t>530-924-4097</t>
  </si>
  <si>
    <t>Lockbox on front door. Contact Nanette Park Mgr. for monthly space rent for new owner and pet guidelines.Seller will consider financing with 10 000 down at 10 interest.</t>
  </si>
  <si>
    <t>RU YI</t>
  </si>
  <si>
    <t>UA CP</t>
  </si>
  <si>
    <t>REDUCED AGAIN OPPORTUNITY KNOCKS on the door of this open floor plan with separate living and family rooms. Peaceful country living on the westside. Newly installed Furnace and Fan. Spacious clean and ready to move into. Cheerful kitchen boasts of updated appliances with eating bar that opens to family room. Amana Refrigerator &amp; 2 yr.old W/D stays. Diningroom with built-in hutch. Nice amenity with 2 full length awnings. Long front deck for entertaining. Fenced yard with gazebo grassy area and 8x10 shed. Buyers and pets to be park approved. Active Senior Park with lots of amenities and friendly people. Seller will consider financing with 10 000 down at 10 for five years.</t>
  </si>
  <si>
    <t>CH201011588</t>
  </si>
  <si>
    <t>1901 Dayton Road</t>
  </si>
  <si>
    <t>CH201011736_MRMLS</t>
  </si>
  <si>
    <t>11th Ave</t>
  </si>
  <si>
    <t>West on 11th Ave Right on Herlax</t>
  </si>
  <si>
    <t>Herlax</t>
  </si>
  <si>
    <t>95926-2580</t>
  </si>
  <si>
    <t>gaylene@dilorenzorealestate.com</t>
  </si>
  <si>
    <t>CH157000428_MRMLS</t>
  </si>
  <si>
    <t>530-514-3900</t>
  </si>
  <si>
    <t>Gaylene Dilorenzo</t>
  </si>
  <si>
    <t>530-894-4539</t>
  </si>
  <si>
    <t>Sellers are moving due to a job transfer. They are willing to be flexible about moving time frame.</t>
  </si>
  <si>
    <t>Welcome to this inviting well maintained home. This is the largest home with the largest lot in the subdivision. With 4 bedrooms plus an office/den you will have plenty of room. Many amenities are included in this lovely home starting with the saltillo tile found at the front porch and continued thruout much of the home. Master bedroom has a gas fireplace and the bath has a large soaking tub and walk in closet. Ceiling fans thru. Living room has a double sided fireplace. Kitchen features a large pantry breakfast bar and beautiful butcher block countertops. Home also has 3 sliders to the large covered patio which has ceiling fans.</t>
  </si>
  <si>
    <t>http //www.chicovt.com/ub/vt/2995</t>
  </si>
  <si>
    <t>CH201011736</t>
  </si>
  <si>
    <t>35 Herlax Circle</t>
  </si>
  <si>
    <t>CH201011903_MRMLS</t>
  </si>
  <si>
    <t>W. First</t>
  </si>
  <si>
    <t>From Hwy 99 W turn west on W. First Ave north on N. Plumas. Property sits on the West side of the street at the end of a long driveway through an</t>
  </si>
  <si>
    <t>95988-9784</t>
  </si>
  <si>
    <t>Please have buyer's pre-qualifed before viewing. Guest house is currently occupied. This is a beautiful home in a gorgeous setting caliber of which does not often come on the market in this area.</t>
  </si>
  <si>
    <t>P02 CP GA</t>
  </si>
  <si>
    <t>Custom 2 840 sq. ft home with a 900 sq ft. 1 Br full bath guest house. Large inground pool between the main house an d guest house. Main house features 3 Bedrooms 2 baths. Large airy kitchen with tons of storage space large island looks out over the family room with a large stone fireplace and is adjacent to the turreted formal living. Pool can be seen from almost every room. This property sits on 2.4 acres at the end of a long driveway among Almond Trees. 2 additional parcels are available on each side of the driveway. 1.02 acres and 1.21 acres. 90 000 and 95 000 with an ag well and underground sprinklers. Immaculate and very well maintained.</t>
  </si>
  <si>
    <t>http //www.chicovt.com/ub/vt2960</t>
  </si>
  <si>
    <t>CH201011903</t>
  </si>
  <si>
    <t xml:space="preserve">991 N Plumas </t>
  </si>
  <si>
    <t>CH201012035_MRMLS</t>
  </si>
  <si>
    <t>17th Street</t>
  </si>
  <si>
    <t>From Mulberry turn left on 16th and right on Elm.</t>
  </si>
  <si>
    <t>Must be sold as is to cash buyer. Very cute and charming but needs work including a permanent foundation. Currently just block and piers. No owner carry-backs. Home is vacant but owners keep it furnished as a place to stay when they are in town.</t>
  </si>
  <si>
    <t>Sweet little one bedroom one bath bungalow on nice street in South Chico. Priced to sell. Newly remodeled with new kitchen paint carpet bath. Indoor utility room. Large back yard zoned R-2 with alley access.</t>
  </si>
  <si>
    <t>CH201012035</t>
  </si>
  <si>
    <t>005-251-007-000</t>
  </si>
  <si>
    <t>1748 Elm Street</t>
  </si>
  <si>
    <t>CH201012077_MRMLS</t>
  </si>
  <si>
    <t>E Street</t>
  </si>
  <si>
    <t>South on Second to SE corner of Second &amp; E.</t>
  </si>
  <si>
    <t>Second St.</t>
  </si>
  <si>
    <t>Estate sale tenant occupied please allow 2 hr. notice for showing. Make an appointment with tenant 530 384 2213. age and lot size from county records please verify to your satisfaction.</t>
  </si>
  <si>
    <t>D26 D62</t>
  </si>
  <si>
    <t>Less than one block from the Sacramento River. This 2BR/1.5BA home sets on 2 lots totaling almost 1/2 acre. Updated with central A/C and dual pane windows. Wrap around porch. Laundry room w/ half bath added to rear. Come and enjoy the river and relax in California's smallest incorporated city population 432 . The historic town of Tehama offers easy access to Hwy 99 or I-5 conveniently located between Chico and Red Bluff.</t>
  </si>
  <si>
    <t>CH201012077</t>
  </si>
  <si>
    <t xml:space="preserve">425 Second St. </t>
  </si>
  <si>
    <t>CH201012153_MRMLS</t>
  </si>
  <si>
    <t>Sheridan Commons next to south-west corner of 5th Avenue on Sheridan. NO.7 is the FIRST GROUND FLOOR UNIT FROM THE PARKING LOT.</t>
  </si>
  <si>
    <t>95926-2776</t>
  </si>
  <si>
    <t>CH157000214_MRMLS</t>
  </si>
  <si>
    <t>Sharon Norlund</t>
  </si>
  <si>
    <t>trott@sbcglobal.net</t>
  </si>
  <si>
    <t>530-343-1188</t>
  </si>
  <si>
    <t>CH157000053_MRMLS</t>
  </si>
  <si>
    <t>Crystal Trott</t>
  </si>
  <si>
    <t>CHTROTT_MRMLS</t>
  </si>
  <si>
    <t>Crystal Trott-Sharon Norlund</t>
  </si>
  <si>
    <t>Appointment only. Call agent 343-1188 521-9139. Keys to shed &amp; pool hook next to kit. light switch HOA fees 230.00 mo. covers water sewer garbage landscaping lovely secluded pool &amp; spa pest control tree service gutter cleaning all exterior ma</t>
  </si>
  <si>
    <t>IN H7 A0 WT</t>
  </si>
  <si>
    <t>Beautiful one bedroom corner condo 714 square feet patio and yard with paver extensions to gate entry. New paint carpet. Sparkling light fixtures granite transformations countertops and new deep stainless sink and disposal new faucets matching stainless steel microwave and range designer basin with granite in bath refinished tub and shower. All faucets and fixtures are brushed nickeL. New ceiling fans with lights inside laundry built-in desk storage galore inside and off rear patio. mini blinds reserved covered parking space.</t>
  </si>
  <si>
    <t>CH201012153</t>
  </si>
  <si>
    <t>1415 Sheridan Avenue</t>
  </si>
  <si>
    <t>CH201012675_MRMLS</t>
  </si>
  <si>
    <t>95948-9517</t>
  </si>
  <si>
    <t>Vacant with a lock-box just go and show.</t>
  </si>
  <si>
    <t>Very affordable ranchette with older home and shop. The are about 4 acres of Serr walnuts and some open land on this 6.5 acre parcel. Irrigation water is provided by Butte Water District. The shop is 29 x 40 plus there is a storage building. There are a ton of possibilities for this property. Square footage taken from tax records buyer to verify for themselves.</t>
  </si>
  <si>
    <t>CH201012675</t>
  </si>
  <si>
    <t>021-133-006-000</t>
  </si>
  <si>
    <t>1328 Dewsnup Avenue</t>
  </si>
  <si>
    <t>SJ CRL</t>
  </si>
  <si>
    <t>CH201012719_MRMLS</t>
  </si>
  <si>
    <t>Timber Cove Way</t>
  </si>
  <si>
    <t>Hwy 70 to R Big Bend then L continue w/ double yellow line 3.5 miles &amp; then past end of pavement &amp; R on Surcease Mine &amp; follow signs.</t>
  </si>
  <si>
    <t>Surcease Mine</t>
  </si>
  <si>
    <t>95965-9746</t>
  </si>
  <si>
    <t>Private location &amp; fenced. Where can you find approx 1100 sq ft home with two legal parcels of land &amp; numerous out buildings for only 75 000 Huge enclosed carport Wonderful horse coral &amp; family orchard. Unique home will take a cash buyer or hard money lender as seller doesn't want to finance. Stick built home attached to an older mobile home. All on pier foundation. Wood stove &amp; all appliances are included in the sale. Most of the debris &amp; personal property shown in pictures has already been removed &amp; the balance can be removed by close of escrow. Seller was collecting scrap metal for recycling such as old mobile homes &amp; trailers along with many other items.</t>
  </si>
  <si>
    <t>http //www.vmdh.com/cplayer/dreamtour/10879/IDX</t>
  </si>
  <si>
    <t>CH201012719</t>
  </si>
  <si>
    <t>058-770-042-000</t>
  </si>
  <si>
    <t>13223 Surcease Mine Road</t>
  </si>
  <si>
    <t>RF DR SV GA</t>
  </si>
  <si>
    <t>CH201012742_MRMLS</t>
  </si>
  <si>
    <t>East Lassen Ave to Casa De Flores Mobil Park. Space 104 on Poppy.</t>
  </si>
  <si>
    <t>95973-0728</t>
  </si>
  <si>
    <t>530-896-3150</t>
  </si>
  <si>
    <t>There is a 33 per month charge for sewer water garbage. Information from Title Search. Buyer to verify. Previously listed in MLS.</t>
  </si>
  <si>
    <t>Afordable home in popular Casa De Flores Mobil Park. Appliances included. To be sold as is. Close to club house and pool.</t>
  </si>
  <si>
    <t>CH201012742</t>
  </si>
  <si>
    <t>B9 A2 ST</t>
  </si>
  <si>
    <t>CH201012748_MRMLS</t>
  </si>
  <si>
    <t>Fox/Sawmill</t>
  </si>
  <si>
    <t>BETWEEN BILLIE AND ELLIOT OFF SAWMILL TO FOX TO HAZEL.</t>
  </si>
  <si>
    <t>95969-4212</t>
  </si>
  <si>
    <t>Lender LB on BackDoor Combo PPOPurchase Price to be lender approved. Commission to be lender approved and split equally between listing and selling agency.</t>
  </si>
  <si>
    <t>Short sale with one lender. Price Reduced 30 000. Remodeled home with tile floors in kitchen bathroom and laundry room. Newer carpeting. Beautiful maple cabinets in kitchen with granite counter tops. New lighting fixtures and sink faucet. No Stove. Livingroom features recessed lighting crown molding and tiled fireplace with custom mantel. Bathrooms have new maple cabinets fixtures toilets shower/tub with tile surround. New raingutters septic tank and leach lines. New Interior/Exterior paint. Convenient large laundry room off the kitchen with area for computer desk or freezer or storage. Masterbdrm and bathrm is a nice garage conversion w/permits thats leads out to large deck overlooking the fenced yard. Chainlink fenced dog run. Oversized Garage has workbench and lots of shelving. RV Parking. Selling AS IS AS VIEWED .</t>
  </si>
  <si>
    <t>CH201012748</t>
  </si>
  <si>
    <t>053-210-070-000</t>
  </si>
  <si>
    <t>5923 Hazel Way</t>
  </si>
  <si>
    <t>DW A2 SV GA MO</t>
  </si>
  <si>
    <t>Merry Home</t>
  </si>
  <si>
    <t>CH201012776_MRMLS</t>
  </si>
  <si>
    <t>E. Lassen Ave to Casa De Flores Mobil Park. Located on Aster Drive.</t>
  </si>
  <si>
    <t>95973-0725</t>
  </si>
  <si>
    <t>Lassen 190</t>
  </si>
  <si>
    <t>Information from County Records. Buyer to verify.</t>
  </si>
  <si>
    <t>Hard to find 3 bedroom mobil in Casa De Flores. Nicely maintained home</t>
  </si>
  <si>
    <t>CH201012776</t>
  </si>
  <si>
    <t>701 E Lassen 190 Avenue</t>
  </si>
  <si>
    <t>CH201012911_MRMLS</t>
  </si>
  <si>
    <t>Almendia / West Sacramento</t>
  </si>
  <si>
    <t>Take West Sacramento to Mayette... Left on Almendia and left on Marchetti. Home is on the corner of Marchetti and Almendia</t>
  </si>
  <si>
    <t>Marchetti</t>
  </si>
  <si>
    <t>95926-7752</t>
  </si>
  <si>
    <t>AGENTS PRIOR TO WRITING AN OFFER PLEASE VISIT HTTP //WWW.BTRESHORTSALES.COM FOR INSTRUCTIONS ON SHORT SALE OFFER PROCESS. This is a short sale any and all offers subject to bank approval COMMISSION IS ALSO SUBJECT TO BANK APPROVAL. Listing agent has</t>
  </si>
  <si>
    <t>Fantastic cul-de-sac location for this property that is full of potential... Bring your imagination and turn this house into an awesome home. Tons of square footage for the price and a nice floorplan as well. Large kitchen open living room big back yard a pool and more This property is priced well below neighborhood comparables and will be a great long-term investment.</t>
  </si>
  <si>
    <t>CH201012911</t>
  </si>
  <si>
    <t>042-400-020-000</t>
  </si>
  <si>
    <t>1046 Marchetti Court</t>
  </si>
  <si>
    <t>KP LV LX CR</t>
  </si>
  <si>
    <t>CH201012935_MRMLS</t>
  </si>
  <si>
    <t>From Walker St. HWY 32  turn south on Papst St. Then turn southeast on Co. Rd 200 South St. pass Lely Aquatic Park then turn north onto Hambrig</t>
  </si>
  <si>
    <t>Gracelyn</t>
  </si>
  <si>
    <t>95963-9126</t>
  </si>
  <si>
    <t>Upon initial visit to the subdivision please accompany your client. If it is not possible please have your client inform the subdivision representative upon request that she is already working with an agent. Builder may complete home in 10 to 12 weeks</t>
  </si>
  <si>
    <t>D06 D21</t>
  </si>
  <si>
    <t>One of the newest subdivisions in Orland. Whitehawk Subdivision is now offering several floor plans approved for USDA Guranteed USDA Rural Development FHA VA and Conventional loan programs. Other floor plans available to choose from with 4 and 5 bedrooms. Custom plans available upon request. Price reflects basic features. Upgrades available upon request. Most affordable Floor plan is shown. Come and pick your floor plan and lot. LOTS 50 and 51 HAVE SOLD</t>
  </si>
  <si>
    <t>CH201012935</t>
  </si>
  <si>
    <t xml:space="preserve">1301 Gracelyn </t>
  </si>
  <si>
    <t>CH201012974_MRMLS</t>
  </si>
  <si>
    <t>From Walker St. HWY 32  turn south on Papst Ave. then turn south east on County Road 200 South St. pass Lely Aquatic Park then turn north onto</t>
  </si>
  <si>
    <t>Coby</t>
  </si>
  <si>
    <t>95963-9128</t>
  </si>
  <si>
    <t>Upon initial visit to the subdivision please accompany your client. If it is not possible please have your client inform the subdivision representative upon request that she is already working with an agent. Builder may complete homes in 10 - 12 weeks.</t>
  </si>
  <si>
    <t>One of the newest subdivisions in Orland. Whitehawk Subdivision is now offering several floor plans approved for USDA guaranteed USDA Rural Development FHA VA and Conventional loan programs. Floor plans available to choose from are 3 4 and 5 bedrooms. Custom plans available upon request. Price reflects basic features. Upgrades available upon request. Come and pick your floor plan and lot LOTS 50 and 51 HAVE SOLD</t>
  </si>
  <si>
    <t>CH201012974</t>
  </si>
  <si>
    <t>1322 Coby Lane</t>
  </si>
  <si>
    <t>CH201012978_MRMLS</t>
  </si>
  <si>
    <t>From Walker HWY 32 turn south on Papst Ave go to County Road 200 and turn east past Lely Park turn north on Hambright Ave entrance to subdivision.</t>
  </si>
  <si>
    <t>95963-9129</t>
  </si>
  <si>
    <t>Upon initial visit please accompany your client to subdivision if not possible please advise your client to let the representative of the subdivision know that they are already working with an agent. CC&amp;R's available</t>
  </si>
  <si>
    <t>One of the newest Subdivisions in Orland Whitehawk is now offering several floor plans approved for USDA FHA VA and Conventional loan programs. Available floor plans with 3 4 and 5 bedrooms. Custom plans may be available upon request. Price reflects basic features upgrades may be available upon request. LOTS 50 and 51 HAVE SOLD</t>
  </si>
  <si>
    <t>CH201012978</t>
  </si>
  <si>
    <t>1331 Blake Road</t>
  </si>
  <si>
    <t>CH201013245_MRMLS</t>
  </si>
  <si>
    <t>East Ave to Floral-left on Whitewood-left on Upland</t>
  </si>
  <si>
    <t>95973-1014</t>
  </si>
  <si>
    <t>530-809-3720</t>
  </si>
  <si>
    <t>The commission offered in the required compensation field is reflective of Listing Broker's payment of short sale negotiation costs. Commission subject to bank approval. Year built sq ftg taken from county records-buyer to verify.</t>
  </si>
  <si>
    <t>Help Escrow fell. Need a new offer. Had short sale approval. Clean &amp; affordable 4 bedroom home in nice neighborhood. Open living room with vaulted ceilings and laminate wood floors. Kitchen has tiled counters &amp; floors oak cabinets gas range and eating bar. Good size backyard with covered patio.</t>
  </si>
  <si>
    <t>CH201013245</t>
  </si>
  <si>
    <t>015-180-045-000</t>
  </si>
  <si>
    <t>2839 Upland Drive</t>
  </si>
  <si>
    <t>CH201013403_MRMLS</t>
  </si>
  <si>
    <t>Gerber</t>
  </si>
  <si>
    <t>Hwy 99 W</t>
  </si>
  <si>
    <t>Chard</t>
  </si>
  <si>
    <t>96035-9719</t>
  </si>
  <si>
    <t>SELLER WILL NOT COMPLETE ANY INSPECTIONS OR REPAIRS. No propane tank on property. Commission based on sales price minus any concessions to buyers. To be sold AS IS. WINTERIZED See notice in documents. Seller requires min. EMD 1 000.00 and proof of all fu</t>
  </si>
  <si>
    <t>Opportunity is here. Manufactured home on acreage with barn and 2nd mobile home personal property/not on perm. foundation no value and may be removed by previous mortgagor. Separate PGE meters. Property is cross fenced and has riding arena. Cash purchase may be required due to age and condition. To be sold AS IS. SELLER WILL NOT PAY FOR ANY INSPECTIONS OR REPAIRS. Age/SqFt/Lot size per county-buyers to verify.</t>
  </si>
  <si>
    <t>CH201013403</t>
  </si>
  <si>
    <t>22251 Chard Avenue</t>
  </si>
  <si>
    <t>FR VY</t>
  </si>
  <si>
    <t>CH201013484_MRMLS</t>
  </si>
  <si>
    <t>Tom Polk/White</t>
  </si>
  <si>
    <t>East Avenue turn south on Tom Polk end right and left on Alba</t>
  </si>
  <si>
    <t>95926-1201</t>
  </si>
  <si>
    <t>Secluded street Spacious lot well-planned 3 BR hideaway with carport/laundry. Living next to the freeway is like living next to the ocean with a constant wave of soothing sound. Now rented 950. Call listing agent for 24 hr. appointment to show. This</t>
  </si>
  <si>
    <t>72x117</t>
  </si>
  <si>
    <t>3 BR/1 BAth fixer. A perfect project for the handy man home buyer. Close to NVP next to fwy. Carport laundry in kitchen. tenants on 30-day notice have pot growing permit. Needs airing cleaning. New paint and carpet will help. needs roof replacement. yard unmaintained. Submit all offers on this fixer. SHORT SALE Agent compensation subject to bank discretion.</t>
  </si>
  <si>
    <t>CH201013484</t>
  </si>
  <si>
    <t>007-544-010-000</t>
  </si>
  <si>
    <t xml:space="preserve">2358 Alba </t>
  </si>
  <si>
    <t>CE SI</t>
  </si>
  <si>
    <t>DW RF A2 CV MO RA SV ELE K3</t>
  </si>
  <si>
    <t>KP I9 LV CR OT</t>
  </si>
  <si>
    <t>CJ CC B1 DAT</t>
  </si>
  <si>
    <t>GN FF LR RR UR</t>
  </si>
  <si>
    <t>CH201013542_MRMLS</t>
  </si>
  <si>
    <t>HWY 99 North Left on Wilson Landing Road Left on Meridian Left on Tokay Ranch Road.</t>
  </si>
  <si>
    <t>Tokay Ranch</t>
  </si>
  <si>
    <t>95973-9801</t>
  </si>
  <si>
    <t>CH157001174_MRMLS</t>
  </si>
  <si>
    <t>Lindsey King</t>
  </si>
  <si>
    <t>Very easy to show with as little as an hour s notice but you must call Agents first. Call Tamara 530 520-5777 or Lindsey 530 680-1012 to set up appointment. County records shows 4 bedrooms 3 baths but agents note 5 bedrooms 3.5 baths.</t>
  </si>
  <si>
    <t>1R P02 GA</t>
  </si>
  <si>
    <t>You must see this house to appreciate all the upgrades and details that were added during construction. Built in 2008 this home features 2x6 construction HardiePanel exterior siding 2 separate heating and air units in-ground Gunite pool with cool deck 4-car shop 190 Pomegranate trees with drip system all on 7.06 acres. Inside the home you will find an open floor plan with a library a sound proof office/bedroom formal dining room 5 bedrooms and 3.5 baths. Main floor features all of the main living areas 4 bedrooms and 2.5 baths. Above the garage are the 5th bedroom a full bathroom and a large bonus room totaling 600 square feet.</t>
  </si>
  <si>
    <t>http //www.visualtour.com/shownp.asp SK 13&amp;T 2378997</t>
  </si>
  <si>
    <t>CH201013542</t>
  </si>
  <si>
    <t>006-670-008-000</t>
  </si>
  <si>
    <t>4700 Tokay Ranch Road</t>
  </si>
  <si>
    <t>CH201013575_MRMLS</t>
  </si>
  <si>
    <t>California Park</t>
  </si>
  <si>
    <t>95928-4182</t>
  </si>
  <si>
    <t>530-899-5912</t>
  </si>
  <si>
    <t>PLEASE CALL LA IF YOU HAVE TROUBLE GETTING A HOLD OF TENNANT.</t>
  </si>
  <si>
    <t>Beautiful location in California Park. Enjoy the park like setting two lakes walking paths fishing. Nice condo in Windmill falls. tile flooring berber carpet and two balconies.</t>
  </si>
  <si>
    <t>CH201013575</t>
  </si>
  <si>
    <t>018-210-008-000</t>
  </si>
  <si>
    <t>2946 Pennyroyal Drive</t>
  </si>
  <si>
    <t>CH201013598_MRMLS</t>
  </si>
  <si>
    <t>Panama</t>
  </si>
  <si>
    <t>East Ave to Tom Polk left on Panama left on Emilio way</t>
  </si>
  <si>
    <t>Emilio</t>
  </si>
  <si>
    <t>95973-1255</t>
  </si>
  <si>
    <t>This is a Short Sale. The commission offered in the required compensation field is reflective of Listing Broker's payment to third party Negotiator for short sale negotiation costs. Commission is subject to Short Sale Lenders' approval. Any reduction in c</t>
  </si>
  <si>
    <t>Very good Location great quiet neighborhood on a dead end street fast access to the fwy.</t>
  </si>
  <si>
    <t>CH201013598</t>
  </si>
  <si>
    <t>007-050-042-000</t>
  </si>
  <si>
    <t>4 Emilio Way</t>
  </si>
  <si>
    <t>CH201013621_MRMLS</t>
  </si>
  <si>
    <t>Talbert Dr</t>
  </si>
  <si>
    <t>From Forest Ave across from auto dealership go E on Talbert Dr then N on Robailey</t>
  </si>
  <si>
    <t>Robailey</t>
  </si>
  <si>
    <t>95928-7652</t>
  </si>
  <si>
    <t>Medow Glen Village</t>
  </si>
  <si>
    <t>All measurements age and sq ft per public records. Buyer to verify. SHORT SALE The commission offered in the required compensation is reflective of Listing Broker's payment of short sale negotiation costs. Compensation is subject to seller's lender app</t>
  </si>
  <si>
    <t>Vaulted ceilings in livingroom/family room areas and tile floors throughout. Close to schools shopping and Medical facilities. Move in ready with large back yard including a recently installed sprinkler system. Light bright and clean with finished garage and indoor utility room with washer and dryer hookups.</t>
  </si>
  <si>
    <t>http //www.videotour8.weebly.com/</t>
  </si>
  <si>
    <t>CH201013621</t>
  </si>
  <si>
    <t>002-480-071-000</t>
  </si>
  <si>
    <t>2183 Robailey Drive</t>
  </si>
  <si>
    <t>RG FN LZ</t>
  </si>
  <si>
    <t>CH201110048_MRMLS</t>
  </si>
  <si>
    <t>Ceanothus south of East Ave</t>
  </si>
  <si>
    <t>Paseo Haciendas</t>
  </si>
  <si>
    <t>95926-1009</t>
  </si>
  <si>
    <t>Dogs will be in side yard and/or garage. They don't bite but are friendly and may jump so it's best to keep side yard gate closed. Cats can be inside or outside. Sq footage taken from builder's plans buyer to verify if deemed important. Appointment on</t>
  </si>
  <si>
    <t xml:space="preserve">Stunning one-owner home with a pool Close to schools shopping and Bidwell Park this 3 bedroom 2 1/2 bath home has a spacious open floorplan and features seperate living and family rooms. Bedrooms are large and tastefully decorated. Dual closets in master suite. Energy-efficent features include whole-house fan dual pane windows throughout and ceiling fans in every room. Perfect for entertaining with a large patio indoor and outdoor speakers and a sparkling in-ground gunite pool This home shows perfectly call today for a tour you won't be disapointed </t>
  </si>
  <si>
    <t>http //www.chicovt.com/vt/3054</t>
  </si>
  <si>
    <t>CH201110048</t>
  </si>
  <si>
    <t>015-440-018-000</t>
  </si>
  <si>
    <t>9 Paseo Haciendas Court</t>
  </si>
  <si>
    <t>CH201110087_MRMLS</t>
  </si>
  <si>
    <t xml:space="preserve">Hwy 32 Nord Avenue </t>
  </si>
  <si>
    <t>Corner of Nord Avenue and La Linda Lane.</t>
  </si>
  <si>
    <t>95926-3068</t>
  </si>
  <si>
    <t>Westwood Lane Subdivision</t>
  </si>
  <si>
    <t>robbfairchild@gmail.com</t>
  </si>
  <si>
    <t>530-342-8324</t>
  </si>
  <si>
    <t>CH157000027_MRMLS</t>
  </si>
  <si>
    <t>530-570-7136</t>
  </si>
  <si>
    <t>Robb Fairchild</t>
  </si>
  <si>
    <t>CHFAIRC_MRMLS</t>
  </si>
  <si>
    <t>Robb Fairchild Realtor</t>
  </si>
  <si>
    <t>530-342-8321</t>
  </si>
  <si>
    <t>Submit all offers. Appointment only leased through May 31 2013. Call L.O.</t>
  </si>
  <si>
    <t>Current lease term 06/01/2012 through 05/31/13.</t>
  </si>
  <si>
    <t xml:space="preserve">Westwood Lane Subdi </t>
  </si>
  <si>
    <t>CH201110087</t>
  </si>
  <si>
    <t>042-680-001-000</t>
  </si>
  <si>
    <t>1595 La Linda Lane</t>
  </si>
  <si>
    <t>SJ EL FN LZ</t>
  </si>
  <si>
    <t>CH201110167_MRMLS</t>
  </si>
  <si>
    <t>Hwy 70 to Big Bend Rd then approx 3.5 miles.</t>
  </si>
  <si>
    <t>Big Bend</t>
  </si>
  <si>
    <t>95965-9743</t>
  </si>
  <si>
    <t>Big Bend Rd</t>
  </si>
  <si>
    <t>FR-10</t>
  </si>
  <si>
    <t>530-809-3768</t>
  </si>
  <si>
    <t>Seller financing available with good down. mOSTLY vacant --the owner is occasionally there on weekends. Just knock and if no answer just go in. There is one lockbox to the right of the gate for the gate key and another on the front door for the house.</t>
  </si>
  <si>
    <t>A beautiful settting for this cozy Manufactured Home on 1.56 ac. Beautiful rural setting. Older home but well maintained. Completely fenced. Out buildings include several storage buildings 1 cabin as well as shop/ garage and laundry room. New well pump new deck new retaining wall.</t>
  </si>
  <si>
    <t>CH201110167</t>
  </si>
  <si>
    <t>058-720-020-000</t>
  </si>
  <si>
    <t xml:space="preserve">5003 Big Bend Rd </t>
  </si>
  <si>
    <t>GZ SJ LZ</t>
  </si>
  <si>
    <t>RF WA DR ELE K3</t>
  </si>
  <si>
    <t>CH201110174_MRMLS</t>
  </si>
  <si>
    <t>Co Rd M</t>
  </si>
  <si>
    <t>From Hwy 32 South on Papst Ave left on Road 20. House on left.</t>
  </si>
  <si>
    <t>95963-9144</t>
  </si>
  <si>
    <t>This house has been known to have moisture problems in the downstairs area in the past. It has been completely cleared up and has a certification from the Environmental Management Services in Sacramento stating that the house meets all requirements for h</t>
  </si>
  <si>
    <t>Beautiful 5 bedroom 2 bath split level home on 1.05 ac. Home has commercial central heating &amp; air. Extra hot water heater for master bedroom. Alarm system carbon monoxide detector and whole house fan. Two decks off of kitchen and laundry room. Has a 10 X 20 storage shed and a 23 X 35 shop both with electricity. Gorgeous yard with many roses and lots of fruit trees all on dripline and underground sprinklers.</t>
  </si>
  <si>
    <t>CH201110174</t>
  </si>
  <si>
    <t xml:space="preserve">6722 County Road 20 </t>
  </si>
  <si>
    <t>CH201110177_MRMLS</t>
  </si>
  <si>
    <t>Nelson Bar</t>
  </si>
  <si>
    <t>Buzzards Roost</t>
  </si>
  <si>
    <t>95965-8005</t>
  </si>
  <si>
    <t xml:space="preserve">Escrow fell back on the market pending cancellation. Important info prior to writing offer including how to check of offer in SUPPLEMENTS. Click the link Click here for Supplements under the primary MLS photo. </t>
  </si>
  <si>
    <t>What an opportunity Wonderful newer home with spacious kitchen opening up to living area. Located on almost one and a half acres. Well inspection in supplements. This is a Fannie Mae HomePath property.</t>
  </si>
  <si>
    <t>CH201110177</t>
  </si>
  <si>
    <t>3271 Buzzards Roost Road</t>
  </si>
  <si>
    <t>DW A2 ST SV GA K3</t>
  </si>
  <si>
    <t>CH201110200_MRMLS</t>
  </si>
  <si>
    <t>20th Street</t>
  </si>
  <si>
    <t>From Sacramento Highway 99 North to Highway 162 East left on 20th Street right on Golden Hills. From Yuba City Highway 70 North to Highway 162 We</t>
  </si>
  <si>
    <t>azul@taghomes.com</t>
  </si>
  <si>
    <t>530-532-1575</t>
  </si>
  <si>
    <t>CH208098973_MRMLS</t>
  </si>
  <si>
    <t>916-856-9143</t>
  </si>
  <si>
    <t>R. Herrera</t>
  </si>
  <si>
    <t>CHADVTG_MRMLS</t>
  </si>
  <si>
    <t>The Advantage Group</t>
  </si>
  <si>
    <t>3 Broker Co-op - Broker must accompany buyer on their first visit and register their client with sales representative. New Construction no models contact agent for floor plan details. We specialize in the USDA 502 Direct Low income loan program - gre</t>
  </si>
  <si>
    <t>Beautiful 3 bedroom/2 Bath To Be Built New Home in Oroville New Construction . Comp Shinlge Roof Front Yard Landscaping 2 Car Garage Central A/C &amp; Heat 2-10 Warranty Paid by the seller and much more. USDA 502 Direct Loan approved home for low-income households FHA and other financing also welcome. Built brand new for the buyer once approval is established by an underwriter.</t>
  </si>
  <si>
    <t>CH201110200</t>
  </si>
  <si>
    <t>24 Onyx Circle</t>
  </si>
  <si>
    <t>CH201110201_MRMLS</t>
  </si>
  <si>
    <t>2.5 Broker Co-op - Broker must accompany buyer on their first visit and register their client with sales representative. We specialize in the USDA 502 Direct Low-income loan program - great for people on fixed income and seasonal workers ask the sales</t>
  </si>
  <si>
    <t>Beautiful 4 bedroom/2 Bath New Home in Oroville. Tile Roof Front Yard Landscaping 2 Car Garage Central A/C &amp; Heat 2-10 Warranty Paid by the seller and much more. USDA 502 Direct Loan approved home for low-income households FHA and other financing also welcome. Built brand new for the buyer once approval is established by an underwriter.</t>
  </si>
  <si>
    <t>CH201110201</t>
  </si>
  <si>
    <t>26 Onyx Circle</t>
  </si>
  <si>
    <t>CH201110202_MRMLS</t>
  </si>
  <si>
    <t>Beautiful 5 bedroom/2 Bath New Home in Oroville. Tile Roof Front Yard Landscaping 2 Car Garage Central A/C &amp; Heat 2-10 Warranty Paid by the seller and much more. USDA 502 Direct Loan approved home for low-income households FHA and other financing also welcome. Built brand new for the buyer once approval is established by an underwriter.</t>
  </si>
  <si>
    <t>CH201110202</t>
  </si>
  <si>
    <t>28 Onyx Circle</t>
  </si>
  <si>
    <t>CH201110241_MRMLS</t>
  </si>
  <si>
    <t>95988-3024</t>
  </si>
  <si>
    <t>Plumas Street</t>
  </si>
  <si>
    <t>CHMPRG_MRMLS</t>
  </si>
  <si>
    <t>Miller &amp; Pride Realty</t>
  </si>
  <si>
    <t>Larger than it looks. Darling home Hardwood floors indoor laundry. Middle bedroom used as a family room with french doors leading to deck on sunny south side. Detached garage alley access.</t>
  </si>
  <si>
    <t>CH201110241</t>
  </si>
  <si>
    <t xml:space="preserve">225 S Plumas Street </t>
  </si>
  <si>
    <t>SJ EL BZ FN</t>
  </si>
  <si>
    <t>DW A2 MO K3</t>
  </si>
  <si>
    <t>WS IS GB</t>
  </si>
  <si>
    <t>KP HW I9 LV</t>
  </si>
  <si>
    <t>CH201110495_MRMLS</t>
  </si>
  <si>
    <t xml:space="preserve">Bell Rd to Meridian right to Angelena Right </t>
  </si>
  <si>
    <t>Angelena</t>
  </si>
  <si>
    <t>95973-9309</t>
  </si>
  <si>
    <t>530-896-3129</t>
  </si>
  <si>
    <t>County records show 5 baths agent notes 4. County records show 3575 sq.ft. sellers state 3750 sq.ft. Buyer to verify.</t>
  </si>
  <si>
    <t>DR 1L GA OP</t>
  </si>
  <si>
    <t>Wonderful custom built home on 10 acres not far from town. Recent updates include new hardwood floor quartz countertops tile floors plumbing hardware and outside paint large bedrooms with a master bedroom upstairs and downstairs downstairs den and an open floor plan a beautiful inground pebbletec pool with Baja shelf and rock waterfall. Professionally landscaped yard and space for horses or an orchard.</t>
  </si>
  <si>
    <t>http //www.visualtour.com/shownp.asp SK 13&amp;T 2415906</t>
  </si>
  <si>
    <t>CH201110495</t>
  </si>
  <si>
    <t>042-010-105-000</t>
  </si>
  <si>
    <t>4647 Angelena Way</t>
  </si>
  <si>
    <t>CH201110529_MRMLS</t>
  </si>
  <si>
    <t>Highway 32 to Bruce Road to Lakewest</t>
  </si>
  <si>
    <t>95928-3926</t>
  </si>
  <si>
    <t>John@JohnBarroso.com</t>
  </si>
  <si>
    <t>530-809-3795</t>
  </si>
  <si>
    <t>CH157001199_MRMLS</t>
  </si>
  <si>
    <t>530-570-8489</t>
  </si>
  <si>
    <t>John Barroso</t>
  </si>
  <si>
    <t>530-809-3794</t>
  </si>
  <si>
    <t>Please call Ruben at 592.8799 he is the current occupant to set up a showing of the property. 24 hour notice please. Great Short Sale Opportunity. Short Sale is being negotiated by John Anderson at keller Williams Realty. One loan with BOFA. The commi</t>
  </si>
  <si>
    <t>Wonderful 4 bedroom 2 bath Home in California Park. Nicely landscaped front and backyards with sprinklers and mature trees. Open floor plan with vaulted ceilings in main living area. Tile counters and floors in kitchen dining room and baths. Bright skylights in great room and hall bathroom. Wood burning fireplace. Slider off master bedroom to seperate patio area. Covered patio off main living area. Seperate laundry room with sink. Newer carpet and paint throughout home. Exterior paint is also under 3 years old. 2 car garage and tons of storage throughout home. This is a short sale.</t>
  </si>
  <si>
    <t>CH201110529</t>
  </si>
  <si>
    <t>018-350-019-000</t>
  </si>
  <si>
    <t xml:space="preserve">2619 Lakewest </t>
  </si>
  <si>
    <t>CH201110543_MRMLS</t>
  </si>
  <si>
    <t>Abbott Circle</t>
  </si>
  <si>
    <t>Agents please make sure you accompany your clients for their first visit to the model homes. This home is not built currently. Pictures and virtual tour are from a similar home.</t>
  </si>
  <si>
    <t>D19 D21</t>
  </si>
  <si>
    <t>Wow What a great price for this gorgeous 4 bedroom 2.5 bathroom custom style home is situated in a quiet neighborhood on a huge lot. Custom features include granite counter tops high ceilings open floor plan tile flooring three car garage and potential RV parking. Epick homes will build a home in this location with prices starting at 339 990. Sales Office is open Thurs - Sun from noon to 5PM or call agent anytime for appointment. Pictures and virtual tour are from a similar home.</t>
  </si>
  <si>
    <t>http //www.visualtour.com/shownp.asp sk 13&amp;t 2416169</t>
  </si>
  <si>
    <t>CH201110543</t>
  </si>
  <si>
    <t xml:space="preserve">46 Abbott Circle </t>
  </si>
  <si>
    <t>CH201110544_MRMLS</t>
  </si>
  <si>
    <t>Esplanade to W. Eaton. Go to the end and turn right. Turn left at Windham Way and sales office is on your right on Abbott Circle</t>
  </si>
  <si>
    <t>Home is not built at the moment. Call Ally for floor plans and details. . Agents please make sure you accompany your clients for their first visit to the model homes. This price is available on lots 19 &amp; 25 only.</t>
  </si>
  <si>
    <t>Wow what a price for this is a gorgeous 3 bedroom 2 bathroom custom style home situated in a quiet neighborhood on a huge lot. Custom features include granite counter tops high ceilings open floor plan tile flooring and potential RV parking. Epick homes will build a home on lots 25 and 19 with prices starting at 289 990.</t>
  </si>
  <si>
    <t>CH201110544</t>
  </si>
  <si>
    <t xml:space="preserve">42 Abbott Circle </t>
  </si>
  <si>
    <t>CH201110546_MRMLS</t>
  </si>
  <si>
    <t>East Avenue - north on Ceanothus. Subdivision is on your left just before you enter Hancock Park.</t>
  </si>
  <si>
    <t>Agents please make sure you accompany your clients for their first visit to the model homes. Epick homes is now offering a 2.5 commission to buyers agents on all of their homes.</t>
  </si>
  <si>
    <t>This is a gorgeous brand new 3 bedroom 2.5 bathroom home with an open loft area. It can be a 4th bedroom if you choose to have Epick build you a home. It is conveniently located close to schools and shopping off of Ceanothus Avenue. This home has many upgraded features including granite counter tops tile flooring 5 inch baseboards both a living room and a family room and high ceilings. The sales office is open Thurs - Sun from noon to 5PM or call agent for an appointment anytime.</t>
  </si>
  <si>
    <t>http //www.visualtour.com/shownp.asp sk 13&amp;t 2596980</t>
  </si>
  <si>
    <t>CH201110546</t>
  </si>
  <si>
    <t xml:space="preserve">3092 Gallatin Gateway </t>
  </si>
  <si>
    <t>KP I9 HW LV LX</t>
  </si>
  <si>
    <t>CH201110602_MRMLS</t>
  </si>
  <si>
    <t>Manzanita North to Ceres. Corner of Ceres and Manzanita-or East Ave North turn Left at Ceres across from 7-11 . Take Ceres to Manzanita. House on c</t>
  </si>
  <si>
    <t>Located across the street from Lindo Channel the bike lane and bike bridge. This home is perfect for the home owner that loves to walk and bike. Although the address is on Manzanita home faces Ceres Ave. Features include wood floors vintage tile granite in the kitchen and a big family room with vaulted open beam ceilings and a large wood stove. Living room has a fireplace and would also make a great formal dining area . Close to schools and shopping.</t>
  </si>
  <si>
    <t>CH201110602</t>
  </si>
  <si>
    <t>015-350-050-000</t>
  </si>
  <si>
    <t xml:space="preserve">1094 Manzanita </t>
  </si>
  <si>
    <t>CH201110705_MRMLS</t>
  </si>
  <si>
    <t>Bending Oak Way</t>
  </si>
  <si>
    <t>Springfield Drive to Heritage Oak Drive Left on Bending Oak Way Right on Heartwood first house on the right.</t>
  </si>
  <si>
    <t>Heartwood</t>
  </si>
  <si>
    <t>95928-7322</t>
  </si>
  <si>
    <t>Heritage Oaks</t>
  </si>
  <si>
    <t>jenparksc21@sbcglobal.net</t>
  </si>
  <si>
    <t>530-809-3407</t>
  </si>
  <si>
    <t>CH157000316_MRMLS</t>
  </si>
  <si>
    <t>Jennifer Parks</t>
  </si>
  <si>
    <t>530-809-3406</t>
  </si>
  <si>
    <t>This is a short sale. The listing Broker will pay for short sale negotiation and has accounted for this differential in the amount offered in the required compensation field.</t>
  </si>
  <si>
    <t>Here s a great opportunity to own a home in the charming Heritage Oaks subdivision. This well maintained home features a kitchen with granite tile counters generous eating area and an upgraded 5 burner gas stove. The living room has vaulted ceilings and lots of windows. Efficient floor plan offers glass doors out to the patio from both the living room and the master bedroom. Backyard has a concrete patio and a low maintenance terraced area with raised beds and mature landscaping. This is a great value for the Heritage Oaks subdivision known for it s abundant shade trees pedestrian friendly layout and proximity to both schools and shopping.</t>
  </si>
  <si>
    <t>CH201110705</t>
  </si>
  <si>
    <t>002-520-025-000</t>
  </si>
  <si>
    <t>11 Heartwood Court</t>
  </si>
  <si>
    <t>ST UNK</t>
  </si>
  <si>
    <t>BZ FN LZ</t>
  </si>
  <si>
    <t>DW RF A2 TC MO RA SV GA</t>
  </si>
  <si>
    <t>CC B1 RB</t>
  </si>
  <si>
    <t>CH201110754_MRMLS</t>
  </si>
  <si>
    <t>Yosemite Drive</t>
  </si>
  <si>
    <t>95928-7382</t>
  </si>
  <si>
    <t>Gate Code 9797. Call Agent leave message and go. Alarm is set code 1983 1 off and 1983 2 on. Make sure doors are closed and set alarm when leaving..</t>
  </si>
  <si>
    <t>DR GA OP</t>
  </si>
  <si>
    <t>SA GO</t>
  </si>
  <si>
    <t xml:space="preserve">Three for the price of one A house guest house and additional lot next to the guest house totaling 2.83 acres. This beautifully maintained home with its infinity pool and complete views of the golf course and rolling hills renders total sublimity. The main house offers 3 bedrooms plus an office 2.5 baths and a 3 car garage. This home will greet you with a spacious formal family room fire place and formal dining room with built-in bar. The spacious master bedroom is coupled with a beautiful bathroom that includes a jetted tub shower and attached door that leads to a steam room. Here you will find a spa retreat in the comfort of your own home. The spacious gourmet kitchen has granite countertops a built in refrigerator an extra large commercial gas range oven and a built in microwave oven. The 2 bedroom 1 bath guest house sits above a 3 car garage. It offers granite counter tops and built in appliances as well. This home is a must see </t>
  </si>
  <si>
    <t>CH201110754</t>
  </si>
  <si>
    <t>3152 Shallow Springs Terrace</t>
  </si>
  <si>
    <t>CH201110881_MRMLS</t>
  </si>
  <si>
    <t>95926-1639</t>
  </si>
  <si>
    <t>Located near the back of the park and in a quiet location. Check out this very...very nice home with many upgrades and changes The interior of the home has been painted to give that bright light feeling. The kitchen has white cabinets and a granite</t>
  </si>
  <si>
    <t>Mobile has been added onto. Exact sq. ft should be measured by the buyer.</t>
  </si>
  <si>
    <t>CH201110881</t>
  </si>
  <si>
    <t>CH201110891_MRMLS</t>
  </si>
  <si>
    <t>E. 20th</t>
  </si>
  <si>
    <t>Take E. 20th east towards foothills. Cross Bruce Rd left on Potter right up to Bancroft.</t>
  </si>
  <si>
    <t>95928-8946</t>
  </si>
  <si>
    <t>530-896-3175</t>
  </si>
  <si>
    <t>Seller would prefer if cat stays inside... Call Marian @ 417-0619 then 342-2341 - then go. Lock box on front bench by door.</t>
  </si>
  <si>
    <t>Light &amp; Bright open floor plan with extras throughout This custom home w/vaulted ceilings shows great w/added windows custom blinds &amp; shades Phantom Retractable screens front door &amp; master bedroom Monitronics security system. Gourmet kitchen includes built-in stainless steel appliances gas stove top large double sinks granite counter tops and more. Beautiful spacious master bedroom master bath w/jet tub extra large shower double sinks granite counter tops custom build workshop in backyard w/full landscaping surrounding the home. This elegant home is a must see.</t>
  </si>
  <si>
    <t>CH201110891</t>
  </si>
  <si>
    <t>1950 Bancroft Drive</t>
  </si>
  <si>
    <t>CH201110897_MRMLS</t>
  </si>
  <si>
    <t>Corner of 7th and Hazel</t>
  </si>
  <si>
    <t>95928-5130</t>
  </si>
  <si>
    <t>530-899-5927</t>
  </si>
  <si>
    <t>Contingent on seller finding suitable property for 1031 exchange. Very good condition Lockbox onsite Call Jim Aguilar for appointment. Do not bother tenants.</t>
  </si>
  <si>
    <t>66x85.5</t>
  </si>
  <si>
    <t>South Campus close to university. 5 bedroom 2 bath. Rents for 2750.00/month Very good condition remodeled. Includes fenced yard and some off street parking. Call for appointment. Do not bother tenants.</t>
  </si>
  <si>
    <t>CH201110897</t>
  </si>
  <si>
    <t>004-216-006-000</t>
  </si>
  <si>
    <t>604 W 7TH Street</t>
  </si>
  <si>
    <t>CH201110913_MRMLS</t>
  </si>
  <si>
    <t>Stonyford</t>
  </si>
  <si>
    <t>Lodoga Stonyford Road</t>
  </si>
  <si>
    <t>In downtown Stonyford intersection with the general store  take East Park Road to the south. Property driveway is just before a sharp turn to the</t>
  </si>
  <si>
    <t>All measurements are provided by the Colusa County Assessor's Office or the seller. Buyer is advised to conduct inspections and investigations to verify all information to their satisfaction.</t>
  </si>
  <si>
    <t xml:space="preserve">Majestic mountain views from every window in this custom home Nestled on 10 acres in close proximity to East Park Reservoir and the Mendocino National Forest this 3 bedroom 2 bath home was built by the owner a third generation contractor and boasts custom features such as 3/4 oak floors and porcelain tile counters in the kitchen. The floors are all smooth and easy to clean to reduce allergens. The home has central heat and air plus a pellet stove in the living room. An oversized two car garage 36x24 is attached to the home by a breezeway. Additional building on the property is a 30'x80' barn with sliding doors that has an approximately 950 sq.ft. living quarters built inside. Whether you love the recreation aspects of the area fishing hunting horseback riding dirt bike riding swimming boating hiking....... or just want to live in a beautiful and quiet area you really need to see this property </t>
  </si>
  <si>
    <t>CH201110913</t>
  </si>
  <si>
    <t>5005 East Park Road</t>
  </si>
  <si>
    <t>CH201110928_MRMLS</t>
  </si>
  <si>
    <t>Sawgrass Estates</t>
  </si>
  <si>
    <t>Must call Abel 530-321-5142 and make appt before showing. This is a short sale and I have NOT reduced the buyer agent's commission. Just because I chose to take a short sale as a listing does not require that a cooperating agent should be paid less. If</t>
  </si>
  <si>
    <t>ZQ IN H7 A8 WT</t>
  </si>
  <si>
    <t>Nicely updated condominium with newer appliances solid surface counter tops tile floors private patio and new dual pane windows. This is a 3 bedroom 2 bath floor plan and there are only a few 3bd units in this complex. Complex has a pool and club house with exercise equipment and is apprx 1 mile from Chico State.</t>
  </si>
  <si>
    <t>CH201110928</t>
  </si>
  <si>
    <t>003-620-039-000</t>
  </si>
  <si>
    <t>CH201110976_MRMLS</t>
  </si>
  <si>
    <t>Located on Sheridan between E. 1st Ave &amp; E. 5th Ave.</t>
  </si>
  <si>
    <t>In addition to lockbox on unit door key in lockbox on Unit 4 will open available units. indicated on list in Unit 4 so you can view different complex locations. Request escrow w/Laurie @ MVT. FHA approved complex. Seller Financing available. Call</t>
  </si>
  <si>
    <t>EX ZQ IN H7 A8 WT</t>
  </si>
  <si>
    <t xml:space="preserve">NOW FHA Approved Low HOA's in this complex. Wonderfully updated and renovated units. Units vary in resurfaced cabinets maple cherry or alderwood and solid surface counters mocha or sanded . All units feature new appliances new carpet and vinyl new decorator paint. Central Chico location within a mile or so to the Park and CSUC. Prices vary w/refrigerators included and larger yards. NOW FHA Approved </t>
  </si>
  <si>
    <t>CH201110976</t>
  </si>
  <si>
    <t>003-620-026-000</t>
  </si>
  <si>
    <t>CH201111007_MRMLS</t>
  </si>
  <si>
    <t>East on Durham Pentz Road. The property is the first house on your right just past Wheelock Road on Durham Pentz.</t>
  </si>
  <si>
    <t>Durham Pentz</t>
  </si>
  <si>
    <t>95965-9170</t>
  </si>
  <si>
    <t>Durham Pentz Road</t>
  </si>
  <si>
    <t>backatranch@sbcglobal.net</t>
  </si>
  <si>
    <t>530-891-0530</t>
  </si>
  <si>
    <t>CH157000161_MRMLS</t>
  </si>
  <si>
    <t>530-520-4866</t>
  </si>
  <si>
    <t>Lana Gunn</t>
  </si>
  <si>
    <t>CHPARKE_MRMLS</t>
  </si>
  <si>
    <t>Parker Realty</t>
  </si>
  <si>
    <t>530-891-6381</t>
  </si>
  <si>
    <t>When leaving please make sure house is locked lights off and gate is locked. Thank you Lock box is located to the left of the front gate on barbed wire fence.</t>
  </si>
  <si>
    <t>Property is located across the road from the Barry Kirshner Wildlife Foundation. Charming craftsman style bungalow with a detached garage on 45.54 acres. Seasonal creek and pond. Great horse property lots of room to ride Two domestic wells one water storage holding tank and two septics on property. Inside screened in laundry area on porch an additional 117 square feet.</t>
  </si>
  <si>
    <t>Concow Elementary</t>
  </si>
  <si>
    <t>Oroville High School</t>
  </si>
  <si>
    <t>Golden Feather Union School District</t>
  </si>
  <si>
    <t>CH201111007</t>
  </si>
  <si>
    <t xml:space="preserve">4968 Durham Pentz Road </t>
  </si>
  <si>
    <t>CL BW LS PA</t>
  </si>
  <si>
    <t>PR CS PO</t>
  </si>
  <si>
    <t>B5 B0 ST</t>
  </si>
  <si>
    <t>CH201111008_MRMLS</t>
  </si>
  <si>
    <t>East on Durham Pentz all the way to Pentz Rd right on Pentz Rd property is the first driveway to your right.</t>
  </si>
  <si>
    <t>95965-9160</t>
  </si>
  <si>
    <t>Pentz Road</t>
  </si>
  <si>
    <t>530-891-4866</t>
  </si>
  <si>
    <t>After showings please make sure all doors are locked lights are off and the gate is locked. Thank you For the main house the lock box is to the right of the front gate.</t>
  </si>
  <si>
    <t>Country charmer on 160 Acres three bedroom with a separate attached one bedroom one bathroom studio. Main house has been freshly painted inside. Got horses This is the place to ride Beautiful waterfall on property.</t>
  </si>
  <si>
    <t>Oroville High</t>
  </si>
  <si>
    <t>CH201111008</t>
  </si>
  <si>
    <t xml:space="preserve">2783 Pentz Road </t>
  </si>
  <si>
    <t>CH201111011_MRMLS</t>
  </si>
  <si>
    <t>Sanhedrin</t>
  </si>
  <si>
    <t>Please call listing agent for showing instructions. This house is in a trust so please send Trust Advisory with all offers. Also there is two APNs included in purchase price. One with house is on 11 266 SF and is 022-31-1-006 and lot next to it is 9 86</t>
  </si>
  <si>
    <t>Well-built 3-bedroom 2-bath home PLUS adjoining 9 864 sq ft vacant lot with great potential for shop play area garden and fruit trees. House on an additional 11 266 sq ft parcel features large dining area plus laundry room with storage spacious kitchen cabinets new built-in oven and dishwasher hardwood floors in bedrooms and under carpet in living room  custom floor-to-ceiling brick fireplace large bedroom closets with cedar flooring central heating and AC. All this and an attached two-car garage with built-in storage cabinets and workbench. Space also for two-car carport and additional shop area. Established landscaping with automatic sprinklers in front yard. MUST SEE Price reduced to sell</t>
  </si>
  <si>
    <t>CH201111011</t>
  </si>
  <si>
    <t xml:space="preserve">140 Glenn </t>
  </si>
  <si>
    <t>DW RF A2 CV MO RA SV GA K3</t>
  </si>
  <si>
    <t>AF CT D2</t>
  </si>
  <si>
    <t>DA BB FC FM</t>
  </si>
  <si>
    <t>CH201111029_MRMLS</t>
  </si>
  <si>
    <t>Cohasset Rd turn left on Keefer Rd</t>
  </si>
  <si>
    <t>95973-8920</t>
  </si>
  <si>
    <t>CD CP GA 1L P28</t>
  </si>
  <si>
    <t>Beauty and architecture combine in this custom 4400sqft home on over 4 acres. This home is framed by ancient Chinese rock walls and blue oak trees in an upscale country area of custom homes. Features 5 bedrooms 4.5 bathrooms and large downstairs office with French doors onto back porch. Master suite is a couple s dream with a wall of windows offering a beautiful view dressing room perfect for workout space large walk-in closet and master bath that transports you to the spa. The kitchen is a chef's delight with commercial range granite counters pantry butler's work area and formal dining room. Basement perfect for wine cellar. 2 staircases 10 foot ceilings crown moldings high baseboards custom built-ins cubbies window seats and architectural features throughout the home. Full security system central vac 2 separate A/C and heat systems and whole house fan. Three car garage and plenty of space for RV and boat parking. Backyard resort setting with gorgeous custom Bob Hill pool pergola and huge patios for entertaining. The 4.2 acres provides plenty of room for horses. This dream home can become your reality.</t>
  </si>
  <si>
    <t>http //www.chicovt.com/ub/vt/3118</t>
  </si>
  <si>
    <t>CH201111029</t>
  </si>
  <si>
    <t>047-410-006-000</t>
  </si>
  <si>
    <t>3515 Keefer Road</t>
  </si>
  <si>
    <t>CH201111032_MRMLS</t>
  </si>
  <si>
    <t>hwy 99 south on East Street. East turns into KK. Continue South until @ property. Home is on the east sde of road.</t>
  </si>
  <si>
    <t>95963-9162</t>
  </si>
  <si>
    <t>Home is easy to show. I do need an hour or so owners have to come and remove dogs. Doberman seems nice while owner is there. But I would wait for her to be removed. Owners have been transfered out of state. Call Carlee or Liz for appointment.</t>
  </si>
  <si>
    <t>UN 1R P02 GA 1L</t>
  </si>
  <si>
    <t>Open floor plan. Nice and bright kitchen over looks back yard and black bottom pool. Pool is beautfully fenced to safe gard the little ones or pets. Has a diving rock. Also fenced area for pets. Back yard is completly fenced and beautifully land scaped. Front has circle drive with mature landscaping. Home has all been painted in the last 2 years. Bathroom cabinets and laundry have also been refinished. Lovely home for entertaining.</t>
  </si>
  <si>
    <t>CH201111032</t>
  </si>
  <si>
    <t xml:space="preserve">4202 County Road Kk </t>
  </si>
  <si>
    <t>CH201111073_MRMLS</t>
  </si>
  <si>
    <t>9th Ave</t>
  </si>
  <si>
    <t>E. 9th Ave to Spruce. 1913 1/2 is at back of driveway.</t>
  </si>
  <si>
    <t>95926-2326</t>
  </si>
  <si>
    <t>Spruce Ave 1/2</t>
  </si>
  <si>
    <t>530-896-3105</t>
  </si>
  <si>
    <t>Square footage and lot size taken from County Records. Buyer to verify - Tenant would like to stay. Current rent 650 per month.</t>
  </si>
  <si>
    <t>Great investment with this unique property. Stick enclosed around travel trailer completed without the benefit of permits. Detached carport fenced alley access in the heart of Chico.</t>
  </si>
  <si>
    <t>CH201111073</t>
  </si>
  <si>
    <t xml:space="preserve">1913 Spruce Ave 1/2 </t>
  </si>
  <si>
    <t>CH201111117_MRMLS</t>
  </si>
  <si>
    <t>Take California Park Drive through gate-stay straight through two stop signs</t>
  </si>
  <si>
    <t>Shadowtree</t>
  </si>
  <si>
    <t>95928-4037</t>
  </si>
  <si>
    <t>Gate code is 9898. For showing try also sending a text message to showing number.</t>
  </si>
  <si>
    <t>Great value for Canyon Oaks. Just reduced 30 000. 3 bedroom 3 bath with family room and office overlooking open space area. Extensive tile floors. Granite counters in kitchen. Spacious laundry room. Oversized garage.</t>
  </si>
  <si>
    <t>CH201111117</t>
  </si>
  <si>
    <t>018-130-044-000</t>
  </si>
  <si>
    <t>3517 Shadowtree Lane</t>
  </si>
  <si>
    <t>CH201111126_MRMLS</t>
  </si>
  <si>
    <t>Hwy 32 towards Forest Ranch right on Santos ranch</t>
  </si>
  <si>
    <t>Santos Ranch</t>
  </si>
  <si>
    <t>95928-8601</t>
  </si>
  <si>
    <t>Santos Ranch Road</t>
  </si>
  <si>
    <t>TM40</t>
  </si>
  <si>
    <t>call caretakers for appointment to show Kathleen 343-1306 or 774-5700</t>
  </si>
  <si>
    <t>P02 CP</t>
  </si>
  <si>
    <t>Garden of Eden Own you own 160 acres of heaven just 10 minutes from Chico Large pasture small barn pond additional hillside pastures fruit trees garden boxes high volume spring meadows &amp; mountains. Cozy home is tucked among the oaks overlooking the pasture and surrounding bluffs. Former owner upgraded the home with granite and slate intended to live in it comfortable while building a mansion next to it. Plans changed- no mansion but one of the most desirable getaways in the region.</t>
  </si>
  <si>
    <t>CH201111126</t>
  </si>
  <si>
    <t xml:space="preserve">4191 Santos Ranch Road </t>
  </si>
  <si>
    <t>DW RF WA DR A2 MO RA BIN SC</t>
  </si>
  <si>
    <t>Z24 HC CW B1</t>
  </si>
  <si>
    <t>CH201111136_MRMLS</t>
  </si>
  <si>
    <t>Hwy 32 to Yosemite then left on Echo Peak. Park in guest parking.</t>
  </si>
  <si>
    <t>Echo Peak</t>
  </si>
  <si>
    <t>95928-8428</t>
  </si>
  <si>
    <t>Yosemite Terr</t>
  </si>
  <si>
    <t>Easy to show. Please call home number first. If no answer call Ruth's cell at 623-225-8994. Make contact on one number or the other. Tax records indicate 1451 SF but builder's plans show 1480 SF. Buyer to verify if deemed important. PLEASE note that H</t>
  </si>
  <si>
    <t>D30 D33 D20 D06 D21</t>
  </si>
  <si>
    <t xml:space="preserve">HUGE PRICE REDUCTION Carefree living Fantastic home in Yosemite Terrace This home is immaculate and has been upgraded tremendously with cherry cabinets tile floors special window blinds. Just move right in Spacious master bedroom with two closets three-sided fireplace crown molding large island in kitchen wet bar and lots of great storage. Includes refrigerator washer and dryer. One bath has tub/shower and other has shower. NOT a short sale or REO </t>
  </si>
  <si>
    <t>CH201111136</t>
  </si>
  <si>
    <t>018-310-024-000</t>
  </si>
  <si>
    <t>105 Echo Peak Terrace</t>
  </si>
  <si>
    <t>DW RF K1 A2 CV MO SV ELE GRE</t>
  </si>
  <si>
    <t>CC EV B1 RB IC</t>
  </si>
  <si>
    <t>FF LR RR</t>
  </si>
  <si>
    <t>CH201111138_MRMLS</t>
  </si>
  <si>
    <t>Ca-70</t>
  </si>
  <si>
    <t>Call Listing agent for directions.</t>
  </si>
  <si>
    <t>95965-8021</t>
  </si>
  <si>
    <t>Concow Road</t>
  </si>
  <si>
    <t>leslieswaner@sbcglobal.net</t>
  </si>
  <si>
    <t>530-934-8707</t>
  </si>
  <si>
    <t>CH157000882_MRMLS</t>
  </si>
  <si>
    <t>530-570-9317</t>
  </si>
  <si>
    <t>Leslie Swaner</t>
  </si>
  <si>
    <t>CHSSITZ_MRMLS</t>
  </si>
  <si>
    <t>Sitzman Properties</t>
  </si>
  <si>
    <t>Buyer must have a Prequalification letter before this property will be shown. Twenty four hour notice is very much appreciated. This property has two addresses 12004 &amp; 12002 Concow Road. L/A will be present at all showings. This sale is contigent on Sel</t>
  </si>
  <si>
    <t>1R P02 OP</t>
  </si>
  <si>
    <t>This 85 acre property is made for anyone that would like to have a bed and breakfast or a large single family home. Sit on the back deck and watch deer rabbit fox blue jay robin geese duck and wild turkey.The gourmet kitchen has solid oak cabinets sub zero refrig.  breakfast room with skylights and huge bay window looking out to the front lawn.Two fireplaces elevator to second and third floors black walnut double entry doors these were made from a tree that was on the property  security system 2 whole house fans laundry shoot from second and third floor and recirculating hot water 3 heating units. Most of the property is usable with 2 creeks and 2 year round springs. Fireplace in formal living is brick with oak mantle and surround and marble hearth. Fireplace in family room is zero clearance. Buyer to verify all information to their satisfaction.</t>
  </si>
  <si>
    <t>CH201111138</t>
  </si>
  <si>
    <t>058-160-145-000</t>
  </si>
  <si>
    <t xml:space="preserve">12004 Concow Road </t>
  </si>
  <si>
    <t>CH201111147_MRMLS</t>
  </si>
  <si>
    <t>Monticeto &amp; Mission Ranch Blvd</t>
  </si>
  <si>
    <t>Esplanade to Mission Ranch Blvd. Left on Monticeto and right on Mission Serra Terrace.</t>
  </si>
  <si>
    <t>Mission Serra</t>
  </si>
  <si>
    <t>95926-5121</t>
  </si>
  <si>
    <t>Lockbox is on front gate. Please call first and then go. HOA fees are 84/month and include front yard landscaping and garbage pickup.</t>
  </si>
  <si>
    <t>This 3 bed 2 bath home is located in the desirable Mission Ranch Subdivision close to all conveniences. It has a separate Master with large bathroom and two closets. It has a big kitchen and bright and open living room with a gas fireplace. The second bedroom makes a great office right off of the kitchen. There are ceiling fans in most of the rooms a low maintenance yard and cozy front courtyard.</t>
  </si>
  <si>
    <t>http //www.visualtour.com/shownp.asp sk 13&amp;t 2468762</t>
  </si>
  <si>
    <t>CH201111147</t>
  </si>
  <si>
    <t>006-560-036-000</t>
  </si>
  <si>
    <t>226 Mission Serra Terrace</t>
  </si>
  <si>
    <t>GZ SJ BZ FN LZ</t>
  </si>
  <si>
    <t>DW RF WA DR A2 TC MO SV K3</t>
  </si>
  <si>
    <t>B1 IC DAT</t>
  </si>
  <si>
    <t>LF LR RR SY UR</t>
  </si>
  <si>
    <t>CH201111168_MRMLS</t>
  </si>
  <si>
    <t>Corner of Keefer Rd and Talon Dr.</t>
  </si>
  <si>
    <t>Talon</t>
  </si>
  <si>
    <t>95973-8976</t>
  </si>
  <si>
    <t>SR1</t>
  </si>
  <si>
    <t>Buyer to verify Square Footage. Shown by appointment only. Very easy to show  owners are very cooperative. Call listing agent Jim Aguilar for appointment 530-519-4714 See the Virtual Tour on this property.</t>
  </si>
  <si>
    <t>CD GA GP OP 1L P28</t>
  </si>
  <si>
    <t>DC ST VH MT VP</t>
  </si>
  <si>
    <t>ST TQ WO F8</t>
  </si>
  <si>
    <t>Prepare to be IMPRESSED The house is 4600sqft -w/pool on 2.47 acres with room for horses. Zoning is 1 acre minimum possible lot split 5 bedrooms and 5 bathrooms. There is a three car garage attached to the house plus a detached 3car garage with a 14' roll up door for your RV w/bonus room above. Incredible Woodwork and Crown molding through out this very impressive house. Cooling system is zoned w/4 separate units. 2 laundry areas w/washer and dryer in each. Over 15K in Smart System Wiring w/high speed options to go along with the Security System. Large bonus room w/office that has a separate entrance from the garage. This house has all solid core doors every where along with Two whole house fans water softener ceiling fans and beautiful plantation shutters. The Kitchen has granite counters tile floors a Chefs island complete with sink and disposal dishwasher trash compactor and wood cabinets that look like they belong in a magazine. Truly one of the finest homes in Chico.</t>
  </si>
  <si>
    <t>http //www.chicovt.com/ub/vt/3130</t>
  </si>
  <si>
    <t>CH201111168</t>
  </si>
  <si>
    <t>047-250-201-000</t>
  </si>
  <si>
    <t>15 Talon Drive</t>
  </si>
  <si>
    <t>DW RF DR A2 MO RA SV K3</t>
  </si>
  <si>
    <t>CH201111169_MRMLS</t>
  </si>
  <si>
    <t>Penzance/Southbury</t>
  </si>
  <si>
    <t>Eaton to Aurora Glen Right on Southbury.</t>
  </si>
  <si>
    <t>Wine Blossom</t>
  </si>
  <si>
    <t>95973-8225</t>
  </si>
  <si>
    <t>Located on a quiet corner lot in one of Chico's most desirable neighborhoods this lovely 3 bedroom 2.5 bath home with additional loft/office and large backyard will impress even the most discerning buyer. With separate living and family room s  vaulted ceiling fireplace built-in entertainment center open kitchen with center island and covered patio this home is perfect for entertaining. Situated on a kid friendly cul-de-sac within walking distance of Shasta Elementary and the new Degarmo Park  this property is truly a dream come true.</t>
  </si>
  <si>
    <t>CH201111169</t>
  </si>
  <si>
    <t>006-740-016-000</t>
  </si>
  <si>
    <t>108 Wine Blossom Drive</t>
  </si>
  <si>
    <t>SJ EL</t>
  </si>
  <si>
    <t>DW RF DR A2 TC MO SV BIN LPG</t>
  </si>
  <si>
    <t>CH201111174_MRMLS</t>
  </si>
  <si>
    <t>Take Skyway towards Magalia and turn right on Coutolenc. Drive aprox 4 miles and right on Tan Oak Dr and follow the directional arrows to the 3rd h</t>
  </si>
  <si>
    <t>Tan Oak</t>
  </si>
  <si>
    <t>95954-9795</t>
  </si>
  <si>
    <t>RESIDENT</t>
  </si>
  <si>
    <t>570-7403</t>
  </si>
  <si>
    <t>530-899-5939</t>
  </si>
  <si>
    <t>The sellers have reduced the price and are willing to look at reasonable offers. Tax records state 5 bed/3 bath agent counts 3 bed/3bath. The home is easy to show call owner first if no answer leave a message and go. SentriLock is located on the bench</t>
  </si>
  <si>
    <t>CD P02 DC GA 1L</t>
  </si>
  <si>
    <t>Look no further for your perfect mountain home or retreat priced to sell. This one of a kind home is beautiful spacious and situated on a 2.5 acre level lot in the pines. Master suite is on the first floor has an updated bathroom and the kitchen has been updated with granite counters and stainless steel appliances. There's not one but two bonus rooms upstairs not to mention a great room and formal living spaces on the first floor. The home has a newer 40 year roof and Sears exterior siding with a lifetime warranty never paint again . This house is priced to sell and ready for you to make it your home.</t>
  </si>
  <si>
    <t>http //www.chicovt.com/ub/vt/3157</t>
  </si>
  <si>
    <t>CH201111174</t>
  </si>
  <si>
    <t>065-530-014-000</t>
  </si>
  <si>
    <t xml:space="preserve">15300 Tan Oak </t>
  </si>
  <si>
    <t>DW RF A2 ELE</t>
  </si>
  <si>
    <t>CH201111178_MRMLS</t>
  </si>
  <si>
    <t>Almendia Dr/ Colmena Dr</t>
  </si>
  <si>
    <t>W. Sac to Colmena Dr Right on Almendia Dr Right on Almendia Ct.</t>
  </si>
  <si>
    <t>Almendia</t>
  </si>
  <si>
    <t>95926-7755</t>
  </si>
  <si>
    <t>ASR</t>
  </si>
  <si>
    <t>kimjergentz@yahoo.com</t>
  </si>
  <si>
    <t>CH157000131_MRMLS</t>
  </si>
  <si>
    <t>530-520-6618</t>
  </si>
  <si>
    <t>Kimberly Jergentz</t>
  </si>
  <si>
    <t>530-896-3157</t>
  </si>
  <si>
    <t>Easy to show. Just give the owner adequate notice and the house will be perfect Seller will consider a carpet allowance. Call Sue at 342-8481 OR 828-6578 for an appt.</t>
  </si>
  <si>
    <t>This original owner has gently lived in this great ranch-style home on the westside. Almost 2400 sq ft with formal living large family room w/cozy woodstove and vaulted ceiling huge kitchen w/ pantry. New tile floors in the guest &amp; master baths AND new carpets All 4 bedrooms have closet organizers. 2 full baths and 1/2 bath off the indoor laundry. Attached 3-car garage and beautiful mature landscaping.</t>
  </si>
  <si>
    <t>http //www.visualtour.com/showvt.asp sk 13&amp;t 2475171</t>
  </si>
  <si>
    <t>CH201111178</t>
  </si>
  <si>
    <t>042-410-068-000</t>
  </si>
  <si>
    <t>1047 Almendia Court</t>
  </si>
  <si>
    <t>LV CR</t>
  </si>
  <si>
    <t>CH201111193_MRMLS</t>
  </si>
  <si>
    <t>Take Hwy 32. Turn on West Sac. right on Gateway</t>
  </si>
  <si>
    <t>95926-7147</t>
  </si>
  <si>
    <t xml:space="preserve">Absolute Perfection is what will come to mind when you view this home. The original owner have kept the home in impeccable condition and it is lovely both inside and out Beautiful Hickory laminate flooring flows throughout the home and is the perfect match to the rock fireplace w/wood stove in the large family room. The kitchen is huge and loaded with tons of storage counter space and island It also features a comfort yet formal dining area. The extra large master suite is a great escape from the rest of the world. Better yet the true escape is in the beautiful &amp; lush backyard with 2 separate patios. Plus it has a large gated cement side yard which is extra space for the kids to ride there toys and be safe inside the yard. For the adult toys... store your boat snow mobiles or RV Parking which includes an RV dump. Great location near Emma Wilson School shopping and CSUC. Don't miss seeing this home It is a truly perfection </t>
  </si>
  <si>
    <t>http //www.chicovt.com/ub/vt/3136</t>
  </si>
  <si>
    <t>CH201111193</t>
  </si>
  <si>
    <t>042-620-039-000</t>
  </si>
  <si>
    <t xml:space="preserve">1021 Gateway </t>
  </si>
  <si>
    <t>DW A2 CV MO RA SV ELE K3</t>
  </si>
  <si>
    <t>CH201111225_MRMLS</t>
  </si>
  <si>
    <t>95926-1784</t>
  </si>
  <si>
    <t>539-896-3125</t>
  </si>
  <si>
    <t>County Records show 3 baths. Agent notes 2.5 baths.</t>
  </si>
  <si>
    <t>1R CD GA OP</t>
  </si>
  <si>
    <t xml:space="preserve">Amazing Bidwell Park Property Nicely remodeled down to the studs New wiring plumbing walls windows roof etc 3 bed 2 bath inside laundry gourmet kitchen w/ granite gas range oven microwave spacious island gorgeous cork floors designer light fixtures open kitchen/family w/ gas fireplace bonus room whole house vac security sys. large bedrooms large closets master w/ walk-in jetted tub dual shower slider to spacious backyard room for extra storage dog run garden area .4 acre lot. Huge 2 door garage w/ room for 4 tandem . A rare find </t>
  </si>
  <si>
    <t>CH201111225</t>
  </si>
  <si>
    <t>1992 Vallombrosa Avenue</t>
  </si>
  <si>
    <t>GH BD CRL RG BZ YF X47 LZ</t>
  </si>
  <si>
    <t>PE CS PO</t>
  </si>
  <si>
    <t>DW RF WA A2 MO RA SV</t>
  </si>
  <si>
    <t>DR FR FZ RH</t>
  </si>
  <si>
    <t>CC B1 STO</t>
  </si>
  <si>
    <t>GN WK AK SY UR</t>
  </si>
  <si>
    <t>CH201111237_MRMLS</t>
  </si>
  <si>
    <t>Clark/Round Valley Ranch Rd.</t>
  </si>
  <si>
    <t>Clark Rd. to Round Valley Ranch Rd. Rainbow Ranch Rd. is about 1/2 mile up Round Valley Ranch on your right pass Stoney Brook. It is the 2nd. house</t>
  </si>
  <si>
    <t>Rainbow Ranch</t>
  </si>
  <si>
    <t>95969-6373</t>
  </si>
  <si>
    <t>Rainbow Ranch Rd.</t>
  </si>
  <si>
    <t>FR5</t>
  </si>
  <si>
    <t>530-899-5917</t>
  </si>
  <si>
    <t>PRICE REDUCTION BRING OFFERS. Please call sellers to show property. Sellers are very flexible with showings. THERE IS NO SIGN ON PROPERTY. Property is located in the Banana Belt of Paradise. Please make sure all doors are locked before leaving. Plea</t>
  </si>
  <si>
    <t>SO CD P02 1G GA OP 1L</t>
  </si>
  <si>
    <t xml:space="preserve">Drive Up To This Beautifully Appointed Tutor Style Home The views are incredible This 3 bed 3 bath custom built home was designed to bring the outdoors in. Includes an office/study off the master bedroom. Sewing/art rm. upstairs. 3rd. bedroom with redwood deck and stairs going down to the backyard. Walk-in closets in 2 bedrooms. Beautiful family rm. with vaulted knotty cedar ceiling &amp; a wood stove raised alcove that invites you in with a Tahoe feeling . Unique indoor garden/spa room set w/a watering system. The kitchen is a delight. Features an island with a cook top &amp; granite inset for preparing goodies House has an attached oversized 2-car garage. Perfect horse property with a drive through 20x30 3-stall horse barn 6x12 tact rm. 60x90 work arena. 600' well. 40 yr. Architectural Roof. A wonderful seperate 28x50 3 car garage/shop area with full attic storage cabinets galore and 8'11 door openings. Fully fenced garden area with a drip watering system. In just a few mins. you can be in Paradise an easy drive to Chico </t>
  </si>
  <si>
    <t>http //www.chicovt.com/ub/vt/2340</t>
  </si>
  <si>
    <t>CH201111237</t>
  </si>
  <si>
    <t>055-460-049-000</t>
  </si>
  <si>
    <t xml:space="preserve">3957 Rainbow Ranch Rd. </t>
  </si>
  <si>
    <t>CH201111251_MRMLS</t>
  </si>
  <si>
    <t>Oak Park Ave</t>
  </si>
  <si>
    <t>W. Sac to Oak Lawn Rt on Bidwell Ave Left on Rose Left of Oak Park Rt on Via Los Arboles</t>
  </si>
  <si>
    <t>Via Los Arboles</t>
  </si>
  <si>
    <t>95928-4844</t>
  </si>
  <si>
    <t>resident</t>
  </si>
  <si>
    <t>PRIVATE REMARKS COUNTY RECORDS SHOW AS A 3 BDRM AGENT COUNTS 4 BDRMS 3 BATHS plus office. SQUARE FOOTAGE AND LOT SIZE TAKEN FROM THE COUNTY RECORDS. Call Katie 899-0224 or 513-1419.</t>
  </si>
  <si>
    <t xml:space="preserve">Country lane in the heart of Chico with the green line at your back door. This 4 bedroom office home is a decorator's delight with wood floors wainscoting vaulted ceilings and skylights. The spacious master bdrm has an updated bathroom with dual sinks dual closets and patio access. This home features a gorgeous kitchen with soap stone counters stainless steel appliances and built in seating with nook table. The beautiful grounds include an in-ground pool play house pergola rose bushes and more. Other amenities include newer interior doors base boards lighting fixtures carpet windows and interior and exterior paint. Located close to downtown Chico </t>
  </si>
  <si>
    <t>http //www.chicovideotours.com/laffinsviaunbranded.html</t>
  </si>
  <si>
    <t>CH201111251</t>
  </si>
  <si>
    <t xml:space="preserve">6 Via Los Arboles </t>
  </si>
  <si>
    <t>LS PA WR</t>
  </si>
  <si>
    <t>SJ EL FN</t>
  </si>
  <si>
    <t>RF WA DR RA K3</t>
  </si>
  <si>
    <t>CH201111262_MRMLS</t>
  </si>
  <si>
    <t>Between 3rd &amp; 4th Aves</t>
  </si>
  <si>
    <t>from Orland Rd 9 to 4th north to cutting east to property. From Chico hwy32 to Hamilton Rt at High School left at Rd 9 wyo  Rt 3rd Ave Left C</t>
  </si>
  <si>
    <t>Cutting</t>
  </si>
  <si>
    <t>95963-9698</t>
  </si>
  <si>
    <t>530-809-3726</t>
  </si>
  <si>
    <t>Tenant occupied property swing shift worker asks for 48 hr notice lockbox on property. Lot size square footage and year built taken from County Records. Buyer to verify. ALL INFORMATION TAKEN FROM COUNTY ASSESSORS OFFICE BUYER TO VERIFY TO THEIR SATIS</t>
  </si>
  <si>
    <t>12 acres w/10 in 4 yr almonds on micro sprinklers. Darling farmhouse animal shed some fenced area for animals &amp; pens. Ideally Located close to Capay school on Cutting Ave 5 mins to Hamilton and 15 to Chico who could ask for more. 1300 Almond trees are Butte &amp; Padre and had their first harvest in 2010 yielding 500 lbs. Call for your personal tour please do not disturb occupants. orchard on separate meter possible partial ownership in shared ag well cking out</t>
  </si>
  <si>
    <t>CH201111262</t>
  </si>
  <si>
    <t>7379 Cutting Avenue</t>
  </si>
  <si>
    <t>CH201111297_MRMLS</t>
  </si>
  <si>
    <t>C Street</t>
  </si>
  <si>
    <t>E. 20th to C Street. C Street to E. 19th.</t>
  </si>
  <si>
    <t>95928-6716</t>
  </si>
  <si>
    <t>Square footage  and all measurements subject to buyer satisfaction. This is an older property. County records not reliable. Call first and go. 307-751-1295. Sarah.</t>
  </si>
  <si>
    <t>Very cute home with huge back yard. Vintage tile in bath and kitchen. Wood floors in living room hall and bedroom. Floors in good condition with exception of a few damaged boards. Repairs to be done by seller. Nice quite street with low traffic. Dead ends. Big kitchen and big picture window in living room. Additional room for laundry/ yard access. Great home for single person or couple.</t>
  </si>
  <si>
    <t>CH201111297</t>
  </si>
  <si>
    <t>005-450-004-000</t>
  </si>
  <si>
    <t>868 E 19TH Street</t>
  </si>
  <si>
    <t>CR1104006_MRMLS</t>
  </si>
  <si>
    <t>Valley Circle Blvd</t>
  </si>
  <si>
    <t>From the Ventura Fwy. exit in Topanga Canyon go north take left to Saticoy St. right to Royer Ave. and right to Ingomar St.</t>
  </si>
  <si>
    <t>91304-4513</t>
  </si>
  <si>
    <t>miguelmgutierrez@hotmail.com</t>
  </si>
  <si>
    <t>C32651_MRMLS</t>
  </si>
  <si>
    <t>MIGUEL GUTIERREZ</t>
  </si>
  <si>
    <t>50627_MRMLS</t>
  </si>
  <si>
    <t>REALTY 2000</t>
  </si>
  <si>
    <t>This is a Short Sale Agents submit offer with a copy of E.M.D.  Pre-Approval letter from direct lender fico score s  verification and source of funds. All terms and conditions are subject to final lenders approval. Please email offer to miguelmgutie</t>
  </si>
  <si>
    <t>78x132</t>
  </si>
  <si>
    <t>GREAT REDUCED PRICE... The Short Sale was approved at the price of 347K for the Bank All offers are subject to the final Lender approval....3 Bedrooms and 2 bathrooms in a Large lot.....Great for first time buyers. To show the property please call for Appointment.</t>
  </si>
  <si>
    <t>CR1104006</t>
  </si>
  <si>
    <t>22907 Ingomar Street</t>
  </si>
  <si>
    <t>WS SO</t>
  </si>
  <si>
    <t>DW DR A2 ELB</t>
  </si>
  <si>
    <t>PC I9 PH</t>
  </si>
  <si>
    <t>D100147_SOCAL</t>
  </si>
  <si>
    <t>Warren to Esplanade going west property on corner or Esplanade and Pony Trail</t>
  </si>
  <si>
    <t>Pony Trail</t>
  </si>
  <si>
    <t>92545-2125</t>
  </si>
  <si>
    <t>DESERT_SOCAL</t>
  </si>
  <si>
    <t>DESRTREC_SOCAL</t>
  </si>
  <si>
    <t>Desert Area Reciprocal Listings</t>
  </si>
  <si>
    <t>800-756-0243</t>
  </si>
  <si>
    <t>Seller will finance Submit all offers</t>
  </si>
  <si>
    <t>GT DG 1G CP GA 1L</t>
  </si>
  <si>
    <t>PS SE</t>
  </si>
  <si>
    <t>Tired of the city hassles Want to see the mountains up close and personal Bring the kids and your horse to this spacious 3/3 ranch home with massive brick fireplace on spectacular 4.88 acre parcel in prestigious area a portion of the property looks like an English garden and other portions are perfect for horses or even a tennis court 32 palm trees on the property Gorgeous foliage and waterfalls a backyard ready for a family barbeque or gracious wedding. Outbuildings include a barn with an apartment and a caretaker's building that could be a tack room. Extensive custom cabinetry and sophisticated solar system that reduces energy expense. This property has unlimited potential. Best of all-for the right buyer seller financing is available Buyer should verify all information</t>
  </si>
  <si>
    <t>D100147</t>
  </si>
  <si>
    <t>35525 Pony Trail Road</t>
  </si>
  <si>
    <t>D100204_SOCAL</t>
  </si>
  <si>
    <t>Palomar/Catt</t>
  </si>
  <si>
    <t>Palomar to Catt to Charles</t>
  </si>
  <si>
    <t>92595-7914</t>
  </si>
  <si>
    <t>760-861-6395</t>
  </si>
  <si>
    <t>Contact Alicia Bruckner at 949-338-1309 for showing instructions subject to final approval of purchase price and commissions</t>
  </si>
  <si>
    <t>949-338-1309</t>
  </si>
  <si>
    <t>New built home with home with a tile roof four bedrooms three baths and a three car garage. This home is in good condition and is ready for the new owner.</t>
  </si>
  <si>
    <t>D100204</t>
  </si>
  <si>
    <t>22941 Charles Street</t>
  </si>
  <si>
    <t>RF A2 ST SV FRE GA</t>
  </si>
  <si>
    <t>Z17 FC HA</t>
  </si>
  <si>
    <t>4811F1</t>
  </si>
  <si>
    <t>DC11099237_MRMLS</t>
  </si>
  <si>
    <t>Pine Knot Blvd.</t>
  </si>
  <si>
    <t>Village Retail</t>
  </si>
  <si>
    <t>mad4uk@hotmail.com</t>
  </si>
  <si>
    <t>760-369-7490</t>
  </si>
  <si>
    <t>DC50352_MRMLS</t>
  </si>
  <si>
    <t>760-401-3374</t>
  </si>
  <si>
    <t>Madelaine LaVoie</t>
  </si>
  <si>
    <t>DC5121_MRMLS</t>
  </si>
  <si>
    <t>Cherie Miller &amp; Assoc.</t>
  </si>
  <si>
    <t>Zoned Village Retail. Buyer to confirm use and zoning prior to close of escrow. Income for house and 2 garages is 1400.00 a month. Home is vacant please call for access information.</t>
  </si>
  <si>
    <t>DR P05 UA OS GA</t>
  </si>
  <si>
    <t>Darling Village Home with Lake View Two bedrooms one and a quarter bathrooms plus a bonus room and den. Beautiful lake view village house with fireplace in living room fully wood-fenced backyard double door entry and handicap accesible. There are five storage garages each storage unit is 10 ft x 20 ft. and 9 village parking spaces. Property is zoned village retail. A must see property.</t>
  </si>
  <si>
    <t>Big Bear Elementary</t>
  </si>
  <si>
    <t>Big Bear Hs</t>
  </si>
  <si>
    <t>Big Bear Ms</t>
  </si>
  <si>
    <t>DC11099237</t>
  </si>
  <si>
    <t>40849 Stone Road</t>
  </si>
  <si>
    <t>DC11099768_MRMLS</t>
  </si>
  <si>
    <t>29 Palms Hwy/Onaga</t>
  </si>
  <si>
    <t>92284-3600</t>
  </si>
  <si>
    <t>DC51167_MRMLS</t>
  </si>
  <si>
    <t>Mike Bryant</t>
  </si>
  <si>
    <t>desertbryants@yahoo.com</t>
  </si>
  <si>
    <t>760-365-9032</t>
  </si>
  <si>
    <t>DC50886_MRMLS</t>
  </si>
  <si>
    <t>APRIL BRYANT</t>
  </si>
  <si>
    <t>DC5138_MRMLS</t>
  </si>
  <si>
    <t>TRI VALLEY REALTY</t>
  </si>
  <si>
    <t>760-985-3788</t>
  </si>
  <si>
    <t>Seller motived bring offers New reduced price Combo DAR</t>
  </si>
  <si>
    <t>GATES OF SPAIN 2 BEDROOM 1.75 BATH HOME WITH CARPORT SHED ON QUIET DEAD END STREET.</t>
  </si>
  <si>
    <t>DC11099768</t>
  </si>
  <si>
    <t xml:space="preserve">7501 Palm </t>
  </si>
  <si>
    <t>DK LN PC CS SL</t>
  </si>
  <si>
    <t>IG PV CH HT GH</t>
  </si>
  <si>
    <t>CT DL ZN AC EP C8</t>
  </si>
  <si>
    <t>DE LC ISL</t>
  </si>
  <si>
    <t>DC11102063_MRMLS</t>
  </si>
  <si>
    <t>FROM ADOBE AT TWO MILE RD- GO EAST TO PALO VERDE THEN NORTH 2 BLOCKS TO THE HOUSE ON THE SOUTHWEST CORNER.</t>
  </si>
  <si>
    <t>92277-1836</t>
  </si>
  <si>
    <t>emejbc@yahoo.com</t>
  </si>
  <si>
    <t>DC50401_MRMLS</t>
  </si>
  <si>
    <t>JB CARROL</t>
  </si>
  <si>
    <t>DC5038_MRMLS</t>
  </si>
  <si>
    <t>Triad REALTORS</t>
  </si>
  <si>
    <t>760-367-9585</t>
  </si>
  <si>
    <t>THE DOG IS NOT HARMFUL--ABOUT 10 YEARS OLD AND IS JUST A GREETER</t>
  </si>
  <si>
    <t>CD P05 GA OP</t>
  </si>
  <si>
    <t>THIS FINE HOME ON A CORNER LOT HAS LOTS OF DECORATIVE CEMENT BLOCK FENCING ALONG THE PROPERTY LINES AND INSIDE FOR LANDSCAPING &amp; FLOWER GARDENS. THERE ARE 2 DUO-PAC HEATING AND COOLING UNITS ON THE ROOF SPLIT SYSTEMS FOR COMPLETE COMFORT. MATURE PALM TREES AND VARIOUS LOW LYING SHRUBS ADD TO THE OVERALL ATTRACTIVENESS OF THE HOME. THE COVERED LANAI ON THE WEST SIDE OF THE HOME LENDS ADDITIONAL CHARM FOR ENTERTAINING AT THE END OF THE DAY. THE PROPERTY IS LOCATED QUITE CLOSE TO THE PLAZA SHOPPING AREA. THE HEATED POOL FENCED SEPARATELY IS A GREAT ASSET IN THE HOT SUMMERTIME THE SHED OUTBACK IS IDEAL FOR STORING THE POOL EQUIPMENT AND ALL THOSE HANDYMAN TOOLS.</t>
  </si>
  <si>
    <t>DC11102063</t>
  </si>
  <si>
    <t xml:space="preserve">5580 Palo Verde </t>
  </si>
  <si>
    <t>DC11102344_MRMLS</t>
  </si>
  <si>
    <t>Avalon/Campanula</t>
  </si>
  <si>
    <t>Old Woman Springs Rd to Buena Vista right go to Avalon go left go to Campanula go right go to El Dorado left</t>
  </si>
  <si>
    <t>92284-9111</t>
  </si>
  <si>
    <t>sec 8</t>
  </si>
  <si>
    <t>sgarvin@afg-realty.com</t>
  </si>
  <si>
    <t>760-369-0019</t>
  </si>
  <si>
    <t>DC50423_MRMLS</t>
  </si>
  <si>
    <t>760-902-3787</t>
  </si>
  <si>
    <t>SUSAN GARVIN</t>
  </si>
  <si>
    <t>DC5075_MRMLS</t>
  </si>
  <si>
    <t>AFG Realty</t>
  </si>
  <si>
    <t>760-369-2347</t>
  </si>
  <si>
    <t>Neat location. Key in office owner available most of time. Easy to show and gain access.</t>
  </si>
  <si>
    <t>Wow Great property 2 bdrm 1 1/2 baths freshly painted interior new carpet. Huge bonus room with wall heat &amp; evaporative cooler attached to rear of garage. Garage is large double detached. Beautiful terrain &amp; mature landscaping great views. Has that way out feeling with ability to easily access town amenities. A must see. 2.5 fenced of the 5 acres. Neat location.</t>
  </si>
  <si>
    <t>DC11102344</t>
  </si>
  <si>
    <t>3425 El Dorado Avenue</t>
  </si>
  <si>
    <t>RF ELE</t>
  </si>
  <si>
    <t>4823G6</t>
  </si>
  <si>
    <t>DC11104824_MRMLS</t>
  </si>
  <si>
    <t>Mesa Drive</t>
  </si>
  <si>
    <t xml:space="preserve">Amboy Road to Pinto Mountain Road north on Pinto to Mesa Dr. East on Mesa to next street Peter Rabbit Trail or Gopher Lane. 2nd house on west side W/outhouse </t>
  </si>
  <si>
    <t>Peter Rabbit</t>
  </si>
  <si>
    <t>bdunnbroker@libbysrealestate.com</t>
  </si>
  <si>
    <t>DC50416_MRMLS</t>
  </si>
  <si>
    <t>BARBARA DUNN</t>
  </si>
  <si>
    <t>DC5028_MRMLS</t>
  </si>
  <si>
    <t>LIBBYS REALTY</t>
  </si>
  <si>
    <t>760-367-9521</t>
  </si>
  <si>
    <t>Easy to show good access just a studio cabin but panoramic view &amp;has electricity new meter and new roof.</t>
  </si>
  <si>
    <t>330x660</t>
  </si>
  <si>
    <t>This studio cabin has a new electric meter Knotty Pine panelled kitchen cabinets rock fireplace and a Thermador electric oven. Cute little get a way. Has it's own outhouse. Easy access good dirt roads. Not far off Pinto Mountain Road which is paved. Electric Company calls the address Gopher Grove.</t>
  </si>
  <si>
    <t>Condor Elementary</t>
  </si>
  <si>
    <t>29 Palms High School</t>
  </si>
  <si>
    <t>29 Palms Jr. High</t>
  </si>
  <si>
    <t>DC11104824</t>
  </si>
  <si>
    <t>3922 Peter Rabbit Trails</t>
  </si>
  <si>
    <t>DW RF WA DR A2 MO RA GA</t>
  </si>
  <si>
    <t>BN FC LC ISL</t>
  </si>
  <si>
    <t>4892-F3</t>
  </si>
  <si>
    <t>DC11105589_MRMLS</t>
  </si>
  <si>
    <t>Desert Knoll-2 Mile</t>
  </si>
  <si>
    <t>Hwy 62 to Adobe North to 2 Mile Rd East to Desert Knoll North to Manana East to 2nd house on the right</t>
  </si>
  <si>
    <t>Manana</t>
  </si>
  <si>
    <t>92277-4631</t>
  </si>
  <si>
    <t>osgoodsells@msn.com</t>
  </si>
  <si>
    <t>760-367-1101</t>
  </si>
  <si>
    <t>DC50913_MRMLS</t>
  </si>
  <si>
    <t>760-408-1322</t>
  </si>
  <si>
    <t>BILL OSGOOD</t>
  </si>
  <si>
    <t>DC5832_MRMLS</t>
  </si>
  <si>
    <t>OSGOOD REALTY</t>
  </si>
  <si>
    <t>760-367-1111</t>
  </si>
  <si>
    <t>Very nice home in mint condition in Desert Knoll. Easy to show anytime without pryor notice. Great kitchen and wood floors. Separate Family room with Fireplace. Big oversized garage.</t>
  </si>
  <si>
    <t>Beautiful Three bedroom 2.5 bath home in 29 Palms' best neighborhood Desert Knoll. Close to schools community park and Marine Base. Big living room and separate family room with fireplace and open kitchen with island and granite counters. Natural gas heat for low energy bills energy efficient windows and doors concrete tile roof huge 600 sq. ft. garage extra large backyard large laundry room and custom window coverings. Master suite is oversized with big Roman bathtub and walk-in closet. This one really has it all with all appliances including refrigerator washer and dryer. Great neighborhood with only upscale homes all around. Completely move-in ready condition is like new.</t>
  </si>
  <si>
    <t>DC11105589</t>
  </si>
  <si>
    <t>74107 Manana Drive</t>
  </si>
  <si>
    <t>Z24 NQ B1</t>
  </si>
  <si>
    <t>PT2 PO PT3</t>
  </si>
  <si>
    <t>DC11109121_MRMLS</t>
  </si>
  <si>
    <t>From Hwy 62 turn south on palm to Desert Vista Village on left</t>
  </si>
  <si>
    <t>92284-3631</t>
  </si>
  <si>
    <t>herbert@cbroadrunner.com</t>
  </si>
  <si>
    <t>760-365-8883</t>
  </si>
  <si>
    <t>DC50977_MRMLS</t>
  </si>
  <si>
    <t>760-366-9804</t>
  </si>
  <si>
    <t>HERBERT BREWER</t>
  </si>
  <si>
    <t>DC5260_MRMLS</t>
  </si>
  <si>
    <t>Coldwell Banker Roadrunner</t>
  </si>
  <si>
    <t>760-365-8880</t>
  </si>
  <si>
    <t>Beautiful 3 bd 3 bath home in the Desert Vista Village a 55 gated community. Model home and fully furnished. You get everything Granite countertops tile floors Vaulted ceilings loft and so much more. The clubhouse offers in-ground heated pool bil</t>
  </si>
  <si>
    <t>EX CB GR A20 A9</t>
  </si>
  <si>
    <t>DC11109121</t>
  </si>
  <si>
    <t>7362 Via Real Lane</t>
  </si>
  <si>
    <t>CS SL FP</t>
  </si>
  <si>
    <t>DC11109375_MRMLS</t>
  </si>
  <si>
    <t>From hwy 62 turn south on Palm to Desert Vista Village on Left.</t>
  </si>
  <si>
    <t>Located in the Desert Vista Village a 55 private gated community. Fully furnished model home. Beautiful 3 bdrm 2 bath home. Allappliances and furniture are included. Breakfast nook granite coutertops Walk-in closet laundry room finished garage the</t>
  </si>
  <si>
    <t>D33 D20 D06 D19 D29 D41 D42</t>
  </si>
  <si>
    <t>EX CB GR</t>
  </si>
  <si>
    <t>Furnished model.</t>
  </si>
  <si>
    <t>DC11109375</t>
  </si>
  <si>
    <t>7380 Via Real Lane</t>
  </si>
  <si>
    <t>DC11109639_MRMLS</t>
  </si>
  <si>
    <t>Hwy 247 to Aberdeen turn right go to Sage and turn left. House is on your right about a block off the hwy.</t>
  </si>
  <si>
    <t>annmcerlane@gmail.com</t>
  </si>
  <si>
    <t>760-365-8341</t>
  </si>
  <si>
    <t>DC50369_MRMLS</t>
  </si>
  <si>
    <t>760-902-4900</t>
  </si>
  <si>
    <t>ANN MC ERLANE</t>
  </si>
  <si>
    <t>DC5008_MRMLS</t>
  </si>
  <si>
    <t>THE GLEN REALTY</t>
  </si>
  <si>
    <t>760-365-3328</t>
  </si>
  <si>
    <t>Great home for the family. It was used as a second home for a very large family that just loved to be together on weekends and holidays. Mom and Dad had the bedroom and lots of kids and relatives camped out in the enormous living room. This great room is lovely with its vaulted wood and beam ceiling. Wonderful fireplace for those cooler nights imagine the holidays here. Wall propane heater and swamp cooler. Newer roof huge patio and gazebo out back. Bubblers on all the trees and all sits on five 5 gorgeous acres.</t>
  </si>
  <si>
    <t>DC11109639</t>
  </si>
  <si>
    <t>3055 Sage Avenue</t>
  </si>
  <si>
    <t>DC11110986_MRMLS</t>
  </si>
  <si>
    <t>92252-2519</t>
  </si>
  <si>
    <t>info@larryparent.com</t>
  </si>
  <si>
    <t>866-388-6336</t>
  </si>
  <si>
    <t>DC50860_MRMLS</t>
  </si>
  <si>
    <t>760-641-1916</t>
  </si>
  <si>
    <t>Larry Parent</t>
  </si>
  <si>
    <t>DC5694A_MRMLS</t>
  </si>
  <si>
    <t>Keller Williams - Yucca Valley</t>
  </si>
  <si>
    <t>760-228-0140</t>
  </si>
  <si>
    <t>ONLY 1 LOAN Chase has approved it at 77k with 3 concessions just waiting for USDA approval probably 2 weeks more. Buyer could not wait any longer. I use a negotiator at no cost to you. Email offers to larry@larryparent.com.</t>
  </si>
  <si>
    <t>Close to Joshua Tree National Park and not too far from the base. This newer home has 3 beds 2 baths custom paint colors inside and a 2 car garage. It also has central heat and air. It is in move in condition.</t>
  </si>
  <si>
    <t>DC11110986</t>
  </si>
  <si>
    <t>62059 Grand View Circle</t>
  </si>
  <si>
    <t>4818H5</t>
  </si>
  <si>
    <t>DC11114858_MRMLS</t>
  </si>
  <si>
    <t>Hwy 62 go north on Yucca Mesa Rd. turn east on Aberdeen then north on Wesley Rd to home.</t>
  </si>
  <si>
    <t>Wesley</t>
  </si>
  <si>
    <t>92252-4165</t>
  </si>
  <si>
    <t>DC50341_MRMLS</t>
  </si>
  <si>
    <t>RICHARD CASADAY JR</t>
  </si>
  <si>
    <t>DC5195_MRMLS</t>
  </si>
  <si>
    <t>WINDERMERE R. E.PS</t>
  </si>
  <si>
    <t>760-327-3990</t>
  </si>
  <si>
    <t>This is a short sale subject to lender approval commission will be divided equally between listing and selling agent. Lender will pay up to 3 of sales price for buyers closing costs. DO NOT USE THE FRONT DOOR THERE IS NOT A KEY FOR IT PLEASE LEAVE I</t>
  </si>
  <si>
    <t>Beautiful ranch home only 5 years old with 3 bedrooms 2 full baths fireplace in living room attached 2 car garage fenced back yard situated on 2-1/2 acres of level land with panoramic views and all appliances are included.</t>
  </si>
  <si>
    <t>DC11114858</t>
  </si>
  <si>
    <t>2814 Wesley Road</t>
  </si>
  <si>
    <t>DC11114874_MRMLS</t>
  </si>
  <si>
    <t>Lear Ave</t>
  </si>
  <si>
    <t>From Hwy. 62 turn north on Lear Ave then turn east on Manana Rd. to home at end of street.</t>
  </si>
  <si>
    <t>92277-9157</t>
  </si>
  <si>
    <t>This is a short sale subject to lender approval commission to be divided equally between selling and listing brokers. Tenant occupied and can be shown by apointment only. Current long term tenant pays 950/mo. rent this would be a good property for an</t>
  </si>
  <si>
    <t>Very nice 3 bedroom 2 bath home only 5 years old on almost 1/2 acre of land with panoramic views with dual cooling and attached 2 car garage and fenced back yard. Tenant occupied shown by appointment only.</t>
  </si>
  <si>
    <t>DC11114874</t>
  </si>
  <si>
    <t>69330 Manana Drive</t>
  </si>
  <si>
    <t>DC11117169_MRMLS</t>
  </si>
  <si>
    <t>Hwy 62 to OWS North to Farrelo make a left</t>
  </si>
  <si>
    <t>92284-2285</t>
  </si>
  <si>
    <t>suzanneharvey10@gmail.com</t>
  </si>
  <si>
    <t>DC50015_MRMLS</t>
  </si>
  <si>
    <t>Suzanne Harvey</t>
  </si>
  <si>
    <t>Please call Suzanne 760-219-2191 or The Glen Realty 760-365-3328</t>
  </si>
  <si>
    <t>This is a great one of a kind updated home. Has beautiful granite real hard wood floors spacious bedrooms Patio in back is surrounded by boulders.. Great living room with massaive firplace. A large mother in law quarters used to be garage. A new garage built in back is quite large. Bring offers. THIS IS A SHORT SALE SUBJECT TO BANK APPROVAL.</t>
  </si>
  <si>
    <t>DC11117169</t>
  </si>
  <si>
    <t xml:space="preserve">57113 Farrelo </t>
  </si>
  <si>
    <t>DC11123351_MRMLS</t>
  </si>
  <si>
    <t>ows no. to new horizo right or east turns into sage follow around to the left or north to campanula right property on right</t>
  </si>
  <si>
    <t>92284-1937</t>
  </si>
  <si>
    <t>sdean616@gmail.com</t>
  </si>
  <si>
    <t>DC51200_MRMLS</t>
  </si>
  <si>
    <t>760-401-7574</t>
  </si>
  <si>
    <t>GARLAND DEAN</t>
  </si>
  <si>
    <t>two one bedroom houses on 2.5 acres both are professional remodeled. also a det. double garage. owner might carry with good down. propt. is fenced and ready to rent out or live in 1 and rent the other and make your payment LIVE FOR ALMOST FREE.</t>
  </si>
  <si>
    <t>DC11123351</t>
  </si>
  <si>
    <t>57505 Campanula Street</t>
  </si>
  <si>
    <t>DC11124485_MRMLS</t>
  </si>
  <si>
    <t>Utah South East on Alta Loma.</t>
  </si>
  <si>
    <t>92277-3707</t>
  </si>
  <si>
    <t>onegodclan@yahoo.com</t>
  </si>
  <si>
    <t>760-308-6181</t>
  </si>
  <si>
    <t>DC50515_MRMLS</t>
  </si>
  <si>
    <t>760-401-2430</t>
  </si>
  <si>
    <t>JENNIFER KIEFFER</t>
  </si>
  <si>
    <t>DC5683_MRMLS</t>
  </si>
  <si>
    <t>DESERT SKY REAL ESTATE INC.</t>
  </si>
  <si>
    <t>The seller reserves the right to 1 Enter into multiple counterproposals when multiple purchase interest has been presented 2 accept or reject any and all offers 3 waive any technical or formal defects or any informality in the offers 4 recomme</t>
  </si>
  <si>
    <t xml:space="preserve">Home in 29 Palms with a little over 700 square feet. Priced to sell. Don't miss out on this one </t>
  </si>
  <si>
    <t>DC11124485</t>
  </si>
  <si>
    <t xml:space="preserve">74825 Alta Loma </t>
  </si>
  <si>
    <t>DC11125616_MRMLS</t>
  </si>
  <si>
    <t>Amboy road left at Blower street before fire station cabin up about 2 miles on right</t>
  </si>
  <si>
    <t>92277-7403</t>
  </si>
  <si>
    <t xml:space="preserve">rl5 </t>
  </si>
  <si>
    <t>j.c.beggs@hotmail.com</t>
  </si>
  <si>
    <t>760-557-2050</t>
  </si>
  <si>
    <t>DC50799_MRMLS</t>
  </si>
  <si>
    <t>760-792-2090</t>
  </si>
  <si>
    <t>JULIANNE BEGGS</t>
  </si>
  <si>
    <t>DC5728_MRMLS</t>
  </si>
  <si>
    <t>INSPIRE REAL ESTATE</t>
  </si>
  <si>
    <t>760-228-1113</t>
  </si>
  <si>
    <t>cute cabin on land. Has had some improvement easy access. Buyer to check out utility situation</t>
  </si>
  <si>
    <t>Super cute cabin on 2.5 acres. Has had some work done. Owner may consider terms.</t>
  </si>
  <si>
    <t>DC11125616</t>
  </si>
  <si>
    <t xml:space="preserve">3281 Blower </t>
  </si>
  <si>
    <t>DC11126592_MRMLS</t>
  </si>
  <si>
    <t>Amboy Road east approx 16 miles to Parker Road. Turn North left Continue on Parker to Hendricks turn left. Jsut past the fence is the cabin.</t>
  </si>
  <si>
    <t>Hendricks</t>
  </si>
  <si>
    <t>92277-8270</t>
  </si>
  <si>
    <t>This is a shell of a cabin. To view the listing go directly to the property. No lock box or Supra needed.</t>
  </si>
  <si>
    <t>This is your weekend getaway. Bring your RV's and ATV's. This is 5 acres with easy access for your RV. 16 miles east of 29 Palms lots of privacy. A creative handy person could restore the cabin and use it as sleeping quarters or a gathering place.</t>
  </si>
  <si>
    <t>DC11126592</t>
  </si>
  <si>
    <t xml:space="preserve">86060 Hendricks </t>
  </si>
  <si>
    <t>DC11128167_MRMLS</t>
  </si>
  <si>
    <t>Baileya</t>
  </si>
  <si>
    <t>92277-1318</t>
  </si>
  <si>
    <t>Home is turnkey. Email offers to larry@larryparent.com.</t>
  </si>
  <si>
    <t xml:space="preserve">This home has been remodeled with new carpet new tile new kitchen cabinets and vanity new dual pane windows fresh paint on the interior and exterior and new appliances. It is a 3 bedroom 1 bath home with a 1 car garage. Front yard is fenced for your privacy. Don't miss this one </t>
  </si>
  <si>
    <t>DC11128167</t>
  </si>
  <si>
    <t>5356 Baileya Avenue</t>
  </si>
  <si>
    <t>DW RF K1 WA DR A2 ST SV</t>
  </si>
  <si>
    <t>1MA MS MR</t>
  </si>
  <si>
    <t>DC11128499_MRMLS</t>
  </si>
  <si>
    <t>92363-4239</t>
  </si>
  <si>
    <t>evictor@citlink.net</t>
  </si>
  <si>
    <t>760-326-6689</t>
  </si>
  <si>
    <t>DC50002_MRMLS</t>
  </si>
  <si>
    <t>BILLY BRADSHAW</t>
  </si>
  <si>
    <t>DC5006_MRMLS</t>
  </si>
  <si>
    <t>ADVANTAGE REALTY</t>
  </si>
  <si>
    <t>760-326-6654</t>
  </si>
  <si>
    <t>You deserve it. A sumptuous master bedroom suite that's your own little world. Filled with warmth and luxury. Home offers a steaming indoor spa big closets and stunning features. Including formal dining room formal living room with fireplace and a huge kitchen. Price includes 2 lots totaling 2.41 Acres of land. Prestige and privacy for 299 000.00</t>
  </si>
  <si>
    <t>DC11128499</t>
  </si>
  <si>
    <t>1212 Safari Lane</t>
  </si>
  <si>
    <t>DC11130905_MRMLS</t>
  </si>
  <si>
    <t>Hwy 62-To Avalon/Palomar-make a right-make a right on Pueblo House is on the right.</t>
  </si>
  <si>
    <t>92284-6165</t>
  </si>
  <si>
    <t>3 bdr 2 bth 1640 sq ft. Nat gas living room dining room breakfast bar all rooms large may need capret. Fenced close to Onaga school.</t>
  </si>
  <si>
    <t xml:space="preserve">Yucca valley cutie located in the Onaga school district Great neighborhood. The home is 1640 square feet 3 bdrs 2 bth. Very spacious rooms. Formal living room with a massive fireplace for those cold nights. Kitchen cabinets refinished if you like cooking this kitchen has the room and a breakfast bar opens into a dining room. All bedrooms are a good size. Natural gas. Fenced plenty of room for boats etc... 2 car garage. Attached. Bring offers </t>
  </si>
  <si>
    <t>DC11130905</t>
  </si>
  <si>
    <t xml:space="preserve">58366 Pueblo </t>
  </si>
  <si>
    <t>DC11131405_MRMLS</t>
  </si>
  <si>
    <t>92277-1919</t>
  </si>
  <si>
    <t>superbrokerkatrina@yahoo.com</t>
  </si>
  <si>
    <t>866-351-4742</t>
  </si>
  <si>
    <t>DC50561_MRMLS</t>
  </si>
  <si>
    <t>760-217-7873</t>
  </si>
  <si>
    <t>KATRINA NGUYEN</t>
  </si>
  <si>
    <t>DC5829_MRMLS</t>
  </si>
  <si>
    <t>DESERT OASIS REAL ESTATE</t>
  </si>
  <si>
    <t xml:space="preserve">Property is now vacant. Courtesy call first before showing. Thanks </t>
  </si>
  <si>
    <t xml:space="preserve">House on a double lot Recently remodeled. Tiled floors ceiling fans fenced yard and an upbove ground pool </t>
  </si>
  <si>
    <t>DC11131405</t>
  </si>
  <si>
    <t>6079 Baileya Avenue</t>
  </si>
  <si>
    <t>DW RF A2 EF MO SC</t>
  </si>
  <si>
    <t>DC11132914_MRMLS</t>
  </si>
  <si>
    <t>Pinon / Ventura</t>
  </si>
  <si>
    <t>Hwy 62 to Pinon go right NORTH to Ventura left to Whitney. House is on corner of Whitney / Ventura</t>
  </si>
  <si>
    <t>92284-2355</t>
  </si>
  <si>
    <t>peter@brokerpeter.com</t>
  </si>
  <si>
    <t>760-366-8600</t>
  </si>
  <si>
    <t>DC50546_MRMLS</t>
  </si>
  <si>
    <t>760-861-5895</t>
  </si>
  <si>
    <t>Peter Spurr</t>
  </si>
  <si>
    <t>DC5020_MRMLS</t>
  </si>
  <si>
    <t>Joshua Tree Realty</t>
  </si>
  <si>
    <t>760-366-7600</t>
  </si>
  <si>
    <t>CALL listing agent first. Owners almost always home but if not use Supra-ibox on front door. Careful not to let dog out Likes to bark a bit but harmless.</t>
  </si>
  <si>
    <t xml:space="preserve">Live in luxury &amp; style with this remarkable view property perched nicely in Country Club area of NW Yucca Valley. Views to snow covered San Jacinto and across all of the western Morongo Basin. This immaculate &amp; beautiful home features tasteful upgrades and well-appointed amenities put together with a fantastic floor plan and wonderful flair. One will marvel at the granite counters in kitchen bathroom fireplace area large plantation shutters on all windows incredible color palette a newly remodeled formal dining room with French doors forced central heat &amp; air natural gas for cooking heating and an outdoor built-in barbecue in patio area with top-quality salt-water spa Plenty of room for boats or RVs on the side yard and extra storage in utility shed a 3-car finished garage with auto-openers on both doors. Just a quick drive to shopping areas and schools and a jot to the low desert from this superior location this property will impress anyone who sees it. 40k PRICE DROP HURRY Easy to show--come see today </t>
  </si>
  <si>
    <t>Yucca Elementary</t>
  </si>
  <si>
    <t>Yucca Valley High</t>
  </si>
  <si>
    <t>DC11132914</t>
  </si>
  <si>
    <t>7521 Whitney Avenue</t>
  </si>
  <si>
    <t>TL B1 STO FC</t>
  </si>
  <si>
    <t>DC11137552_MRMLS</t>
  </si>
  <si>
    <t>From 29 Palms hwy take Adobe north Amboy east go over bridge first road is ROund up turn left take diamond bar left home is on left</t>
  </si>
  <si>
    <t>92277-6703</t>
  </si>
  <si>
    <t>Very easy to show...just call agent and we will set it up...There is a very nice dog at home. Owner is concerned about getting out is all.</t>
  </si>
  <si>
    <t>This home is extremely well loved. Owners have raised their family and it is time to move on . Entrance to home allows you to walk into a formal dining room or sitting area which moves into kitchen Built-in cabinets extra dining and a door leading to a covered patio with fans lights and beautiful enclosure makes this home flow and spacious combining indoor and outside living spaces. There is also a huge living area off the formal dining that has an attic area with a solid floor and insulation for extra storage. This home has a split design and the master bedroom has a heated jet tub with a separate shower. French doors lead to the outdoor patio and entertaining area. On the other side of the home is the 'guest bath' and additional bedrooms which contain an additional 'jack and jill' bathroom. 4th bedroom also has french doors leading to outdoor entertaining area. 2 car detached garage with skylights shed and pen for critters. mature trees and landscaping all on automated sprinklers entire property more then an acre is fenced with 'no climb' country styled fence. Owners say the home is fantastic for entertaining close to marine base and Joshua Tree National Park. Super quiet neighborhood great for raising YOUR family too</t>
  </si>
  <si>
    <t>DC11137552</t>
  </si>
  <si>
    <t>74837 Diamond Bar Road</t>
  </si>
  <si>
    <t>BBQ YF FN X48</t>
  </si>
  <si>
    <t>PC CS SL PO</t>
  </si>
  <si>
    <t>AC FR SI</t>
  </si>
  <si>
    <t>DW RF A2 EF RA K8 BIN ELE K3</t>
  </si>
  <si>
    <t>C6 CT DL EP</t>
  </si>
  <si>
    <t>FR RH WN</t>
  </si>
  <si>
    <t>PC I9 LI MJ CR</t>
  </si>
  <si>
    <t>Z24 CC Z17 B1 SD</t>
  </si>
  <si>
    <t>FA HP FP BG</t>
  </si>
  <si>
    <t>BB FM SEP EK ISL</t>
  </si>
  <si>
    <t>CK KI K07 K02 K01 CT</t>
  </si>
  <si>
    <t>DC11138808_MRMLS</t>
  </si>
  <si>
    <t>Arenosa Ave</t>
  </si>
  <si>
    <t>29 Palms Hwy to Desert Quail in Sherman Highlands turn south &amp; continue approx 1 mile to the NE corner of Arenosa &amp; Desert Quail.</t>
  </si>
  <si>
    <t>Desert Quail</t>
  </si>
  <si>
    <t>92277-6615</t>
  </si>
  <si>
    <t>Easy to show. Owners need about 2 hours notice. No lock box or key. Roomy home in spacious neighborhood near boundary of National Park. June 1 price reduction</t>
  </si>
  <si>
    <t>264 x 335</t>
  </si>
  <si>
    <t>SG RT HP</t>
  </si>
  <si>
    <t>DR P02 P05 DC GA</t>
  </si>
  <si>
    <t>CV DS PA</t>
  </si>
  <si>
    <t xml:space="preserve">Exceptional home in Sherman Highlands close to Joshua Tree National Park Boundary. Secluded acreage w/panoramic view.Over 2000 sq ft of home w/3 bedrooms &amp;3 bathrooms. Ceramic tiled floors &amp; wood laminate floors thru out home except 3 bedrooms with berber carpet. At tiled entryway formal living room w/bay window &amp; cathedral ceiling on one side &amp; ample formal dining room alsow/cathedral ceiling on other. Entryway also leads into large open kitchen w/Corian island that has storage &amp; serves as a breakfast bar. Lots of solid oak cupboards &amp; cabinets as well as Corian countertops in this L shaped space with view window into back yard. Indoor laundry room&amp;1/2 bath is off kitchen &amp; very convenient. Large family room w/catheral ceiling fireplace slider onto patio &amp; large window offers a panoramic view into fenced back yard &amp; beyond. A very inviting room with wood laminate flooring.A buyer would thoroughly enjoy large covered patio lots of shaded space for outdoor kitchen&amp; firepit. Yard is terraced into a fenced back yard. Three bedrooms are roomy light &amp; carpeted. All feature mirrored closet doors &amp; ceiling fans. House has dual A/C &amp; evap.cooling &amp; central propane heat. Garage is finished. Plus 2 car carport. Bathrooms boast new ceramic tiled floors </t>
  </si>
  <si>
    <t>Oasis El</t>
  </si>
  <si>
    <t>29 Palms High</t>
  </si>
  <si>
    <t>DC11138808</t>
  </si>
  <si>
    <t>7035 Desert Quail Drive</t>
  </si>
  <si>
    <t>Ge</t>
  </si>
  <si>
    <t>DC11139416_MRMLS</t>
  </si>
  <si>
    <t>Hwy 62 To Camino Del Cielo</t>
  </si>
  <si>
    <t>hwy 62 to Camno Del Cielo east on Martinez to Entrance</t>
  </si>
  <si>
    <t>92284-8423</t>
  </si>
  <si>
    <t>agentcooper.p@gmail.com</t>
  </si>
  <si>
    <t>DC50897_MRMLS</t>
  </si>
  <si>
    <t>760-228-0001</t>
  </si>
  <si>
    <t>PAT COOPER</t>
  </si>
  <si>
    <t>Corner lot desirable split floor plan. tub and shower combo. Laundry is area for stackable appliances carpet is light gray and white. exceptional split floor plan</t>
  </si>
  <si>
    <t>DC11139416</t>
  </si>
  <si>
    <t>DC11141707_MRMLS</t>
  </si>
  <si>
    <t xml:space="preserve">From Yucca Trl. south on Emerson one long block ends in Arcadia Trl east/west street </t>
  </si>
  <si>
    <t>92284-6018</t>
  </si>
  <si>
    <t>This home shows pride of ownership. Location isapproximatel southeast of town post office. Will provide answers to all questions.</t>
  </si>
  <si>
    <t>Three bedrooms one and three-fourths baths carpet and ceramic tile laundry in garage area added sun room for office or other family area. All kitchen appliances including high-end double door refrigerator. Large fenced rear yard two-car garage with automatic door opener in family-friendly neighborhood. Home is situated on spacious lot paved road northern views of City lights.</t>
  </si>
  <si>
    <t>DC11141707</t>
  </si>
  <si>
    <t>58215 Arcadia Trails</t>
  </si>
  <si>
    <t>DW A2 ST FRE ELE K3</t>
  </si>
  <si>
    <t>DC11142481_MRMLS</t>
  </si>
  <si>
    <t>29 Palms Hwy to Sunset Rd go south past Alta Loma continue on Sunset Rd to Mountain View on corner.</t>
  </si>
  <si>
    <t>92252-5701</t>
  </si>
  <si>
    <t>Nice House great location Value is here.Call me for further Sue Garvin 760-902-3787</t>
  </si>
  <si>
    <t>1R P05 P16 GA 1L</t>
  </si>
  <si>
    <t>Wow Truly a gem. Ready to move in. This two bedroom 1.5 bath home sits on 1.25 acres has a beautiful fireplace and lots of windows to enjoy the awesome views. Located in south Joshua Tree. Property is fully fenced with 2 large drive through gates and driveway that circles the house. There is a full RV hookups at this property also. There is an attached one car garage PLUS a detached 2 car garage. It is already landscaped as well. The septic tank has been pumped and certified and termite inspection was completed recently. A must see.</t>
  </si>
  <si>
    <t>Friendly Hills</t>
  </si>
  <si>
    <t>DC11142481</t>
  </si>
  <si>
    <t>7928 Sunset Road</t>
  </si>
  <si>
    <t>DW A2 REF ST</t>
  </si>
  <si>
    <t>DC11142535_MRMLS</t>
  </si>
  <si>
    <t>Douglas Ln To Marvin Dr.</t>
  </si>
  <si>
    <t>Hwy 62 to Yucca Mesa Rd North. Drive 1 mile &amp; turn left west on Douglas Ln. Take 1st left on Marvin Dr. &amp; 1st right on Oasis Ln. 59106 house on right.</t>
  </si>
  <si>
    <t>92284-5655</t>
  </si>
  <si>
    <t>DC50158_MRMLS</t>
  </si>
  <si>
    <t>760-660-3247</t>
  </si>
  <si>
    <t>JEFFREY POLAND</t>
  </si>
  <si>
    <t>This Mid Century Modern 2 bedroom 1 1/2 bath home is built around a large indoor atrium and has fabulous views of the valley and National Park. Large rock exterior wall and rock fireplace are some of the features that make this home stand out from the rest. If you love retro then come take a look. 1484 sq. ft. over a half acre whole property is fenced newer roof and mature landscaping.</t>
  </si>
  <si>
    <t>DC11142535</t>
  </si>
  <si>
    <t>59106 Oasis Lane</t>
  </si>
  <si>
    <t>DC11144745_MRMLS</t>
  </si>
  <si>
    <t>Old Dale</t>
  </si>
  <si>
    <t>East on Hwy 62 to Utah Trail South to Old Dale East to Saladin South to home.</t>
  </si>
  <si>
    <t>92277-3679</t>
  </si>
  <si>
    <t>Bob.CA2NVRE@hotmail.com</t>
  </si>
  <si>
    <t>888-262-3599</t>
  </si>
  <si>
    <t>DC50034_MRMLS</t>
  </si>
  <si>
    <t>760-221-2999</t>
  </si>
  <si>
    <t>ROBERT ARMSTRONG</t>
  </si>
  <si>
    <t>FULLY APPROVED. Professionally negotiated. Buyer to pay 695 for negotiator at successful close. Please use the attached Addendum with your RPA.</t>
  </si>
  <si>
    <t>APPROVED SHORT SALE AT LIST PRICE Newer rental property in Twentynine Palms. Sale is negotiated by a professional negotiator that has an 87 success rate. Very nice home with tile oak cabinets large kitchen area. Located in the southeast corner of Town with quick access to the National Park Base or school district.</t>
  </si>
  <si>
    <t>DC11144745</t>
  </si>
  <si>
    <t>6785 Saladin Avenue</t>
  </si>
  <si>
    <t>DC11145353_MRMLS</t>
  </si>
  <si>
    <t>Araby Ave.</t>
  </si>
  <si>
    <t>92277-3954</t>
  </si>
  <si>
    <t xml:space="preserve"> ALL OFFERS MUST BE SUBMITTED BY BUYERS AGENT VIA OFFERSUBMISSION.COM ID 481221. BUYER PAYS 300 FEE AT CLOSING. RESPONSE BY NEXT BUSINESS DAY. PAPERLESS PROCESS UNTIL OFFER ACCEPTED. PLEASE PROVIDE PROOF OF FUNDS OR PREQUAL WITH ALL OFFERS.</t>
  </si>
  <si>
    <t>DS VH VI</t>
  </si>
  <si>
    <t>NEWER HOME THREE BEDROOM 1.75 BATH HOME IN THE HANSEN AREA OF 29 PALMS.</t>
  </si>
  <si>
    <t>DC11145353</t>
  </si>
  <si>
    <t>74679 Sunrise Drive</t>
  </si>
  <si>
    <t>DW RF A2 RA K8 ELE</t>
  </si>
  <si>
    <t>DC11145853_MRMLS</t>
  </si>
  <si>
    <t>Onaga</t>
  </si>
  <si>
    <t>Palomar South to Onaga. Turn right West to Hanford. Turn right to property on the right.</t>
  </si>
  <si>
    <t>Hanford</t>
  </si>
  <si>
    <t>92284-6139</t>
  </si>
  <si>
    <t>allenpizzuto@yahoo.com</t>
  </si>
  <si>
    <t>DC50066_MRMLS</t>
  </si>
  <si>
    <t>760-285-1149</t>
  </si>
  <si>
    <t>Allen Pizzuto</t>
  </si>
  <si>
    <t>Beautiful turnkey home close to Onaga School. This home is absolutely pride of ownership. Three bedrooms 1.75 baths remodeled kitchen with dbl.ovens corium counters pantry 16 inch procelain tile Mature landscape with sprinkler timers 3 storage shed</t>
  </si>
  <si>
    <t>Beautiful turnkey home near Onga School. This home is absolutley pride of ownership. Three bedrooms 1.75 baths remodeled kitchen with dbl. ovens corium counter tops pantry 16 inch porcelain tile mature landscape with sprinkler timers 3 storage sheds his hers and ours  block walls covered patio with spa L.R. with fireplace insert indoor laundry natural gas 220 sq. ft. family room / den not included in sq. footage beautiful inside and out.</t>
  </si>
  <si>
    <t>DC11145853</t>
  </si>
  <si>
    <t>7545 Hanford Avenue</t>
  </si>
  <si>
    <t>PR PC RT CS YE</t>
  </si>
  <si>
    <t>DC11146501_MRMLS</t>
  </si>
  <si>
    <t>Carlsbad Ave.</t>
  </si>
  <si>
    <t>From Hwy 62 go north on OWS to Skyline Ranch Rd. Turn left west to Mormon Ave. Turn left south to Carlsbad Ave. Home is on the corner of Carlsbad Ave. and Carlsbad Ct.</t>
  </si>
  <si>
    <t>92284-7701</t>
  </si>
  <si>
    <t>rodlisa@rodlisamanke.com</t>
  </si>
  <si>
    <t>DC50172_MRMLS</t>
  </si>
  <si>
    <t>760-220-8088</t>
  </si>
  <si>
    <t>Rod and Lisa Manke</t>
  </si>
  <si>
    <t>Call agent to show. Appointment might be needed as the seller is sometimes there.</t>
  </si>
  <si>
    <t xml:space="preserve">Hilltop estate on a cul-de-sac with 360 degree views. Main house has 3 beds possibly 4 and 3 baths with over 3000 sq.ft. The detached garage also has guest quarters with 1 bedroom and a bath which would make a great home office. Almost new tile roof on the main house and new permitted roof on the detached garage. Newer heating and cooling at main house too. Plenty of room for horse facilities on over 2 acres. Beautiful Rancho Mesa location </t>
  </si>
  <si>
    <t>DC11146501</t>
  </si>
  <si>
    <t>56252 Carlsbad Court</t>
  </si>
  <si>
    <t>DC11146939_MRMLS</t>
  </si>
  <si>
    <t>From 2 mile rd. go North on Daisy Home is on Right</t>
  </si>
  <si>
    <t>92277-1305</t>
  </si>
  <si>
    <t>gc29palms@yahoo.com</t>
  </si>
  <si>
    <t>760-367-0023</t>
  </si>
  <si>
    <t>DC50429_MRMLS</t>
  </si>
  <si>
    <t>760-662-9584</t>
  </si>
  <si>
    <t>GROVE CRANK</t>
  </si>
  <si>
    <t>Great Investment or Starter Home Tenant Occupied 24 hrs notice required.</t>
  </si>
  <si>
    <t>Excellent Starter home . Upgrades that include refinished Kitchen Cabinets Tile Floors with Laminated wood floor in living room. Fenced back yard. Close to Schools</t>
  </si>
  <si>
    <t>DC11146939</t>
  </si>
  <si>
    <t>5555 Daisy Avenue</t>
  </si>
  <si>
    <t>DW RA SV BIN GA</t>
  </si>
  <si>
    <t>DC11148256_MRMLS</t>
  </si>
  <si>
    <t>From 29 Palms Hwy go north on Fairway</t>
  </si>
  <si>
    <t>92284-2371</t>
  </si>
  <si>
    <t xml:space="preserve">Home owners are almost always home. Just give 30 minutes notice and they will be ready for you. This home will not disappoint your clients. Thanks for showing </t>
  </si>
  <si>
    <t>This 3 bedroom 2 bath home has over 2100 square feet of living space a 2 car garage and sits on almost a 1/2 acre of land in the Country Club Estates. The oversized master bedroom has 1 walk-in closet plus 2 more closets in the master retreat area. You will not find many masters that are this size. Bedrooms are carpeted. This home has separate living and family rooms with a fireplace in the family room. The views from the front courtyard are simply amazing. The back yard has a patio and cover french doors that lead to the master bedroom and plenty of space to make it your own.</t>
  </si>
  <si>
    <t>DC11148256</t>
  </si>
  <si>
    <t>7600 Fairway Drive</t>
  </si>
  <si>
    <t>DW SV FRE GA</t>
  </si>
  <si>
    <t>DC11148269_MRMLS</t>
  </si>
  <si>
    <t>Soutgh on Joshua Ln from 29 Palms Hwy. Go right on Golden Bee and left on Condalia.</t>
  </si>
  <si>
    <t>92284-4192</t>
  </si>
  <si>
    <t>I use a professional negotiator at no cost to you.This home was NOT built by Copper Hills Homes. Sellers complete packet is at negotiators already just need an offer. Outside has water stains from previous roof issue. Elite roofing has been out to proper</t>
  </si>
  <si>
    <t xml:space="preserve">This 3 bedroom 2 bath home has over 1600 square feet of living space and comes with a 2 car garage. It comes with washer/dryer and refrigerator. It sits on a corner lot with a nice size back yard. Don't miss this one </t>
  </si>
  <si>
    <t>DC11148269</t>
  </si>
  <si>
    <t>8551 Condalia Avenue</t>
  </si>
  <si>
    <t>X45 FN</t>
  </si>
  <si>
    <t>M01 1MA MS M2</t>
  </si>
  <si>
    <t>DC11148270_MRMLS</t>
  </si>
  <si>
    <t>From Alta Loma go South on Sherwood and West on Natoma</t>
  </si>
  <si>
    <t>92252-2829</t>
  </si>
  <si>
    <t>SHORT SALE LENDERS MUST APPROVE SALE AND COMMISSION. Beautiful large home. Great room with enormous eat in Country style kitchen with walk in pantry and big breakfast bar. Living room has beautiful stone hearth and fireplace with wood stove insert. Nice large room from here which can serve as an office. Laundry room from here. Down the open hallway to a master bedroom that has a walkin closet nice bath and an additional closet and small office space that needs to be finished. There is a lovely full bath to serve the other 2 large bedrooms and then at the end is the master suite with a loft. You must see this to appreciate. Big open lovely windows huge bath with separate walk in closet &amp; shower and spa garden tub. Up stairs to the loft and your retreat. So much to appreciate here.</t>
  </si>
  <si>
    <t>DC11148270</t>
  </si>
  <si>
    <t xml:space="preserve">60468 Natoma </t>
  </si>
  <si>
    <t>CT DL EP EA</t>
  </si>
  <si>
    <t>DC11148571_MRMLS</t>
  </si>
  <si>
    <t>Sherman Hoyt Ave.</t>
  </si>
  <si>
    <t>From Hwy. 62 go south on Utah Trail turn east on Twilight Drive</t>
  </si>
  <si>
    <t>92277-3994</t>
  </si>
  <si>
    <t>Tenants have moved out home is now vacant please call listing agent for showing instructions. Home sold in present condition seller will not make any repairs or pay for any buyer closing costs sold in AS IS condition this property is located in a</t>
  </si>
  <si>
    <t>View home with 3 bedrooms and 2 full bathrooms on a large lot. Home has attached 2 car garage and newer dual cooling. This home is all electric with septic tank and city water. Home sold in AS IS condition seller will not make any repairs or pay buyers closing costs.</t>
  </si>
  <si>
    <t>DC11148571</t>
  </si>
  <si>
    <t>74929 Twilight Drive</t>
  </si>
  <si>
    <t>DW MO ST SV FRE</t>
  </si>
  <si>
    <t>GN FY JJ WI</t>
  </si>
  <si>
    <t>DC11148667_MRMLS</t>
  </si>
  <si>
    <t>From Hwy 26 go south on Joshua Ln left on Emerson right on Carlyle. House is on the left</t>
  </si>
  <si>
    <t>92284-6219</t>
  </si>
  <si>
    <t>isellyuccavalley@gmail.com</t>
  </si>
  <si>
    <t>760-301-8001</t>
  </si>
  <si>
    <t>DC50990_MRMLS</t>
  </si>
  <si>
    <t>760-401-2574</t>
  </si>
  <si>
    <t>Monica Hammond</t>
  </si>
  <si>
    <t>DC5858_MRMLS</t>
  </si>
  <si>
    <t>CENTURY 21 LES RYAN REALTY</t>
  </si>
  <si>
    <t>760-821-3637</t>
  </si>
  <si>
    <t xml:space="preserve">Beautiful New Home in Sky Harbor. 3 Bedroom 2.5 baths with spacious Great Room granite counter tops pantry Jack &amp; Jill bath and walk in closets. Oversized attached 2 car garage and covered rear patio. Great price and in a great neighborhood </t>
  </si>
  <si>
    <t>DC11148667</t>
  </si>
  <si>
    <t>58310 Carlyle Drive</t>
  </si>
  <si>
    <t>RF WA RA SV ELE</t>
  </si>
  <si>
    <t>FA MU WB</t>
  </si>
  <si>
    <t>DC11149293_MRMLS</t>
  </si>
  <si>
    <t>Godwin Road</t>
  </si>
  <si>
    <t>From Amboy Road take Godwin Road north to Queen Anne there is a sign there turn right the property is the second house on the left.</t>
  </si>
  <si>
    <t>92277-7412</t>
  </si>
  <si>
    <t>jbagley29@gmail.com</t>
  </si>
  <si>
    <t>DC50470_MRMLS</t>
  </si>
  <si>
    <t>760-861-4541</t>
  </si>
  <si>
    <t>Jim Bagley</t>
  </si>
  <si>
    <t>DC5157_MRMLS</t>
  </si>
  <si>
    <t>Jim Bagley GRI ePro Broker</t>
  </si>
  <si>
    <t>Owner may carry with 1/3 down at 8 interest with a strong buyer. Submit for consideration. Call before showing may have a tenant.</t>
  </si>
  <si>
    <t>330 X 660</t>
  </si>
  <si>
    <t>DR 1R 1L</t>
  </si>
  <si>
    <t>DS VH MT PA</t>
  </si>
  <si>
    <t>Fantastic remodeled cabin with expansive Wonder Valley view. New paint carpeting electric stove refrigerator and air conditioning/heater unit. One full bath two storage sheds underground hauled water. This charming desert get-away is ready to move in. Woodstove for extra winter heat new efficient AC for year round comfortable living. Owner may carry with a large down payment of 35 or more and excellent credit. If you are looking for a quiet location with a spacious view don t miss seeing this property. Call for complete details and an appointment to see.</t>
  </si>
  <si>
    <t>DC11149293</t>
  </si>
  <si>
    <t>79364 Queen Anne Road</t>
  </si>
  <si>
    <t>DC11150379_MRMLS</t>
  </si>
  <si>
    <t>From Highway 62 go North on Split Rock East on Buena Vista house is on the North side</t>
  </si>
  <si>
    <t>92277-2509</t>
  </si>
  <si>
    <t>michelleqrealtor@yahoo.com</t>
  </si>
  <si>
    <t>DC51231_MRMLS</t>
  </si>
  <si>
    <t>760-668-5733</t>
  </si>
  <si>
    <t>Michelle Quintana</t>
  </si>
  <si>
    <t>This is subject to bank approval. It does need new carpet some holes patched and some painting. Owner is unable to remove debris from back yard and garage. Has great potential. Perfect for your investor. Call listing agent for key/entry.</t>
  </si>
  <si>
    <t xml:space="preserve">This 2 bed 2 bath home has a great layout. Open kitchen with lots cabintes for storage tiled floor and tiled backsplash. Huge back yard is fully fenced with wood on north and west side and chain link on the east side. Front yard is also fenced with chain link and yard has been landscaped with American Beauty roses one red bush and one pink. Master bedroom is located on the East side of the home and the guest bedroom is on the west. 2 car garage has laundry area in the back with soaking sink. This home has natural gas is close to dining and shopping and in walking distance to Mayfield College. Home does need new carpet paint and holes patched in walls. Owner is unable to remove debris from back yard and garage. Call our office to view this property. Great opportunity for an investor </t>
  </si>
  <si>
    <t>DC11150379</t>
  </si>
  <si>
    <t>73506 Buena Vista Drive</t>
  </si>
  <si>
    <t>RG YF YB LZ</t>
  </si>
  <si>
    <t>DW RF A2 MO RA K8 BIN ELE</t>
  </si>
  <si>
    <t>WK FF LR UR</t>
  </si>
  <si>
    <t>DC11150417_MRMLS</t>
  </si>
  <si>
    <t>Farrelo Road</t>
  </si>
  <si>
    <t>92284-2218</t>
  </si>
  <si>
    <t>EZ to show. Very unique property. Built for the owner. Bring us an offer.</t>
  </si>
  <si>
    <t>CV DS VH MT RK</t>
  </si>
  <si>
    <t>If you are looking for an Artist Retreat or a dynamic view if you are a tinkerer and like a workshop plus a garage Come see this one. The entry is on the ground floor there is a bedroom bath living room dark room utility room and huge walk-in closet plus workshop and garage there is a dumb waiter at this level also. Then you go upstairs by way of spiral staircase that lights up on your first step. There you find a huge living room with many large windows with view of the city at night it is breath-taking. There is a huge stained glass dome in the ceiling of the living room. There is a family room with etched wood around fireplace huge kitchen with lots of cabinets. These cabinets were designed to be dust free. There is a laundry room 2 bedrooms a half bath. There is a wood deck that extends around much of the upper floor perfect for relaxing and taking in this outstanding view. Lots to offer here. 3 bedrooms 3 1/2 baths. In the 1/2 bath there is an attic with pull down ladder that leads you to a huge storage area. Also note this was designed with energy saving in mind very energy efficient. Roof is steel shingle.</t>
  </si>
  <si>
    <t>DC11150417</t>
  </si>
  <si>
    <t>57023 Juarez Court</t>
  </si>
  <si>
    <t>DC11151208_MRMLS</t>
  </si>
  <si>
    <t>Morongo Rd.</t>
  </si>
  <si>
    <t>From Hwy 62 go N on Lupine Rd. turn E to El Paseo go around the curve property is on S side.</t>
  </si>
  <si>
    <t>92277-2109</t>
  </si>
  <si>
    <t>vkefu@hotmail.com</t>
  </si>
  <si>
    <t>760-946-7860</t>
  </si>
  <si>
    <t>DC50933_MRMLS</t>
  </si>
  <si>
    <t>760-819-9891</t>
  </si>
  <si>
    <t>VENUS KEFU</t>
  </si>
  <si>
    <t>This is a shortsale all terms and conditions are subject to bank approval. 24 hr. notice required. Tenant is on a month to month lease. If you cannot get a hold of me please contact Judy at Del Ganon property manager 760-367-3535 to schedule an appointme</t>
  </si>
  <si>
    <t>Beautiful 3 bd. 2 ba. 1532 sq. ft. with a long Kitchen counter that over looks the living room. This home has fenced back yard laundry room walk in closet and 2 car garage. Can't beat the price. This is a shortsale and all terms and conditions are subject to bank approval.</t>
  </si>
  <si>
    <t>DC11151208</t>
  </si>
  <si>
    <t>72171 El Paseo Drive</t>
  </si>
  <si>
    <t>DC11153183_MRMLS</t>
  </si>
  <si>
    <t>Fortuna Delgado</t>
  </si>
  <si>
    <t>Hwy 247 to Reche Rd East to Fortuna just past elementary school  North on Fortuna to Encantado right to Delgado house on the corner.</t>
  </si>
  <si>
    <t>Encantado</t>
  </si>
  <si>
    <t>92285-2613</t>
  </si>
  <si>
    <t>Really nice pool home on 5 acres suitable for horses or anything. Show anytime just call listing agent.</t>
  </si>
  <si>
    <t>Very large beautiful manufactured home on five improved acres with swimming pool big two car garage four car carport storage outbuilding and covered gazebo/patio. Very nice piece of property all fenced and gated perfect for horses. Features large kitchen open to the family room large living room with formal dining area huge master suite with oversized bathroom and walk-in closet. All this in emmaculate condition with private walled-in swimming pool for your enjoyment. Has central heat and air conditioning. Desert living at it's best Call for private showing anytime.</t>
  </si>
  <si>
    <t>DC11153183</t>
  </si>
  <si>
    <t>56788 Encantado Road</t>
  </si>
  <si>
    <t>FR LR MB OF PS WN</t>
  </si>
  <si>
    <t>M01 MS M07 WK</t>
  </si>
  <si>
    <t>LF WK FF GY LR FS</t>
  </si>
  <si>
    <t>DC11154597_MRMLS</t>
  </si>
  <si>
    <t>Take Hwy 62 east go past Utah Trl and turn right on Sahara. Home is on the left</t>
  </si>
  <si>
    <t>92277-3674</t>
  </si>
  <si>
    <t>Short Sale Subject to lender approval. Please call office to make appointment for showings.</t>
  </si>
  <si>
    <t xml:space="preserve">APPROVED SHORT SALE Spacious 5 Bed 4 Bath home with a 600sf Cassita w/kitchenette 3 car garage barn and Pool on 2.2 acres. Main house has family room 2 wood burning stoves and a fireplace tiled countertops and a master suite with loft. Courtyard covered patio Outdoor fireplace and so much more Come and discover all of the whimsical charm for yourself </t>
  </si>
  <si>
    <t>DC11154597</t>
  </si>
  <si>
    <t>6885 Sahara Avenue</t>
  </si>
  <si>
    <t>DC11154805_MRMLS</t>
  </si>
  <si>
    <t>Wonder Valley</t>
  </si>
  <si>
    <t>29 Palms Hwy to Adobe Rd.No. on Adobe to Amboy Rd. Amboy to Godwin. No. on Godwin 2 miles to EdDee Rd. turn west go to 3rd house on north side Grey block</t>
  </si>
  <si>
    <t>Eddie Albert</t>
  </si>
  <si>
    <t>Property is vacant. It is a shell cabin of block construction with a fireplace with heatalator. Just one big room. Windows are boarded for security. Can see exterior only unless unscrew board.</t>
  </si>
  <si>
    <t>7.5 acre parcel. Includes a 5 acre parcel with a block construction cabin with a fireplace. The cabin has a new roof. Plus a big cement slab on the east side. There is a 2.5 acre parcel adjacent to the 5 acre parcel on the east side. Easy access from Amboy Road out godwin to the North. No water or electric on property. Great panoramic view &amp; privacy. Block construction so shell is in tact.</t>
  </si>
  <si>
    <t>DC11154805</t>
  </si>
  <si>
    <t>71980 Eddie Albert Road</t>
  </si>
  <si>
    <t>Z24 HC RL CW Z17 SD</t>
  </si>
  <si>
    <t>DC11154979_MRMLS</t>
  </si>
  <si>
    <t>Lear Road</t>
  </si>
  <si>
    <t>Hwy 62 to Lear Road north to Mesa Drive East .75 Mile to house on right</t>
  </si>
  <si>
    <t>92277-9162</t>
  </si>
  <si>
    <t>DC51189_MRMLS</t>
  </si>
  <si>
    <t>Tom Holt</t>
  </si>
  <si>
    <t>browning2299@hotmail.com</t>
  </si>
  <si>
    <t>DC51009_MRMLS</t>
  </si>
  <si>
    <t>760-969-2299</t>
  </si>
  <si>
    <t>JOE BROWNING</t>
  </si>
  <si>
    <t xml:space="preserve">Fantastic custom home only 7/10 mile from paved road. Privacy when wanted yet close to everything. Amazing desert panoramic views. Call Tom Holt for showing anytime. With full price offer seller will include a very high-end refrigerator washer dryer </t>
  </si>
  <si>
    <t>VH MT PA RK OT</t>
  </si>
  <si>
    <t>Very nice custom built home with exceptional outdoor views in every direction and with no neighbors. Perfect for those who like privacy but close to everything including the base. Move-in ready actually better than new 9 ft ceilings beautiful crown molding Ceramic Tile flooring. Creative decorating making the home quite impressive Many upgrades that make the home more efficient cozy and peaceful. Finished parking over 2 acres and a large chain link fenced in yard.</t>
  </si>
  <si>
    <t>DC11154979</t>
  </si>
  <si>
    <t>69931 Mesa Drive</t>
  </si>
  <si>
    <t>DC11159128_MRMLS</t>
  </si>
  <si>
    <t>Ox Yoke Pass</t>
  </si>
  <si>
    <t>From Hwy. 62 Pioneertown Rd to Burns Canyon Road. House is on Right side.</t>
  </si>
  <si>
    <t>pgoff4@gmail.com</t>
  </si>
  <si>
    <t>DC51210_MRMLS</t>
  </si>
  <si>
    <t>310-980-7612</t>
  </si>
  <si>
    <t>PAUL GOFF</t>
  </si>
  <si>
    <t>Call listing agents Paul Goff 760 228-2258Kathy Geogea 760 413-1110</t>
  </si>
  <si>
    <t xml:space="preserve">Great two bedroom 2 bath home with attached two-car garage on 2.5 acres. Large open floor plan with vaulted ceilings throughout. Mature native plants provide privacy from the road. Excellent well Absolutely beautiful views in every direction </t>
  </si>
  <si>
    <t>DC11159128</t>
  </si>
  <si>
    <t>50950 Burns Canyon Road</t>
  </si>
  <si>
    <t>DC11160646_MRMLS</t>
  </si>
  <si>
    <t>Landers Lane</t>
  </si>
  <si>
    <t>old womans springs road to reche turn right on landers lane go one mile turn right on Burke signs</t>
  </si>
  <si>
    <t>92284-0719</t>
  </si>
  <si>
    <t>adalyn246@aol.com</t>
  </si>
  <si>
    <t>DC50535_MRMLS</t>
  </si>
  <si>
    <t>760-641-0225</t>
  </si>
  <si>
    <t>Lynda Adams</t>
  </si>
  <si>
    <t>DC5186_MRMLS</t>
  </si>
  <si>
    <t xml:space="preserve">A must see Five acres bring your horses and your toys Peaceful living views views.right off paved road.call for your appt. today Also has two bedroom two bth mobile home income property will sell fast bring your offers.Two for the prce of one Two houses on one five acre parcel.The main house has 3 bedrooms 2 baths one permitted .Large kitchen dining area and living room.Nine rooms in main house 1800 sq.ft.-with bonus room 8x13 to use as office two large bedrooms.one bedrrom small. The single wide mobile home with large deck has its own water-meter and electic meter. This income on renting mobile home will pay your mortage payment The mobile home is grandfathered in 1970 with its own address </t>
  </si>
  <si>
    <t>DC11160646</t>
  </si>
  <si>
    <t>58128 Burke Road</t>
  </si>
  <si>
    <t>DC11160815_MRMLS</t>
  </si>
  <si>
    <t>Hess Bl</t>
  </si>
  <si>
    <t>92256-9781</t>
  </si>
  <si>
    <t>By appointment only Owners have dogs. No lock box. Call first and set a time. Should be easy to get in.</t>
  </si>
  <si>
    <t>Great location to commute to low desert or to Yucca Valley. Has an awesome 4 car carport with lights on large .60 acre lot. The house is a 2 bd/1 bath with solar system and solar water heater which will keep utility bills down low. House has wall mounted cooling system very efficient. Has an above ground pool to cool off in summer. Fully fenced lot RV Parking with Hook up for RV-electric only and a security camera system. Horse property.</t>
  </si>
  <si>
    <t>DC11160815</t>
  </si>
  <si>
    <t>49570 Mojave Drive</t>
  </si>
  <si>
    <t>DC11161061_MRMLS</t>
  </si>
  <si>
    <t>Hwy 62 east to Joshua Lane South. Joshua Lane to Emerson East. First left is El Dorado. Home is on the right.</t>
  </si>
  <si>
    <t>92284-6239</t>
  </si>
  <si>
    <t>Professionally negotiated short sale that will complete Please include the two attached documents with your offer no exceptions. LB is on window to the left of front door.</t>
  </si>
  <si>
    <t xml:space="preserve">Large Sky Harbor home for short sale. This home has been remodeled and includes granite counters and tile upgrades. Living room and family room have wood burning stove. Large open kitchen. Formal dining room. Big old fashion bedrooms. This home has views from the expansive patio across the valley to the north and east. Professionally negotiated short sale with an 87 success rate We can get this one done </t>
  </si>
  <si>
    <t>DC11161061</t>
  </si>
  <si>
    <t>58116 El Dorado Drive</t>
  </si>
  <si>
    <t>AJ CA</t>
  </si>
  <si>
    <t>DC11161094_MRMLS</t>
  </si>
  <si>
    <t>Lear</t>
  </si>
  <si>
    <t>Take Lear rd. north to Pioneer Tr. go west to cabin on left side of road.</t>
  </si>
  <si>
    <t>92277-5737</t>
  </si>
  <si>
    <t>Vinsonjohnson@msn.com</t>
  </si>
  <si>
    <t>760-367-6165</t>
  </si>
  <si>
    <t>DC50781_MRMLS</t>
  </si>
  <si>
    <t>760-333-7872</t>
  </si>
  <si>
    <t>VINSON JOHNSON</t>
  </si>
  <si>
    <t>DC5689_MRMLS</t>
  </si>
  <si>
    <t>29 Palms Realty</t>
  </si>
  <si>
    <t>760-361-2900</t>
  </si>
  <si>
    <t>Key in office</t>
  </si>
  <si>
    <t xml:space="preserve">Here's the deal a neat cabin on 2.5 acres with a great view of the desert. Water and electricity hooked up and ready to go </t>
  </si>
  <si>
    <t>DC11161094</t>
  </si>
  <si>
    <t>68825 Pioneer Trails</t>
  </si>
  <si>
    <t>DW RA SV BIN LPG</t>
  </si>
  <si>
    <t>Z24 Z17 B1</t>
  </si>
  <si>
    <t>DC11161762_MRMLS</t>
  </si>
  <si>
    <t>Quail Springs/Coyote</t>
  </si>
  <si>
    <t>From 29 Palms Hwy go south on Park. Park turns into Quail Springs. Left on Desert Shadows. Home on right.</t>
  </si>
  <si>
    <t>Singletree</t>
  </si>
  <si>
    <t>92252-5021</t>
  </si>
  <si>
    <t>Commission guaranteed to be 2.5 . I use a professional negotiator at no cost to you. Approvals are generally taking less than 90 days. I believe there may be a yearly road maintenance fee buyer to verify. Seller used Mojave WiFi for high speed internet</t>
  </si>
  <si>
    <t>DS VH MT RK</t>
  </si>
  <si>
    <t>If you want fabulous AND views - then this is the home for you This is an extraordinary custom built Monument Manor Home. It is located at the gateway to Joshua Tree National Park. It has a large living room with 24' high fireplace with river rock facing inside and out. This home has a dining area kitchen with breakfast bar 2 bedrooms and a full bath on main level. It also has an inside laundry room with 1/2 bath located just inside the garage entry. The 2nd story loft features the master bedroom bathroom with separate tub and shower and a doorway that leads to the outside deck for star gazing and private sunbathing. Flooring consists of hardwood floors and carpet. This home has over 2000 sq.ft of living space plus a 2 car garage. Porch wraps around home. It also has central heat and air plus a Mastercool evaporative cooler.</t>
  </si>
  <si>
    <t>DC11161762</t>
  </si>
  <si>
    <t>63230 Singletree Lane</t>
  </si>
  <si>
    <t>DC11162993_MRMLS</t>
  </si>
  <si>
    <t>Gorgonio</t>
  </si>
  <si>
    <t>From 29 Palms Hwy go North on Lupine Left on Gorgonio Right on Abronia Both Home are on the same Lot on the Left.</t>
  </si>
  <si>
    <t>92277-1916</t>
  </si>
  <si>
    <t>This Property consist of Two 2 STAND ALONE HOMES on the same lot each consisting of 1300sqft. 3Bdr/2Ba/2Car Garage.</t>
  </si>
  <si>
    <t>This property consist of Two 2 stand alone Homes on the same lot. Each home is 1300sqft 3Bdr/2Ba/2Car Garage. Each with it's own address 6252 and 6254 Abronia Located close to Schools/Shopping and easyb access to Hwy.</t>
  </si>
  <si>
    <t>Tphs</t>
  </si>
  <si>
    <t>Tpjhs</t>
  </si>
  <si>
    <t>DC11162993</t>
  </si>
  <si>
    <t>6252 Abronia Avenue</t>
  </si>
  <si>
    <t>DW RF A2 MO RA SV FRE GA</t>
  </si>
  <si>
    <t>DC11163046_MRMLS</t>
  </si>
  <si>
    <t>From 29 Palms Hwy go South on Manzanita past Old Dale Homes re on the Right 6804 and 68100 Manzanita Ave  on the same lot.</t>
  </si>
  <si>
    <t>92277-2857</t>
  </si>
  <si>
    <t>Property consist if Two 2 Stand Alone Homes on the same lot each is 1131sqft. 3Bdr/2Ba/2Car Garage. Addresses are 6804 and 6810 Manzanita Ave</t>
  </si>
  <si>
    <t>This property consist of Two 2 homes each home is 1131sqft. 3Bdr/2Ba/2CarGarage on the same Lot the addresses are 6804 and 6810 Manzanita Ave</t>
  </si>
  <si>
    <t>DC11163046</t>
  </si>
  <si>
    <t>6804 Manzanita Avenue</t>
  </si>
  <si>
    <t>DC11163351_MRMLS</t>
  </si>
  <si>
    <t>Sullivan Rd</t>
  </si>
  <si>
    <t>From 29 Palms Hwy go South past Sullivan Rd home is on the Right.</t>
  </si>
  <si>
    <t>92277-2902</t>
  </si>
  <si>
    <t xml:space="preserve">Tenant Occupied lot is 250x170 is that nice or what </t>
  </si>
  <si>
    <t>This is a tremendous home with almost an acre of land. 4Br/2Ba large rooms. With the National Park almost in your back yard this is truly a great location.</t>
  </si>
  <si>
    <t>DC11163351</t>
  </si>
  <si>
    <t>6982 Alpine Avenue</t>
  </si>
  <si>
    <t>DC11163824_MRMLS</t>
  </si>
  <si>
    <t>South on Pinon Dr off 29 Palms Highway immediately turn right on Outer 29 Palms Highway. House part way down the block on the left</t>
  </si>
  <si>
    <t>DC50581_MRMLS</t>
  </si>
  <si>
    <t>Kathy Grace</t>
  </si>
  <si>
    <t>arlene@jtvillagerealty.com</t>
  </si>
  <si>
    <t>888-491-7890</t>
  </si>
  <si>
    <t>DC50484_MRMLS</t>
  </si>
  <si>
    <t>760-218-6766</t>
  </si>
  <si>
    <t>ARLENE JEAN</t>
  </si>
  <si>
    <t>DC5160_MRMLS</t>
  </si>
  <si>
    <t>JT Village Realty</t>
  </si>
  <si>
    <t>760-366-8642</t>
  </si>
  <si>
    <t>REO property sold AS IS WHERE IS with no warranties. Bank addendums attached to listing must accompany offer plus EMD Proof of Funds and Prequal.Listing agent to provide buyer with information on future YV sewers. On RPA please list bank addendums a</t>
  </si>
  <si>
    <t>High on the hill with fantastic views on Yucca Valley and the surrounding mountains this large custom home is a must to see. The entrance foray opens unto a large living room with fireplace. There's a formal dinning room for entertaining a kitchen with lots of storage and counter space for the family cook. Through the laundry room is the entrance to the double car finished garage. Tile flooring creates a nice flow through out the living area with carpeted bedrooms. The spacious master suite is separated from the or other 3 bedrooms. Out back is a lovely private covered patio with views on the hills behind the house.</t>
  </si>
  <si>
    <t>DC11163824</t>
  </si>
  <si>
    <t xml:space="preserve">54595 Twentynine Palms </t>
  </si>
  <si>
    <t>4892B6</t>
  </si>
  <si>
    <t>DC11164180_MRMLS</t>
  </si>
  <si>
    <t>Hatch</t>
  </si>
  <si>
    <t>From 62 go south on El Ray and the home is on the left just before Hatch.</t>
  </si>
  <si>
    <t>92277-2913</t>
  </si>
  <si>
    <t>artisttonyc@gmail.com</t>
  </si>
  <si>
    <t>DC50473_MRMLS</t>
  </si>
  <si>
    <t>760-401-2334</t>
  </si>
  <si>
    <t>TONY CIPOLLA</t>
  </si>
  <si>
    <t xml:space="preserve">Vacant go and show. Sellers are selling AS IS </t>
  </si>
  <si>
    <t>Seller is selling property AS IS The perfect weekender home. Bring the off road toys and store them in the oversized garage.</t>
  </si>
  <si>
    <t>DC11164180</t>
  </si>
  <si>
    <t>6691 El Rey Avenue</t>
  </si>
  <si>
    <t>KP BF</t>
  </si>
  <si>
    <t>WU WB EC WO</t>
  </si>
  <si>
    <t>DC11164755_MRMLS</t>
  </si>
  <si>
    <t>From 29 Palms Highway go North on Sunburst West on Calle Los Amigos North on Avenida La Espana Daga. Home is first on West side of street.</t>
  </si>
  <si>
    <t>Avenida La Espana Daga</t>
  </si>
  <si>
    <t>92252-1655</t>
  </si>
  <si>
    <t xml:space="preserve">Supra on water pipe to the north of the main front door.Any feedback would be great </t>
  </si>
  <si>
    <t>UN DR OS P25</t>
  </si>
  <si>
    <t>This home is a great 2 bed 2 bath home. There is a garage conversion that could be used as a living room family room or even a bedroom. Needs permit but all work was done by a licensed contractor according to the sellers This room also has a big laundry area with soaking sink and lots of storage for your supplies. Each of the 2 bedrooms have an adjacent room that could be used as an office sitting area or even an exercise room. You decide how you want to use it. Kitchen is bright and open to the dining room. Kitchen also has a door leading to the covered patio with a security screen so plenty of fresh air while you cook. Master has a walk in closet adjacent room and door which leads to the south side of the yard. Yards are fenced and landscaped. Oleanders along some of the chain link fence for extra privacy. There are 2 storage sheds in back and plenty of room for whatever you may want on this .45 acre lot. Seller's have installed Hampton Bay ceiling fans carpet is newer and in great condition. Wood burning stove built in with red brick giving it a real fireplace home feel. New Elementary School being built to the South East of the home just across Calle Los Amigos. Now your children can walk to and from school. Don't let this one get away.</t>
  </si>
  <si>
    <t>DC11164755</t>
  </si>
  <si>
    <t xml:space="preserve">4884 Avenida La Espana Daga </t>
  </si>
  <si>
    <t>AC RL TI FL</t>
  </si>
  <si>
    <t>PAV CR</t>
  </si>
  <si>
    <t>CJ TL</t>
  </si>
  <si>
    <t>WU FP NG</t>
  </si>
  <si>
    <t>DC12000097_MRMLS</t>
  </si>
  <si>
    <t>29 Palms Hwy.</t>
  </si>
  <si>
    <t>East on 29 Palms Hwy. into City of Twentynine Palms. Left North on Mariposa Avenue. Home is on left-hand side of street.</t>
  </si>
  <si>
    <t>92277-2033</t>
  </si>
  <si>
    <t>DC51058_MRMLS</t>
  </si>
  <si>
    <t>DC6101_MRMLS</t>
  </si>
  <si>
    <t>760-346-7405</t>
  </si>
  <si>
    <t>4 Commission to Selling Agent. Appliances may be installed. Sold As Is . Seller will do no inspections.</t>
  </si>
  <si>
    <t>Thanks for the memories Winsome adobe cottage captures the spirit of a bygone generation. This home is a true original pure adobe structure that was designed &amp; hand crafted by the Stubbs brothers early 29 Palms pioneers. Built in 1938 the home is one of ten adobe houses that were built as part of the Desert Estates development. Newly improved it still retains its vintage flavor and character. Its traditional Pueblo style is now all dressed up with bright bold hues that show off the home s lines and form. The living room has a large adobe fireplace and beamed ceilings. Many large windows to let in the light. Stained concrete floors in living room and bedroom. There are Mexican tile floors in the kitchen and bath. Original stone patios in front and back of home. The home sits on a large spacious fenced lot with opportunities for gardens and relaxation. There is a one-car garage that has potential to be converted to another room. The home was once owned by Andy Dick comedian and actor. This is a home with roots. The best of an era historical and well preserved. It has survived 75 years and will last many more as a monument to the early settlers who endeavored to make Twentynine Palms their home. Re-live the good old days.</t>
  </si>
  <si>
    <t>DC12000097</t>
  </si>
  <si>
    <t>6366 Mariposa Avenue</t>
  </si>
  <si>
    <t>DC12000205_MRMLS</t>
  </si>
  <si>
    <t>Panorama Ave.</t>
  </si>
  <si>
    <t>92277-2802</t>
  </si>
  <si>
    <t>760-301-0301</t>
  </si>
  <si>
    <t>DC50874_MRMLS</t>
  </si>
  <si>
    <t>760-401-5552</t>
  </si>
  <si>
    <t>DC5255_MRMLS</t>
  </si>
  <si>
    <t>COLDWELL BANKER RES. BROKERAGE</t>
  </si>
  <si>
    <t>760-325-4500</t>
  </si>
  <si>
    <t>Good location and priced to sell quickly. Garage is converted to extra room or storage area. This is tenant occupied-please call LA for appt. Dawn 760-401-5552</t>
  </si>
  <si>
    <t>Priced for a quick sale this home near the center of town and the base is a great investment or first time buyer home.</t>
  </si>
  <si>
    <t>DC12000205</t>
  </si>
  <si>
    <t>71590 Cactus Drive</t>
  </si>
  <si>
    <t>DW A2 SV FRE GA</t>
  </si>
  <si>
    <t>DC12000278_MRMLS</t>
  </si>
  <si>
    <t>Mission Ave</t>
  </si>
  <si>
    <t>29 Palms Hwy-south on Mission Ave-right on Cactus Dr.</t>
  </si>
  <si>
    <t>92277-2907</t>
  </si>
  <si>
    <t>Currently rented-but available to show. Call LA Dawn 760-401-5552</t>
  </si>
  <si>
    <t>Perfect location for commute to the base Good investment home or first time buyer purchase.</t>
  </si>
  <si>
    <t>DC12000278</t>
  </si>
  <si>
    <t>72547 Cactus Drive</t>
  </si>
  <si>
    <t>DC12001009_MRMLS</t>
  </si>
  <si>
    <t>Datura</t>
  </si>
  <si>
    <t>92277-3072</t>
  </si>
  <si>
    <t>Excellent home with the National Park almost in yuour back yard. Open Floor Plan.</t>
  </si>
  <si>
    <t>VC CV DS MT PA</t>
  </si>
  <si>
    <t>Excellent location view of the National Park close to schools/shopping. Open floor plan.</t>
  </si>
  <si>
    <t>DC12001009</t>
  </si>
  <si>
    <t>7071 Datura Avenue</t>
  </si>
  <si>
    <t>DC12001047_MRMLS</t>
  </si>
  <si>
    <t>92277-2973</t>
  </si>
  <si>
    <t>This home  at this price and with this view is for you. Need to be updated and refreshed.</t>
  </si>
  <si>
    <t>This home is in need of upgrades however the view to the south of the National Park is amazing.</t>
  </si>
  <si>
    <t>DC12001047</t>
  </si>
  <si>
    <t>72345 Foothill Drive</t>
  </si>
  <si>
    <t>DC12001086_MRMLS</t>
  </si>
  <si>
    <t>92277-1958</t>
  </si>
  <si>
    <t>Great Starter Home close to schools/shopping29 Palms Hwy/Tiled Pavers/Open floor plan</t>
  </si>
  <si>
    <t>This is it Tiled floors/carpet/open floor plan/close to schools/shopping easy access to 29 Palms Hwy.</t>
  </si>
  <si>
    <t>DC12001086</t>
  </si>
  <si>
    <t>6132 Lupine Avenue</t>
  </si>
  <si>
    <t>DC12001175_MRMLS</t>
  </si>
  <si>
    <t>From 29 Palms Hwy go North on Mariposa Past Buena Vista Home on the Right</t>
  </si>
  <si>
    <t>92277-2028</t>
  </si>
  <si>
    <t>This is the home for you and it is priced to sell</t>
  </si>
  <si>
    <t>This is the one for you. Exceptional wel kept home 2/2 Tiled floors/Carpet finished garage Dont't miss out on this one.</t>
  </si>
  <si>
    <t>DC12001175</t>
  </si>
  <si>
    <t>6137 Mariposa Avenue</t>
  </si>
  <si>
    <t>DC12001228_MRMLS</t>
  </si>
  <si>
    <t>From 29 Palms Hwy go North past Joshua dr Home is on the Left.</t>
  </si>
  <si>
    <t>92277-2546</t>
  </si>
  <si>
    <t>Within walking distance of downtown close to all the shops. This is a great home in a great location.</t>
  </si>
  <si>
    <t>Located downtown within walking distance to all the shops This is really nice an great home for anyone.</t>
  </si>
  <si>
    <t>DC12001228</t>
  </si>
  <si>
    <t>6352 Smoketree Avenue</t>
  </si>
  <si>
    <t>A2 MO RA ST SV ELE</t>
  </si>
  <si>
    <t>CT DL EP</t>
  </si>
  <si>
    <t>BR LR OT PS WN</t>
  </si>
  <si>
    <t>FP WB EC</t>
  </si>
  <si>
    <t>DC12001293_MRMLS</t>
  </si>
  <si>
    <t>Plaza Del Amigo</t>
  </si>
  <si>
    <t>Take OWS to El Cortez left  left on Buena Suerte right on Plaza Del Amigo right on San Rafael</t>
  </si>
  <si>
    <t>92284-2240</t>
  </si>
  <si>
    <t xml:space="preserve">Vacant Don't miss the gorgeous walled patio </t>
  </si>
  <si>
    <t>DS MT RK</t>
  </si>
  <si>
    <t>Western Hills tucked into the boulders 3 bedrooms 2 baths living room with a fireplace and a large family room with a wood stove. This fabulous home also has an attached double garage with direct access RV parking and a private walled courtyard that is amazing It also has a sprinkler system enhanced landscape and a lovely covered patio you have to take a look.</t>
  </si>
  <si>
    <t>DC12001293</t>
  </si>
  <si>
    <t>56960 San Rafael Court</t>
  </si>
  <si>
    <t>DC12002934_MRMLS</t>
  </si>
  <si>
    <t>From Hwy 62 take Sage south past Joshua Dr - right on Bonanza to corner of Bonanza and Grand. House on N/E corner.</t>
  </si>
  <si>
    <t>vwright@thegrid.net</t>
  </si>
  <si>
    <t>760-369-6671</t>
  </si>
  <si>
    <t>DC50163_MRMLS</t>
  </si>
  <si>
    <t>760-408-5690</t>
  </si>
  <si>
    <t>VICKI WRIGHT</t>
  </si>
  <si>
    <t>DC5001_MRMLS</t>
  </si>
  <si>
    <t>ASSOCIATED BROKERS</t>
  </si>
  <si>
    <t>760-369-9100</t>
  </si>
  <si>
    <t>Tenant occupied - please call for access appointment.Tenants are very cooperative.Buyer's advised to check permits.</t>
  </si>
  <si>
    <t>Nice little house in Storey Park on a corner lot. Has 2 bedrooms 1.74 bath with a family room and a sunroom. Small fenced yard for the kids. Some landscaping. 2 car garage w/storage cabinets. Laundry adjacent to kitchen and a nice fireplace in the living room.</t>
  </si>
  <si>
    <t>DC12002934</t>
  </si>
  <si>
    <t>56744 Bonanza Drive</t>
  </si>
  <si>
    <t>SJ YF YB FN</t>
  </si>
  <si>
    <t>DW RF RA SV BIN ELE</t>
  </si>
  <si>
    <t>DC12003047_MRMLS</t>
  </si>
  <si>
    <t>South Of Joshua Dr</t>
  </si>
  <si>
    <t>From 29 Palms Hwy go south on Sage. Right on Onaga and left on Amador.</t>
  </si>
  <si>
    <t>92284-4328</t>
  </si>
  <si>
    <t xml:space="preserve">Owners are still removing items from yard but home is vacant. Thanks for showing </t>
  </si>
  <si>
    <t>This 3 bedroom 3 bath home in Storey Park has almost 1900 square feet of living space and a 2 car garage. It also has plenty of room for RV parking. Outside you will also find a large covered patio workshop and shed for more storage. The views of the hills are right out your back door. The front yard is fully landscaped with beautiful cactus. Inside you will find separate living and family rooms formal dining area and a fireplace in the family room. This home has central heat and air along with an evaporative cooler.</t>
  </si>
  <si>
    <t>DC12003047</t>
  </si>
  <si>
    <t>8686 Amador Avenue</t>
  </si>
  <si>
    <t>DC12004607_MRMLS</t>
  </si>
  <si>
    <t>Hollinger</t>
  </si>
  <si>
    <t>Go east on 62 through Joshua Tree until you come to White Feather. Make a right and go all the way up the hill. Home is on the right.</t>
  </si>
  <si>
    <t>White Feather</t>
  </si>
  <si>
    <t>92252-6634</t>
  </si>
  <si>
    <t>Whitefeather</t>
  </si>
  <si>
    <t>Vacant go and show</t>
  </si>
  <si>
    <t>CV DS MT PA RK</t>
  </si>
  <si>
    <t xml:space="preserve">Come live near the boulders with the convenience of easy access paved road City lights and stretching views with rock-studded backdrop make this one a must see. This handsomely appointed Southwestern Style home features two spacious master bedrooms an additional guest bedroom three bathrooms an office a large open kitchen with a warm welcome living room and fireplace a laundry room with ample cabinetry and space and a large finished garage granite counter-tops in the kitchen and bathrooms natural-stone tiled showers tiled floors in the common areas quality carpet in the bedrooms and centralized heating and air conditioning.Perched on a sizable 2-acres parcel in South Joshua Tree 1/4 mile from the High Desert medical center and within a mile of the national park boundary this secluded and serene estate lies at a convenient distance to all amenities. Come see today </t>
  </si>
  <si>
    <t>DC12004607</t>
  </si>
  <si>
    <t>6934 Whitefeather Road</t>
  </si>
  <si>
    <t>DC12004750_MRMLS</t>
  </si>
  <si>
    <t>92284-6037</t>
  </si>
  <si>
    <t>Super easy to show...There is a tenant living there but just give me a call I will ok and then go show...If you cannot get a hold of me please go direct...knock then go in...I have her permission...just want to give a courtesy call if possible...THank</t>
  </si>
  <si>
    <t>Super cute 2 bedrooms 2 bath home with extra outdoor living space. Home also has a 2 car attached garage fenced back yard mature trees irrigation and an extra storage shed. Gated to back yard with RV access. Home has tile and carpet in bedrooms. Great open floor plan spacious kitchen and a fireplace. Located close to Onaga El. This home is well loved and maintained.</t>
  </si>
  <si>
    <t>DC12004750</t>
  </si>
  <si>
    <t>7354 La Habra Avenue</t>
  </si>
  <si>
    <t>RF RA LPG</t>
  </si>
  <si>
    <t>DC12005570_MRMLS</t>
  </si>
  <si>
    <t>Sunrise Road</t>
  </si>
  <si>
    <t>29 Palms Hwy to Lear Ave.North on Lear to Indian Tr.east on Indian Tr. to Sunrise Rd.So on Sunrise to Mesa East on Mesa to house white house w/closed green shutters.Suarro cactus in yard.</t>
  </si>
  <si>
    <t>92277-9334</t>
  </si>
  <si>
    <t>Cute cabin. Closed exterior shutters on the house for security but electricity is on. Bedroom &amp; bath &amp; most of kitchen rehabbed. some work unfinished. Has district water easy access. Supra on property but occupied. Please call Libby's Realty so they ca</t>
  </si>
  <si>
    <t>330 x 330</t>
  </si>
  <si>
    <t>Cute cabin with newly rehabbed bedroom &amp; bath including paint laminated wood floors.. New countertops cabinets &amp; sink in kitchen. Cozy covered front porch panoramic view &amp; mature cactus. Easy access on 2.5 acres not far off paved road. Have fun finishing the living room.</t>
  </si>
  <si>
    <t>DC12005570</t>
  </si>
  <si>
    <t>71451 Mesa Drive</t>
  </si>
  <si>
    <t>DC12006931_MRMLS</t>
  </si>
  <si>
    <t>Highway 62 to four corners Adobe South to cactus East to Palo Verde South on Palo Verde 2nd house on the right</t>
  </si>
  <si>
    <t>92277-3444</t>
  </si>
  <si>
    <t>michael.phelps12@yahoo.com</t>
  </si>
  <si>
    <t>DC51171_MRMLS</t>
  </si>
  <si>
    <t>760-985-0729</t>
  </si>
  <si>
    <t>MICHAEL PHELPS</t>
  </si>
  <si>
    <t>760-367-0729</t>
  </si>
  <si>
    <t>Nice home in quiet area near downtown and just a few minutes from the Marine Corps base. Home newly remodeled with fresh paint carpet and flooring. Home need some minor cosmetic fixes.</t>
  </si>
  <si>
    <t>Nice home in a nice area of 29 palms. The house is located near downtown area and just minutes from the Marine Corps base. Home has been recently remodeled with fresh paint carpet and flooring. Seller is still repairing some cosmetic issues and hopes to be done by April. Home sits on a large lot with approximately half of the back yard fenced off for a dog. Come see the property you will love it.</t>
  </si>
  <si>
    <t>DC12006931</t>
  </si>
  <si>
    <t>6616 Palo Verde Avenue</t>
  </si>
  <si>
    <t>DW A2 RA FRE LPG</t>
  </si>
  <si>
    <t>DC12007018_MRMLS</t>
  </si>
  <si>
    <t>Reche Road turn south on Valencia approx a mile down dirt road</t>
  </si>
  <si>
    <t>92285-3093</t>
  </si>
  <si>
    <t>SELLER IS MOTIVATED BUT STILL OWES MORE THAN CURRANT MARKET VALUE</t>
  </si>
  <si>
    <t>Beautiful three bedroom two bathrooms house with detached garage wood flooring and nice kitchen. Five acre parcel chain link fenced back yard.</t>
  </si>
  <si>
    <t>DC12007018</t>
  </si>
  <si>
    <t>636 Easy Street</t>
  </si>
  <si>
    <t>YF YB X45 FN X48</t>
  </si>
  <si>
    <t>DR LR MB OF EL GB</t>
  </si>
  <si>
    <t>Z24 NQ RL B1 Z17 DAT SD</t>
  </si>
  <si>
    <t>BO FY WI</t>
  </si>
  <si>
    <t>DC12007787_MRMLS</t>
  </si>
  <si>
    <t>Condalia Ave</t>
  </si>
  <si>
    <t>619-858-2231</t>
  </si>
  <si>
    <t>DCNONMEMBER_MRMLS</t>
  </si>
  <si>
    <t>619-368-1486</t>
  </si>
  <si>
    <t>Non-Member Agent</t>
  </si>
  <si>
    <t>DC5000_MRMLS</t>
  </si>
  <si>
    <t>DESERT COMMUNITIES ASSC OF RE</t>
  </si>
  <si>
    <t>619-449-0128</t>
  </si>
  <si>
    <t>Short sale is close to approval.</t>
  </si>
  <si>
    <t>Aren't you tired of listening to your friends talk about their house Here is your Opportunity. This well maintained home is turnkey. Located in the popular Copper Hills you will find this 3 bedroom plus office or could be another bedroom 2 Bath home. All on one floor makes this home a want to see. The kitchen is your recipe for success Efficient style plus an amazing pantry Master suite provides a soothing oasis of special conveniences and comforts at days end.</t>
  </si>
  <si>
    <t>DC12007787</t>
  </si>
  <si>
    <t>57163 Juarez Avenue</t>
  </si>
  <si>
    <t>DC12008627_MRMLS</t>
  </si>
  <si>
    <t>From Hwy 62 turn North on Sunburst west left on Calle Las Sierras north right on Flora Desierta. On east side of street</t>
  </si>
  <si>
    <t>92252-1652</t>
  </si>
  <si>
    <t xml:space="preserve">o </t>
  </si>
  <si>
    <t>rhondalynnhayes@aol.com</t>
  </si>
  <si>
    <t>760-496-0886</t>
  </si>
  <si>
    <t>DC50557_MRMLS</t>
  </si>
  <si>
    <t>760-401-6668</t>
  </si>
  <si>
    <t>RHONDA HAYES</t>
  </si>
  <si>
    <t>DC5787_MRMLS</t>
  </si>
  <si>
    <t>DESERT PRESERVATION PROPERTIES</t>
  </si>
  <si>
    <t>Call owners to view. Their number is 971-218-9503 Patricia and Neil</t>
  </si>
  <si>
    <t>The Perfect Snowbird Home Completely fenced. Well maintained and UPGRADED cozy home with full RV hookups and even a workshop Great mountain and National park views. Has a carport for shade. Nice neighborhood. ....with great neighbors. There is an enclosed sun room/patio for that warm lazy morning coffee or tea. The established landscaping on auto watering even has a separate water shut off so when you're not there the plants take care of themselves. The kitchen is roomy and comes with a nice stove and refrigerator AND a stackable washer and dryer. The carpet and linoleum are newer and so are the dual pane windows. There are mini blinds throughout. This is a MUST SEE....Move in ready.</t>
  </si>
  <si>
    <t>Joshua Tree Elem</t>
  </si>
  <si>
    <t>DC12008627</t>
  </si>
  <si>
    <t xml:space="preserve">4601 Avenida La Flora Desierta </t>
  </si>
  <si>
    <t>DT SG LZ</t>
  </si>
  <si>
    <t>DW A2 ST FRE LPG</t>
  </si>
  <si>
    <t>DC12009547_MRMLS</t>
  </si>
  <si>
    <t>From Joshua Tree go North on Sunset to Calle Los Amgos on Left Cor where new School being built Turn Left - go 2 Blocks - Turn right - House is on right.</t>
  </si>
  <si>
    <t>Avenida La Manana</t>
  </si>
  <si>
    <t>92252-1616</t>
  </si>
  <si>
    <t>hidesertmod@gmail.com</t>
  </si>
  <si>
    <t>760-366-3956</t>
  </si>
  <si>
    <t>DC50045_MRMLS</t>
  </si>
  <si>
    <t>760-808-3025</t>
  </si>
  <si>
    <t>BILL DAVENPORT</t>
  </si>
  <si>
    <t>DC5851_MRMLS</t>
  </si>
  <si>
    <t>HI DESERT MODERN</t>
  </si>
  <si>
    <t>See property description. Tenant occupies house and guest house. Tenant requests 2 hours notice to show. Call agent for tenant telephone no.</t>
  </si>
  <si>
    <t>CD P05 GT GA</t>
  </si>
  <si>
    <t>House and guest house on handsomely landscaped lot with decorative front wall and ornamental driveway gates. Main house 1000 sq. ft. in front with living room kitchen 2 bedrooms and 1 bath. Guest house to side/rear is 1000 sq. ft. same plan as main house with 2 bedrooms and 1 bath but without kitchen is basically large family room . 2 Car attached garage is on main house. There is ample additional parking within the gated yard. New School is under construction a block away. This is an unusual property. Outstanding landscape and hardscape.</t>
  </si>
  <si>
    <t>DC12009547</t>
  </si>
  <si>
    <t xml:space="preserve">4805 Avenida La Manana </t>
  </si>
  <si>
    <t>DW A2 MO ST FRE LPG</t>
  </si>
  <si>
    <t>DC12009736_MRMLS</t>
  </si>
  <si>
    <t>South on Park to Alta Loma turn right turn left on Sunset and right on Latham. House on the left</t>
  </si>
  <si>
    <t>92252-3104</t>
  </si>
  <si>
    <t>REO Sold AS IS WHERE IS with not warranties.Bank will not pay for home warranty. Bank addendums attached to listing. EMD proof of funds prequal must accompany offer. Please list addendums on RPA page 4 Item 11D</t>
  </si>
  <si>
    <t>CV MT PA RK</t>
  </si>
  <si>
    <t>Newer four bedroom 2 bath home with separated master suite. The family room has area for media equipment and a fireplace perfect for daily living. The kitchen is a cooks delight with pantry cooking island and lots of cupboards and counter space. Off the kitchen is the laundry/utility room. Out front is a large deck with views of the city desert and mountains. Bring paint brush.</t>
  </si>
  <si>
    <t>DC12009736</t>
  </si>
  <si>
    <t>61625 Latham Trails</t>
  </si>
  <si>
    <t>TRS RG BBQ SG LZ</t>
  </si>
  <si>
    <t>PC CS RO ST PO</t>
  </si>
  <si>
    <t>721J2</t>
  </si>
  <si>
    <t>DC12010220_MRMLS</t>
  </si>
  <si>
    <t>16th/Wilson</t>
  </si>
  <si>
    <t>16th St North left on George</t>
  </si>
  <si>
    <t>George</t>
  </si>
  <si>
    <t>92220-4143</t>
  </si>
  <si>
    <t>ron@desertskyonline.com</t>
  </si>
  <si>
    <t>760-365-3822</t>
  </si>
  <si>
    <t>DC50085_MRMLS</t>
  </si>
  <si>
    <t>760-221-1442</t>
  </si>
  <si>
    <t>RON CARICCHIO</t>
  </si>
  <si>
    <t>760-365-1212</t>
  </si>
  <si>
    <t>ALARMED CALL Ron 760-221-1442 or Donna 760-221-3345 First time home buyer only not to have owned a home in the past 3 years. Up to 60 000 in Down Payment Assistance Must be at 50 or below Median. Pre-qual with Lisa Diyorio must accompany offer. Email</t>
  </si>
  <si>
    <t xml:space="preserve">First Time Home Buyer Opportunity Back on the Market Up to 60 000 in Assistance Income must be 50 or below Median . Cannot have owned a home in past 3 years. Beautifully upgraded home with fully sodded and landscaped front and rear with auto timed sprinklers and covered patio with gorgeous mtn. views. Large living dining combination and built in BBQ on back patio. All new carpet paint fixtures appliances etc. Incredible </t>
  </si>
  <si>
    <t>DC12010220</t>
  </si>
  <si>
    <t>1762 W George Street</t>
  </si>
  <si>
    <t>PC SL PO RP</t>
  </si>
  <si>
    <t>PC IG VN PV CH EP</t>
  </si>
  <si>
    <t>DW RF K1 A2 MO ST SV FRE ELE</t>
  </si>
  <si>
    <t>K01 CF K08</t>
  </si>
  <si>
    <t>DC12011389_MRMLS</t>
  </si>
  <si>
    <t>Sunmore Parkway</t>
  </si>
  <si>
    <t>29 Palms Hwy to Adobe Rd. North on Adobe to Amboy Rd. East on Amboy Rd to Sunmore Parkway. North on Sunmore Parkway to Stop sign. Veer left at Stop sign onto Flying H Rd. House is on the Left</t>
  </si>
  <si>
    <t>92277-6738</t>
  </si>
  <si>
    <t>houses4uin29@yahoo.com</t>
  </si>
  <si>
    <t>DC50017_MRMLS</t>
  </si>
  <si>
    <t>760-662-3587</t>
  </si>
  <si>
    <t>Supra Lockbox requires CBS code. Call listing agent for code prior to showing. Small dog on property owner needs 30 minutes notification prior to showing</t>
  </si>
  <si>
    <t>DR CD P05 GA GP</t>
  </si>
  <si>
    <t>D33 D06 D15 D19 D22 OAC D41</t>
  </si>
  <si>
    <t>Lovely 3 Bedroom 3 Bath home with 2 master bedrooms and large in-ground vinyl pool in the prestigious Sunmore Estates area. Recently remodeled custom kitchen with custom detached island and trash container. Extra large Master Suite almost 500 sq ft with large walk-in closet and separate sitting area. Jetted tub and stall shower in master suite. New carpet installed Jan 2012. The back yard is perfect for entertaining with it's large in ground pool lots of concrete covered patio and separate cabana. This home is a must see for any family</t>
  </si>
  <si>
    <t>29 Palms Elementary</t>
  </si>
  <si>
    <t>29 Palms Junior High</t>
  </si>
  <si>
    <t>DC12011389</t>
  </si>
  <si>
    <t xml:space="preserve">4764 Flying H </t>
  </si>
  <si>
    <t>DC12011531_MRMLS</t>
  </si>
  <si>
    <t>From Hwy 62 turn North on Sunburst to right on Dennis to left on Border to right on Barbara Lane House on right.</t>
  </si>
  <si>
    <t>92252-1857</t>
  </si>
  <si>
    <t>Call listing agent for appointment</t>
  </si>
  <si>
    <t>Desert Gem 3/4 mile off paved road Home has 2 bedrooms &amp; 1 1/2 baths on a little over 1/2 an acre Privacy &amp; Views Living room with fireplace dining room Master Bedroom Tile flooring Pellet heater in master bedroom Call listing agent for appointment. Easy to show.</t>
  </si>
  <si>
    <t>DC12011531</t>
  </si>
  <si>
    <t>62575 Barbara Road</t>
  </si>
  <si>
    <t>DC12012414_MRMLS</t>
  </si>
  <si>
    <t>92277-2044</t>
  </si>
  <si>
    <t>amberlizbrock@yahoo.com</t>
  </si>
  <si>
    <t>760-361-2329</t>
  </si>
  <si>
    <t>DC51125_MRMLS</t>
  </si>
  <si>
    <t>619-733-0578</t>
  </si>
  <si>
    <t>AMBER BROCK</t>
  </si>
  <si>
    <t>DC5239_MRMLS</t>
  </si>
  <si>
    <t>PLAZA REALTORS 29 PALMS</t>
  </si>
  <si>
    <t>760-367-7653</t>
  </si>
  <si>
    <t>Please call listing office for appointment. Tenant occupied property 24 hour notice required. This is a short sale subject to bank approval.</t>
  </si>
  <si>
    <t>Located close to Hwy. 62 and Stater Brothers this home has a fenced backyard one car attached garage with washer/dryer hookups in garage shed in backyard for extra storage some landscaping and a covered patio. Would be great starter home or rental.</t>
  </si>
  <si>
    <t>DC12012414</t>
  </si>
  <si>
    <t>6385 Mojave Avenue</t>
  </si>
  <si>
    <t>8Y4 TGF 8SK 3XN 9MC BDU</t>
  </si>
  <si>
    <t>DC12012661_MRMLS</t>
  </si>
  <si>
    <t>Palm Ave.</t>
  </si>
  <si>
    <t>From Hwy 62 south on Palm Dr. to entrance on east side of street.</t>
  </si>
  <si>
    <t>92284-3638</t>
  </si>
  <si>
    <t>Desert Vista Village</t>
  </si>
  <si>
    <t>DC51196_MRMLS</t>
  </si>
  <si>
    <t>Eric Cleveland</t>
  </si>
  <si>
    <t>Homes are shown by appointment only please call one of the listing agents for access. Offers to be submitted on CA-RPA with new construction addendum. Purchase Agreement by either fax or e-mail. Please contact either Richard Casaday at 760-831-0338 or</t>
  </si>
  <si>
    <t>D33 D20 D06 D15 D19 D21 D29 D42</t>
  </si>
  <si>
    <t>Never lived in home with loft and bathroom on 2nd floor master bedroom guest bedroom and 2 full baths on the first floor. Home has carpet in all rooms except for vinyl floors in kitchen and bathrooms. Natural gas for heat cooking and hot water. Attached 2 car garage fenced back yard tile roof in a gated 55 plus community with 250/month HOA fees. Clubhouse has community room kitchen exercise room billiards room inground pool and spa. This is a beautiful home offered at a great price.</t>
  </si>
  <si>
    <t>DC12012661</t>
  </si>
  <si>
    <t>7379 Village Way</t>
  </si>
  <si>
    <t>BR PC SL RO ST FP</t>
  </si>
  <si>
    <t>DW RF A2 MO RA BIN GA K3 SC</t>
  </si>
  <si>
    <t>C6 CT DL EP GA</t>
  </si>
  <si>
    <t>Z24 CC RL DAT B1 SD</t>
  </si>
  <si>
    <t>BN KC ISL</t>
  </si>
  <si>
    <t>DC12013321_MRMLS</t>
  </si>
  <si>
    <t>Encelia Ave.</t>
  </si>
  <si>
    <t>29 Palms Hwy to Encelia Ave. South on Encelia to first street. House on SE corner of Encelia &amp; Cactus. Across street from Stater Bros Shopping Center</t>
  </si>
  <si>
    <t>92277-2803</t>
  </si>
  <si>
    <t>Short Sale. sales price &amp; commission requires approval by lender</t>
  </si>
  <si>
    <t>P16 GA 1L OF</t>
  </si>
  <si>
    <t>Home in very good condition Roomy and comfortable 3 bedroom 2 bath home with covered patio out the kitchen 2 car garage with lots of storage cabinets. Chain link fenced back yard. Easy care landscaping. Clean &amp; neat. New tiled flooring. All new appliances in kitchen granite counter tops new light fixtures in kitchen/dining area cabinets in kitchen refinished. All new dual pane windows in entire house. Newly painted throughout. Newer roof newer central heat &amp; A/C unit new tankless water heater. Home exterior repainted in 2006. Alarm system. Amenities to numerous to list. Make an appointment to view this wonderful home. Short Sale.</t>
  </si>
  <si>
    <t>Oasis Elementary</t>
  </si>
  <si>
    <t>DC12013321</t>
  </si>
  <si>
    <t>71689 Cactus Drive</t>
  </si>
  <si>
    <t>DC12015044_MRMLS</t>
  </si>
  <si>
    <t>92277-1842</t>
  </si>
  <si>
    <t>dvthompson29@roadrunner.com</t>
  </si>
  <si>
    <t>DC50427_MRMLS</t>
  </si>
  <si>
    <t>760-567-6620</t>
  </si>
  <si>
    <t>DV THOMPSON</t>
  </si>
  <si>
    <t>Tenants. Must call listing office to make appointment</t>
  </si>
  <si>
    <t>3 bedroom 2 bath in the Ben Hunter Tract. Tile floors except for bedrooms. Large lot in very desirable neighborhood. Central heat and AC. Also evaporative cooler. Double attached garage. Natural gas. Fenced back yard. New central heater installed in November 2011.</t>
  </si>
  <si>
    <t>DC12015044</t>
  </si>
  <si>
    <t>73904 Playa Vista Drive</t>
  </si>
  <si>
    <t>4891B2</t>
  </si>
  <si>
    <t>DC12015545_MRMLS</t>
  </si>
  <si>
    <t>From 62 go north on Lear left on Amboy go about .7 miles turn left where road bends to the left. House is down about a block on the left .</t>
  </si>
  <si>
    <t>92277-6425</t>
  </si>
  <si>
    <t>Emerald Way</t>
  </si>
  <si>
    <t>Come Take a look. Nice home for the right price.</t>
  </si>
  <si>
    <t>CV DS RK</t>
  </si>
  <si>
    <t>If your looking the perfect little getaway home this is the one. This home sits on a nice 5 acre parcel. City water Great views in all directions. Just minutes from town or the National Park. Seller is motivated. Bring all offers.</t>
  </si>
  <si>
    <t>DC12015545</t>
  </si>
  <si>
    <t xml:space="preserve">68757 Emerald Way </t>
  </si>
  <si>
    <t>DC12015581_MRMLS</t>
  </si>
  <si>
    <t>Free Gold</t>
  </si>
  <si>
    <t>92284-4275</t>
  </si>
  <si>
    <t>merlabel@hotmail.com</t>
  </si>
  <si>
    <t>760-228-1130</t>
  </si>
  <si>
    <t>DC51085_MRMLS</t>
  </si>
  <si>
    <t>760-835-8060</t>
  </si>
  <si>
    <t>MERL ABEL</t>
  </si>
  <si>
    <t>Small friendly dog and cat in residence. When showing please ensure they do not get out. If listing agent can not be reached please call Stacey Schooler at 760-625-9504.</t>
  </si>
  <si>
    <t xml:space="preserve">Wonderful 3 Bedroom 2 Bath Upper Storey Park Home- this home has a large living room with fireplace formal dining room and three nice size bedrooms. Enjoy mountain views from your back yard covered patio. The two car garage has plenty of room for your tools work bench storage toys and freezer. All this located close to schools shopping and on a quiet cul de sac street. Come take a look </t>
  </si>
  <si>
    <t>DC12015581</t>
  </si>
  <si>
    <t>56630 Free Gold Drive</t>
  </si>
  <si>
    <t>DC12016587_MRMLS</t>
  </si>
  <si>
    <t>92284-2237</t>
  </si>
  <si>
    <t>DC50105_MRMLS</t>
  </si>
  <si>
    <t>Linda Paino</t>
  </si>
  <si>
    <t>PLEASE HAVE PREQUAL OR PROOF OF FUNDS WITH ALL OFFERS. IF THERE IS A CAR IN THE DRIVEWAY/GARAGE PLEASE KNOCK BEFORE USING LOCKBOX/SUPRA.</t>
  </si>
  <si>
    <t>VH RK</t>
  </si>
  <si>
    <t xml:space="preserve">BEAUTIFUL VIEW FROM THIS WESTERN HILLS HOME WITH LOTS OF WONDER ROCKS THIS 3 BEDROOM 1.75 BATH HOME HAS A COVERED PATIO FENCED YARD ATTACHED GARAGE WOOD STOVE ELECTRIC F/A HEAT AND AC. NOT A SHORT SALE OR REO COME SEE THIS HOME TODAY </t>
  </si>
  <si>
    <t>DC12016587</t>
  </si>
  <si>
    <t>5915 Buena Suerte Road</t>
  </si>
  <si>
    <t>DW A2 MO RA SV FRE LPG</t>
  </si>
  <si>
    <t>DC12016859_MRMLS</t>
  </si>
  <si>
    <t>From 29 Palms Hwy Go N on Lear to 2 Mile Rd Turn E on 2 Mile Rd. Home is on the Left</t>
  </si>
  <si>
    <t>Pearl Springs</t>
  </si>
  <si>
    <t>Home is to have new carpet installed and to be cleaned up /This is a great location if you like to be alone</t>
  </si>
  <si>
    <t>2.5 acres</t>
  </si>
  <si>
    <t>Desert Living at it's best Panoramic View over 2 acres on paved rd close to Base and town.</t>
  </si>
  <si>
    <t>DC12016859</t>
  </si>
  <si>
    <t>5653 Pearl Springs Road</t>
  </si>
  <si>
    <t>DC12017209_MRMLS</t>
  </si>
  <si>
    <t>2 Mile Rd</t>
  </si>
  <si>
    <t>From Adobe Rd and 2 Mile Rd Go Left W on 2 Mile Rd past Mesquite Turn Left S on Datura Home is on the Right.</t>
  </si>
  <si>
    <t>92277-2196</t>
  </si>
  <si>
    <t>Great Home close to schools and Base.</t>
  </si>
  <si>
    <t xml:space="preserve">Good Area Close to school and Base </t>
  </si>
  <si>
    <t>DC12017209</t>
  </si>
  <si>
    <t>5780 Datura Avenue</t>
  </si>
  <si>
    <t>RF K1 A2 MO RA</t>
  </si>
  <si>
    <t>DC12017600_MRMLS</t>
  </si>
  <si>
    <t>East on Amboy North on Meriweather just past Valley Vista home is first on North East side.</t>
  </si>
  <si>
    <t>Meriweather</t>
  </si>
  <si>
    <t>The sellers have a small window a/c in the garage that is not hooked up but does work just need the buyers to install. The seller said that there is a 2000 gallon tank that is underground.</t>
  </si>
  <si>
    <t>This 2 bedroom 1 bath cabin has views galore. Well maintained on the outside. Has a great patio on the east side of the home so you can see for miles. Walk into the home and step into the living room kitchen and eat in area. Keep warm with the wood burning stove just off the front door. Off the living room enter the 1st of the 2 bedrooms pass through the bathroom to enter the 2nd bedroom and the garage. Great possibilities endless views and easy to get to. Feel secluded but not far from town.</t>
  </si>
  <si>
    <t>DC12017600</t>
  </si>
  <si>
    <t xml:space="preserve">3325 Meriweather </t>
  </si>
  <si>
    <t>DW CO LPG</t>
  </si>
  <si>
    <t>DC12018112_MRMLS</t>
  </si>
  <si>
    <t>Hwy 247</t>
  </si>
  <si>
    <t>From hwy 247 take Pipes Canyon Rd.property located about 1/2 mile on the right side.</t>
  </si>
  <si>
    <t>92284-4549</t>
  </si>
  <si>
    <t>egeogea@gmail.com</t>
  </si>
  <si>
    <t>760-369-1011</t>
  </si>
  <si>
    <t>DC51145_MRMLS</t>
  </si>
  <si>
    <t>760-413-1110</t>
  </si>
  <si>
    <t>KATHY GEOGEA</t>
  </si>
  <si>
    <t>760-369-1800</t>
  </si>
  <si>
    <t>Please schedule appointments for Mon - Wed only.</t>
  </si>
  <si>
    <t>Located on Pipes Canyon This horse property is the perfect place to own. Still close to the main Hwy but private secluded with a spectacular view of the Pipes Canyon and boulders. There are two parcels each with a beautiful 2007 manufacture home included in the sales.The front 3bedroom 2 bath home has a Horse Arena with 2 separate outside bathrooms and a small structure on 4.54 acres asking price is 129 000. The back 3 bedroom 2 beath home has the horse sheds on 4.25 acres asking price is is 139 000. The property is owner occupied so please do not disturb please call for appointment.</t>
  </si>
  <si>
    <t>DC12018112</t>
  </si>
  <si>
    <t>55616 Pipes Canyon Road</t>
  </si>
  <si>
    <t>DC12018537_MRMLS</t>
  </si>
  <si>
    <t>Camino Del Ciello</t>
  </si>
  <si>
    <t>Hwy 62 to camino del ciello south-to martinez Trl make a right-Country Club mobile homes.</t>
  </si>
  <si>
    <t>Carpet 2 yrs old roof 3 yrs old furnace 3 yrs old air cond 3 yrs old sink and faucet 2 yrs old carport 3 yrs old exterior paint 3 yrs old.</t>
  </si>
  <si>
    <t>DC12018537</t>
  </si>
  <si>
    <t xml:space="preserve">54999 Martinez </t>
  </si>
  <si>
    <t>DW RF MO RA FRE LPG</t>
  </si>
  <si>
    <t>DC12018806_MRMLS</t>
  </si>
  <si>
    <t>From Hwy 62 go south on Cascade. Home is just past Sullivan on the left.</t>
  </si>
  <si>
    <t>92252-4232</t>
  </si>
  <si>
    <t>760-820-1326</t>
  </si>
  <si>
    <t>1R P05 GA 1L</t>
  </si>
  <si>
    <t>CV DS VH MT PA VK GB</t>
  </si>
  <si>
    <t>Beautiful 2 bedroom 2 bath home with wood fireplace walk-in closets ceiling fans and saltio tiled floors. This home has been well taken care of. Hot tub is also included as well as all kitchen appliances. Rear yard is fenced with wire fenced for small pets and attached 2 car garage has a large strudy work bench and shelving. Laundry in garage. Call to schedule showing. Short Sale subject to Lender Approval.</t>
  </si>
  <si>
    <t>DC12018806</t>
  </si>
  <si>
    <t>6939 Cascade Road</t>
  </si>
  <si>
    <t>DC12018939_MRMLS</t>
  </si>
  <si>
    <t>From Interstate 10 take the Highway 62 29 Palms Hwy exit. Turn right on Sage turn right on Onaga. Turn left on Grand Avenue. Home at the end of street is office please see agent to be shown around.</t>
  </si>
  <si>
    <t>92284-4049</t>
  </si>
  <si>
    <t>xalisrealty@hotmail.com</t>
  </si>
  <si>
    <t>DC50536_MRMLS</t>
  </si>
  <si>
    <t>JAMES XALIS</t>
  </si>
  <si>
    <t>DC5779_MRMLS</t>
  </si>
  <si>
    <t>760-365-7878</t>
  </si>
  <si>
    <t>Agent must accompany buyer on first visit to home to receive the commission on this house please register them at the office. Call listing agent for the lock box combo. Showing instructions Agent must accompany buyer on first visit to home.</t>
  </si>
  <si>
    <t xml:space="preserve">Brand new beautiful home in the La Paz subdivision where upgrades are always standard This home truly has it all Gorgeous spacious open floor plan huge walk through kitchen with granite countertops and all stainless steel appliances fireplace finished patio and garages completely landscaped with block walls. Dual pane windows dual intake central heating and air stay cooler in the summer and warmer in the winter. Excellent location with fantastic mountain views close to town and walking distance to school. Beautiful tile throughout tile showers walk in closets fans in every room Upgrades everywhere Models in the La Paz subdivision are open 7 days a week come see this amazing home today Priced to sell hurry it won't last </t>
  </si>
  <si>
    <t>Onaga Elementary</t>
  </si>
  <si>
    <t>La Contenta Middle</t>
  </si>
  <si>
    <t>DC12018939</t>
  </si>
  <si>
    <t xml:space="preserve">7728 Grand Ave </t>
  </si>
  <si>
    <t>DC12018988_MRMLS</t>
  </si>
  <si>
    <t>Agent must accompany buyer on first visit to home to receive the commission on this house please register them at the office. Call listing agent for lock box combo. Showing instructions Agent must accompany buyer on first visit to home.</t>
  </si>
  <si>
    <t>DC12018988</t>
  </si>
  <si>
    <t xml:space="preserve">7742 Grand Ave </t>
  </si>
  <si>
    <t>DC12019056_MRMLS</t>
  </si>
  <si>
    <t>DC12019056</t>
  </si>
  <si>
    <t xml:space="preserve">7758 Grand Ave </t>
  </si>
  <si>
    <t>DC12019072_MRMLS</t>
  </si>
  <si>
    <t>Agent must accompany buyer on first visit to home to receive the commission of this house please register them at the office. Call listing agent for lock box combo. Showing instructions Agent must accompany buyer on first visit to home.</t>
  </si>
  <si>
    <t>DC12019072</t>
  </si>
  <si>
    <t xml:space="preserve">7772 Grand Ave </t>
  </si>
  <si>
    <t>DC12019272_MRMLS</t>
  </si>
  <si>
    <t>North on Old Woman Springs Road West on Perris North on Cherokee home is first house on the West side of Cherokee.</t>
  </si>
  <si>
    <t>92284-1584</t>
  </si>
  <si>
    <t>Owners are in and out of the property so please call my cell before showing. 760-668-5733.</t>
  </si>
  <si>
    <t>VIEWS VIEWS AND MORE VIEWS. This is a cute home on 2.5 acres. Easy to get to and not far off the paved road. Home has a detached 1 car garage to the north of the home and a covered carport attached on the south side of the home. Bedroom is very large with beautiful exposed wood beans and a long wall full of closet space. Upon entering the home there is a sun room and a extra room that could be used as a bedroom. Plenty of storage space in this home and an extra room in the back of the home that could be used as another bedroom storage or bring in the water and 220 and make it a laundry room. Endless possibilities. Back yard has a lot of potential fenced on the north and west sides. Backyard also has a rock fountain. Endless possibilities and priced to sale. Don't let this one get a way. Call our office for an appointment to view.</t>
  </si>
  <si>
    <t>DC12019272</t>
  </si>
  <si>
    <t xml:space="preserve">738 Cherokee </t>
  </si>
  <si>
    <t>DC12019308_MRMLS</t>
  </si>
  <si>
    <t>Hwy 62 to Hillview South. El Reposo east to home on the south side of the street.</t>
  </si>
  <si>
    <t>El Reposo</t>
  </si>
  <si>
    <t>92252-2429</t>
  </si>
  <si>
    <t>Call LA for terms of Owner financing. Owner wishes to retire from rental market. He is offering all three of his Hi Desert homes for sale with Owner Carry.</t>
  </si>
  <si>
    <t xml:space="preserve">OWNER MAY CARRY THE LOAN This beautiful manufactured home is located in the heart of the Village of Joshua Tree. Walk to the shops and restaurants. PLEASE DO NOT DISTURB THE TENANT. Home will be made available quickly for inspections upon accepted offer. Owner may carry with an 8 to 10 loan depending on credit. Bring your offer and move into a newer home </t>
  </si>
  <si>
    <t>DC12019308</t>
  </si>
  <si>
    <t>61603 El Reposo Street</t>
  </si>
  <si>
    <t>DC12019313_MRMLS</t>
  </si>
  <si>
    <t>Twentynine Palms Outer Highway</t>
  </si>
  <si>
    <t>Hwy 62 to Copper Mt. Road South. Immediate Left on Outer Hwy. First right on Ivanpah. House on West.</t>
  </si>
  <si>
    <t>Ivanpah</t>
  </si>
  <si>
    <t>92277-6556</t>
  </si>
  <si>
    <t>Call for terms and conditions of Owner financing. Owner wishes to retire from the rental market. Tenant is current on rent.</t>
  </si>
  <si>
    <t>OWNER MAY CARRY THE LOAN Ready to re-enter the housing market but unable to get a conventional loan This Owner is willing to help. Very nice 3 bed 2 bath home in the Indian Cove area of Twentynine Palms. DO NOT BOTHER TENANT. Please make offer subject to interior inspection. Owner may carry loan at 8 to 10 with nice down payment. Call today for more information.</t>
  </si>
  <si>
    <t>DC12019313</t>
  </si>
  <si>
    <t>6552 Ivanpah Avenue</t>
  </si>
  <si>
    <t>WS FE SE</t>
  </si>
  <si>
    <t>DC12021247_MRMLS</t>
  </si>
  <si>
    <t>Highway 62 to Sage right past Yucca Valley High School. Property is on the left.</t>
  </si>
  <si>
    <t>92284-4126</t>
  </si>
  <si>
    <t>sanboldt@yahoo.com</t>
  </si>
  <si>
    <t>DC50971_MRMLS</t>
  </si>
  <si>
    <t>760-401-6756</t>
  </si>
  <si>
    <t>SANDRA BOLDT</t>
  </si>
  <si>
    <t>Easy to show. Home most of the time. Would like to show by appointment only but doesn't need a lot of lead time. Call me to show.</t>
  </si>
  <si>
    <t>Beautiful large family home located close to town. Entering through the beautiful arched front patio the double door entry opens up to this large custom home. The sunken formal living with plantation shutters is perfect for intimate conversation. The large family kitchen opens to the dining room with fireplace. A large family room also with a fireplace separates the bedrooms with plenty of space for all you entertainment needs. The split floor plan offers two master suites. There is even a separate spa room off the master. Detached guest quarters and a 10 car garage with room for all the toys complete this gorgeous desert home.</t>
  </si>
  <si>
    <t>DC12021247</t>
  </si>
  <si>
    <t>7757 Sage Avenue</t>
  </si>
  <si>
    <t>4958C3</t>
  </si>
  <si>
    <t>DC12021278_MRMLS</t>
  </si>
  <si>
    <t>Yucca Trail East to Frontera South right to Pueblo East left to Hanford South right . House is on the right.</t>
  </si>
  <si>
    <t>92284-6158</t>
  </si>
  <si>
    <t>Vacant and easy to show. Please don't lock the garage door into the kitchen or the security door. Needs updating but could be a really great property.</t>
  </si>
  <si>
    <t>Family Home close to school. 3 bedrooms 2.5 baths in a great neighborhood Large living room with cozy wood stove. Large kitchen with breakfast bar plus family room. Refrigerator washer &amp; dryer stay with home. Beautiful double fenced backyard with large outdoor space for entertaining.</t>
  </si>
  <si>
    <t>DC12021278</t>
  </si>
  <si>
    <t>7656 Hanford Avenue</t>
  </si>
  <si>
    <t>PC IG PV LP CH FT HT GH</t>
  </si>
  <si>
    <t>DW RF A2 EF MO ST FRE GA</t>
  </si>
  <si>
    <t>DC12022540_MRMLS</t>
  </si>
  <si>
    <t>Mesquite Springs Rd.</t>
  </si>
  <si>
    <t>From Hwy. 62 turn N. on Mesquite Springs Rd. turn E. to 72912 Manana Dr. on corner.</t>
  </si>
  <si>
    <t>92277-1719</t>
  </si>
  <si>
    <t>Lazy Joes Ranch</t>
  </si>
  <si>
    <t>Shown by appointment only please call listing agent for instructions as the owners son is living in the home.</t>
  </si>
  <si>
    <t>147x155</t>
  </si>
  <si>
    <t>Nicely maintained California ranch home on large corner lot with 3 bedrooms 2 bathrooms fenced back yard with in-ground pool and spa. Large covered rear patio attached 2 car garage kitchen and master bedroom bathroom redone in 2000 mature landscaping and panoramic views.Large outdoor storage shed included gated backyard for RV or boat storage and nice brick fireplace in the family room.</t>
  </si>
  <si>
    <t>DC12022540</t>
  </si>
  <si>
    <t>72912 Manana Drive</t>
  </si>
  <si>
    <t>DC12022718_MRMLS</t>
  </si>
  <si>
    <t>laft on camprock rd right on sutter right on blackhawk</t>
  </si>
  <si>
    <t>92356-7791</t>
  </si>
  <si>
    <t>natashalaflin@yahoo.com</t>
  </si>
  <si>
    <t>DC50733_MRMLS</t>
  </si>
  <si>
    <t>760-470-9325</t>
  </si>
  <si>
    <t>NATASHA LAFLIN</t>
  </si>
  <si>
    <t>call listing office for showing instructions</t>
  </si>
  <si>
    <t>This is a fully fenced 5 acre parcel it is a very spacious one bedroom 1200 sq. ft. home.</t>
  </si>
  <si>
    <t>DC12022718</t>
  </si>
  <si>
    <t xml:space="preserve">9512 Blackhawk </t>
  </si>
  <si>
    <t>4750-J7</t>
  </si>
  <si>
    <t>DC12023177_MRMLS</t>
  </si>
  <si>
    <t>Xxxxxx</t>
  </si>
  <si>
    <t>Hwy 62 to Lear. North on Lear to Presswood. Left on Presswood about 1.7 miles to Miller no sign on Miller . follow electric poles when they curve that is where you turn right on Miller. Only house on right side.</t>
  </si>
  <si>
    <t>Nounnans@gmail.com</t>
  </si>
  <si>
    <t>760-365-1382</t>
  </si>
  <si>
    <t>DC50596_MRMLS</t>
  </si>
  <si>
    <t>760-221-2526</t>
  </si>
  <si>
    <t>STACEY NOUNNAN</t>
  </si>
  <si>
    <t>DC5720_MRMLS</t>
  </si>
  <si>
    <t>First Choice Realty</t>
  </si>
  <si>
    <t>760-369-1018</t>
  </si>
  <si>
    <t>2 bed 1 bath home on 2.5 acres in 29 Palms. Has 2 car detached garage and an additional structure on property. Buyer to verify permits. This home qualifies under the Freddie Mac First look initiative until 3/6/12. Owner occupied offers until day 15.</t>
  </si>
  <si>
    <t>2 bedroom 1 bath home on 2.5 acres. Fenced front and back. Has an additional structure on lot. and a 2 car detached garage. Buyer to verify permits. This home qualifies under the Freddie Mac first Look Initiative until 3/6/12. Owner occupied offers until day 15. All offers after day 15.</t>
  </si>
  <si>
    <t>DC12023177</t>
  </si>
  <si>
    <t xml:space="preserve">1071 Miller </t>
  </si>
  <si>
    <t>RF A2 MO RA ST</t>
  </si>
  <si>
    <t>DC12023948_MRMLS</t>
  </si>
  <si>
    <t>Sullivan / Cottonwood</t>
  </si>
  <si>
    <t>Hwy 62 to California. Go SOUTH up toward the rocks National Park boundary. On left. See yellow sign.</t>
  </si>
  <si>
    <t>92252-6619</t>
  </si>
  <si>
    <t>EASY to show. Call or text to let me know you are going. Chained driveway easy to unclip chain. Supra Box on hose bib behind main house.</t>
  </si>
  <si>
    <t xml:space="preserve">BACK on the MARKET Love to entertain Spend quiet nights under the stars in a spa tub or hike the enchanting boulder-studded trails of the Joshua Tree National Park Come see your new desert getaway crafted with thoughtful flair for the serious desert lovers Rustic Western style with an outdoor living area that all properties should aspire to have--with stained-concrete front view deck with built-in barbecue &amp; spa covered by rusted galvanized steel roofing and a perfect place to site a pool in front. The interior of main house is done perfectly with views style &amp; comfort radiating throughout including custom cabinetry saloon wet bar modern kitchen and more. The guest Casita house features full bathroom with claw-style tub kitchenette and more views Large covered carport area for RV parking. In ground irrigation with Oleanders and a couple of majestic Royal Palms out back. Would make an EXCELLENT vacation rental too A must see. Easy to show come see today </t>
  </si>
  <si>
    <t>DC12023948</t>
  </si>
  <si>
    <t>7087 California Avenue</t>
  </si>
  <si>
    <t>PC HW PAV TR</t>
  </si>
  <si>
    <t>DC12023976_MRMLS</t>
  </si>
  <si>
    <t>Joshua Drive</t>
  </si>
  <si>
    <t>From Onaga go South up Palm</t>
  </si>
  <si>
    <t>92284-4046</t>
  </si>
  <si>
    <t>glenrealty@aol.com</t>
  </si>
  <si>
    <t>DC50027_MRMLS</t>
  </si>
  <si>
    <t>760-668-6913</t>
  </si>
  <si>
    <t>RUSSELL GIBBS</t>
  </si>
  <si>
    <t>Home shows great.. Call me for Access</t>
  </si>
  <si>
    <t xml:space="preserve">Very well maintained 3 Bedroom 2.5 Bath home with 1872 Sq. Ft. Property has real Hardwood and Tile Flooring Spacious Kitchen with Tile Counters Huge Detached 3 car Garage close to 1000 Sq. Ft. with 2 Ten foot Garage doors R.V. Parking area Air conditioning and Master Cool system Gas Heating Sprinkler system in front yard High ceilings Rock Counters Fenced backyard and so much more. This is a must see property </t>
  </si>
  <si>
    <t>DC12023976</t>
  </si>
  <si>
    <t>7952 Palm Avenue</t>
  </si>
  <si>
    <t>DC12024421_MRMLS</t>
  </si>
  <si>
    <t>Camino Del Cielo Trail</t>
  </si>
  <si>
    <t>From Hwy 62 Turn North onto Camino Del Cielo Trail Turn right onto Martinez park entry in approx 1/2 down on the right.</t>
  </si>
  <si>
    <t>92284-2461</t>
  </si>
  <si>
    <t>DC51154_MRMLS</t>
  </si>
  <si>
    <t>Mark Braley</t>
  </si>
  <si>
    <t>mmbraley@gmail.com</t>
  </si>
  <si>
    <t>760-365-2208</t>
  </si>
  <si>
    <t>DC51049_MRMLS</t>
  </si>
  <si>
    <t>760-641-4611</t>
  </si>
  <si>
    <t>MICHELE BRALEY</t>
  </si>
  <si>
    <t>760-365-2228</t>
  </si>
  <si>
    <t>Nice Mobile home in a nicely kept Senior park. Mobile has been well maintained and ready for a new owner. Mobile is close to shopping and town amenities. contact L/A to show property.</t>
  </si>
  <si>
    <t>Nice Mobile home in a nicely kept Senior park. Mobile has been well maintained and ready for a new owner. Mobile is close to shopping and town amenities.</t>
  </si>
  <si>
    <t>DC12024421</t>
  </si>
  <si>
    <t>DC12024637_MRMLS</t>
  </si>
  <si>
    <t>Old Woman Springs Rd</t>
  </si>
  <si>
    <t>This property and the terms of its sale is now under auction terms and conditions. All pre -auction event bids should be submitted through auction.com the auction firm. This sale of this property is subject to a 5 buyer s premium pursuant to the Auctio</t>
  </si>
  <si>
    <t>NEAR AIRPORT THIS CUTE 2 BEDROOM 2 BATH HOME HAS AN ATTACHED GARAGE MATURE LANDSCAPING COVERED PATIO BONUS ROOM FIREPLACE AND IS FULLY FENCED NICE IN TOWN PROPERTY NEAR SHOPPING.</t>
  </si>
  <si>
    <t>DC12024637</t>
  </si>
  <si>
    <t>57348 Crestview Drive</t>
  </si>
  <si>
    <t>369K11</t>
  </si>
  <si>
    <t>DC12024831_MRMLS</t>
  </si>
  <si>
    <t>Burns Canyon Road</t>
  </si>
  <si>
    <t>Devil's Gate</t>
  </si>
  <si>
    <t>Call Listing Agent to show.</t>
  </si>
  <si>
    <t>VC DS VH MT</t>
  </si>
  <si>
    <t xml:space="preserve">Great cabin in Devil's Gate. Perfect private retreat Devil's Gate is on the back road to Big Bear from Pioneertown's RimRock area. While cabin is on five acres it is surrounded by a few hundred acres of federal land. Cabin is being sold turn-key. Immaculate and in excellent condition </t>
  </si>
  <si>
    <t>DC12024831</t>
  </si>
  <si>
    <t xml:space="preserve">9 Devil's Gate </t>
  </si>
  <si>
    <t>DC12024859_MRMLS</t>
  </si>
  <si>
    <t>92240-9022</t>
  </si>
  <si>
    <t xml:space="preserve">Hidden Springs 34011 </t>
  </si>
  <si>
    <t>brewerjon@hotmail.com</t>
  </si>
  <si>
    <t>DC50774_MRMLS</t>
  </si>
  <si>
    <t>760-362-3181</t>
  </si>
  <si>
    <t>JONATHAN BREWER</t>
  </si>
  <si>
    <t>Delightful mobile home in gated senior community with golf course pool tennis courts and community center.</t>
  </si>
  <si>
    <t xml:space="preserve">Hidden Springs 340 </t>
  </si>
  <si>
    <t>DC12024859</t>
  </si>
  <si>
    <t>DC12025382_MRMLS</t>
  </si>
  <si>
    <t>Twentynine Palms Hwy</t>
  </si>
  <si>
    <t>92284-2832</t>
  </si>
  <si>
    <t>Elena@MyPrestigeProperties.net</t>
  </si>
  <si>
    <t>760-365-9660</t>
  </si>
  <si>
    <t>DC50593_MRMLS</t>
  </si>
  <si>
    <t>760-218-3824</t>
  </si>
  <si>
    <t>Elena Paulino</t>
  </si>
  <si>
    <t>DC5809_MRMLS</t>
  </si>
  <si>
    <t>Prestige Properties</t>
  </si>
  <si>
    <t>760-365-9600</t>
  </si>
  <si>
    <t>Centrally located this three bedroom two bath home is ready for move in. Great for first time home buyer.</t>
  </si>
  <si>
    <t>DC12025382</t>
  </si>
  <si>
    <t>7120 Cholla Avenue</t>
  </si>
  <si>
    <t>DC12025864_MRMLS</t>
  </si>
  <si>
    <t>Pluto</t>
  </si>
  <si>
    <t>take your gps or you won't find it</t>
  </si>
  <si>
    <t>Enchanted</t>
  </si>
  <si>
    <t>Substandard cabin Value is in land and PAID WATER METER.</t>
  </si>
  <si>
    <t>DC12025864</t>
  </si>
  <si>
    <t>310 Enchanted Road</t>
  </si>
  <si>
    <t>YF YB X45 FN</t>
  </si>
  <si>
    <t>CT DL EP GA</t>
  </si>
  <si>
    <t>DC12026572_MRMLS</t>
  </si>
  <si>
    <t>T Anchor</t>
  </si>
  <si>
    <t>92277-6701</t>
  </si>
  <si>
    <t>Brand new 4 bedroom 3 full bath. Two master bed/bath. Larger master has two wall closets and one walk in closet. All floors are tile except bedrooms. Buyer is to select bedroom carpet color. House is almost 2000 square feet on .57 acre lot in Sunmore Estates. Double attached garage. Dark cabinets and granite counter tops throughout. Fenced yard. Great views of the Park.</t>
  </si>
  <si>
    <t>DC12026572</t>
  </si>
  <si>
    <t>74781 Diamond Bar Road</t>
  </si>
  <si>
    <t>DC12026720_MRMLS</t>
  </si>
  <si>
    <t>1st Street</t>
  </si>
  <si>
    <t>From Hwy 62 take Sunfair north house is on the left.</t>
  </si>
  <si>
    <t>Sunfair</t>
  </si>
  <si>
    <t>johnmsimpson@mac.com</t>
  </si>
  <si>
    <t>760-366-8923</t>
  </si>
  <si>
    <t>DC50772_MRMLS</t>
  </si>
  <si>
    <t>760-366-9045</t>
  </si>
  <si>
    <t>JOHN SIMPSON</t>
  </si>
  <si>
    <t>DC5311_MRMLS</t>
  </si>
  <si>
    <t>ALL AMERICAN R. E. CONSULTI</t>
  </si>
  <si>
    <t>760-366-8353</t>
  </si>
  <si>
    <t>This one-of-a-kind desert jewel has been completely remodeled and rebuilt into a modernized private retreat. The unique commercial zoning allows for a live-work situation that would be perfect for a massage therapist a bistro a lawyer an accountant a yoga instructor a _________ The paved-road access makes this home ideal for many home-based businesses yet the landscaped fence maintains a private setting. The house has a detached building that could function as the office/studio/work space. The koi pond and gardens are among the very best in all of Joshua Tree. Call for an appointment to see.</t>
  </si>
  <si>
    <t>DC12026720</t>
  </si>
  <si>
    <t>4954 Sunfair Road</t>
  </si>
  <si>
    <t>DC12027272_MRMLS</t>
  </si>
  <si>
    <t>Hwy 62 to Sunny Vista. North to Bourbon .9 miles frm Hwy turn right this is Vine. Wind around east .5 miles. Right past the corner of Sunnyhill &amp; Vine. Sign on property.</t>
  </si>
  <si>
    <t>92252-1922</t>
  </si>
  <si>
    <t>Septic system failed. Floor plan non conforming.Jun 2 FELL OUT OF ESCROW. A unique setting with spectacular view</t>
  </si>
  <si>
    <t>CV DS VH MT PA RK</t>
  </si>
  <si>
    <t xml:space="preserve">This property is located in an incredible out of the way little known private area of Joshua Tree. Has amazing views 2.5 acres of land electricity and district water. 1700 sq.ft 3 bedroom home. Large open floor plan with living room/kitchen combination lots of windows &amp; sliders for light and to enjoy 360 degree view of Joshua Tree Nat'l Park across valley floor. Two exceptionally large bedrooms with jack &amp; jill bath in between. You'll want to make it your own with new flooring paint and kitchen upgrade. Call to see this unique home in a private location.JUST FELL OUT OF ESCROW. Don't miss this opportunity </t>
  </si>
  <si>
    <t>Sunburst Elementary</t>
  </si>
  <si>
    <t>Yucca Valley Hi</t>
  </si>
  <si>
    <t>DC12027272</t>
  </si>
  <si>
    <t>61226 Vine Way</t>
  </si>
  <si>
    <t>DC12027921_MRMLS</t>
  </si>
  <si>
    <t>92284-5215</t>
  </si>
  <si>
    <t>Owner will consider trade for mobile home in the Palm Springs area. The Key Safe is on the west side patio support. Water and gas have been turned off but the electricity is still on.</t>
  </si>
  <si>
    <t>Lovely very well maintained 2 bedroom mobile in a quiet resident owned senior park with pool spa horseshoes and clubhouse. The seller is eager to move and willing to negotiate. Buyers must obtain managers approval before submitting offer. Owner will consider trade for mobile in the Palm Springs area.</t>
  </si>
  <si>
    <t>DC12027921</t>
  </si>
  <si>
    <t xml:space="preserve">56254 Twentynine Palms Hwy </t>
  </si>
  <si>
    <t>DW A2 MO RA BIN LPG K3 ELE</t>
  </si>
  <si>
    <t>Z24 CC RY RL TL Z17 B1 FC</t>
  </si>
  <si>
    <t>BB BN KC</t>
  </si>
  <si>
    <t>DC12028360_MRMLS</t>
  </si>
  <si>
    <t>Sullivan Road</t>
  </si>
  <si>
    <t>Hwy 62 to Indian Cove Road.Turn south then immediate right on Outer Hwy then left on Quail Spring. Drive to address.</t>
  </si>
  <si>
    <t>Quail Spring</t>
  </si>
  <si>
    <t>92277-6533</t>
  </si>
  <si>
    <t>Property easy to show. call office use supra. super friendly dog. Beautiful home show well.</t>
  </si>
  <si>
    <t>100 x 180</t>
  </si>
  <si>
    <t>CV DS VH MT PA VK GB RK VI</t>
  </si>
  <si>
    <t xml:space="preserve"> Exceptionally beautiful spacious &amp; well cared for describes this 2006 four bedroom two bath home in Indian Cove Estates. Features large U-Shaped kitchen with plenty of tiled counter tops &amp; flooring breakfast bar cozy dining nook. Vaulted ceilings and tiled floors add dimension to ample living room/family room combination with perfect place for entertainment center. Fenced .4 of an acre affords views of valley mountains and Indian Cove rock formations in Joshua Tree Nat'l Park. 2000 sq ft of living space 2-car finished garage &amp; indoor laundry room. Central propane heating ducted evaporative cooling &amp; central air. Full bath walk in closet sitting area with French doors that lead to outdoor covered patio are all part of large master suite. Make appointment to see today.</t>
  </si>
  <si>
    <t>29 Pams Jr. High</t>
  </si>
  <si>
    <t>DC12028360</t>
  </si>
  <si>
    <t>6984 Quail Spring Avenue</t>
  </si>
  <si>
    <t>DC12028902_MRMLS</t>
  </si>
  <si>
    <t>From 62 go South on Sierra and a left on Cottonwood. Home is on the right. No sign.</t>
  </si>
  <si>
    <t>92252-5233</t>
  </si>
  <si>
    <t>Go direct Owner might be there doing some touch ups. No worries Vacant Go and show.</t>
  </si>
  <si>
    <t>CV DS VH MT PA</t>
  </si>
  <si>
    <t xml:space="preserve">Come take a look at this well maintained 4 bedroom 2 bath home in the Panorama Heights area. This home sits on almost 2 acres of land. What a perfect spot for the person who wants to be close to the comunity college. This is one of those places where you can go right out your front door and go for long hikes because the National Park is a short walk behind the home. How Cool is that </t>
  </si>
  <si>
    <t>DC12028902</t>
  </si>
  <si>
    <t>66007 Cottonwood Drive</t>
  </si>
  <si>
    <t>4959C3</t>
  </si>
  <si>
    <t>DC12029465_MRMLS</t>
  </si>
  <si>
    <t>Skyline Dr.</t>
  </si>
  <si>
    <t>From hwy 62 take Park Blvd. south.Park Blvd become Quail springs Rd.property on the right side</t>
  </si>
  <si>
    <t>92252-5023</t>
  </si>
  <si>
    <t>Very close to the Joshua Tree National Park this property has a spectacular 360-degree mountain views.Three bedrooms 2.75 baths and a detached three car garage with plenty of room for workshop.Master suite feature a very nice fireplace walk-in closet with skylight and a very large bathroom with granite counter tops.Second fireplace in the very large family room with a spectacular mountain view. Kitchen has light cherry cabinets  granite counter tops breakfast area with bay window.View this special home and don't miss this rare opportunity.</t>
  </si>
  <si>
    <t>DC12029465</t>
  </si>
  <si>
    <t>7856 Quail Springs Road</t>
  </si>
  <si>
    <t>DW RF A2 TC MO RA ST SV BIN GA</t>
  </si>
  <si>
    <t>LR GB GS WN</t>
  </si>
  <si>
    <t>DC12029573_MRMLS</t>
  </si>
  <si>
    <t>Emerson/Palomar</t>
  </si>
  <si>
    <t>From Hwy 62 go south on Palomar. Turn right onto Bonanza. House is on the right.</t>
  </si>
  <si>
    <t>92284-6207</t>
  </si>
  <si>
    <t xml:space="preserve">Beautiful Sky Harbor 3 bed 2 bath. 1775 sq ft home. Vaulted ceilings new carpet new interior paint and beautiful tile in the kitchen and bathrooms. Natural gas heater central air and gas fireplace in living room. Giant 3 car garage with concrete U shaped driveway drip system in front and back and vinyl fencing in the back yard. Tile roof and energy efficient 2 X 6 exterior walls. Must see for yourself this house looks brand new </t>
  </si>
  <si>
    <t>DC12029573</t>
  </si>
  <si>
    <t>58254 Bonanza Drive</t>
  </si>
  <si>
    <t>DC12029634_MRMLS</t>
  </si>
  <si>
    <t>Dale Vista</t>
  </si>
  <si>
    <t>From 62 go north on Adobe and a right on Amboy all the way out where it curves to the left. Make a left on Dale Vista and a right on Old Dale.</t>
  </si>
  <si>
    <t>Property is being sold AS IS Call listing agent for combo</t>
  </si>
  <si>
    <t>CV DS VH PA RK</t>
  </si>
  <si>
    <t>Great little home on 5 acres with views in every direction. Needs a little TLC. The area around the house is fenced. Big detached 2 car garage. 2 storage buildings. There is a working well on the property. Also there is a Uhaul water tank under ground / pump needs repair. There is a place for a wood burner stove and the kitchen has one of those old white metal comination sink and cabinets. Which you don't see to many around anymore. The open beam ceiling is knotty pine. Its really impressive. The roof looks like it needs to be replaced. Some of the flooring is missing. This is perfect for the person looking for a nice quiet area away from it all. The property right next door is owned by a very sweet older couple.</t>
  </si>
  <si>
    <t>DC12029634</t>
  </si>
  <si>
    <t xml:space="preserve">3978 Old Dale </t>
  </si>
  <si>
    <t>DC12030069_MRMLS</t>
  </si>
  <si>
    <t>29 Palms Highway North on Adobe Road to property just before Mesa Drive</t>
  </si>
  <si>
    <t>92277-4414</t>
  </si>
  <si>
    <t>ojoybuys@yahoo.com</t>
  </si>
  <si>
    <t>DC50402_MRMLS</t>
  </si>
  <si>
    <t>LOIS CARROL</t>
  </si>
  <si>
    <t>24 hour notice. Call agent or office to make an appointment. . Extra large garage with Storage room and 3/4th Bath. Permit unk. Tenant name Iris Phone 760-819-2090 Call only if office and agent unavailable. Check with City on all uses for General Commerc</t>
  </si>
  <si>
    <t>Privately Owned Comfortable and Charming Home near the Marine Base. Four Bedrooms with 2 3/4 Baths. Newly refurbished with roofs paint kitchen cabinets and ceramic tile. Extra large garage with storage room with 3/4 bath. Large railroad tie fencing to the rear of garage. Chainlink behind the home. Make an appointment today to see this fine property. 1.14 Acres zoned General Commercial.</t>
  </si>
  <si>
    <t>DC12030069</t>
  </si>
  <si>
    <t>3968 Adobe Road</t>
  </si>
  <si>
    <t>DC12030301_MRMLS</t>
  </si>
  <si>
    <t>Acoma Trail And Desert Gold Dr</t>
  </si>
  <si>
    <t>South on Acoma Trail turn right on Desert Gold. Desert Gold becomes Elk Trl home on right</t>
  </si>
  <si>
    <t>Elk</t>
  </si>
  <si>
    <t>92284-3567</t>
  </si>
  <si>
    <t>DR P02 1L GA</t>
  </si>
  <si>
    <t>Nice home on half acre with 3 bedrooms and 3 baths plus den vaulted ceilings wood burning stove 2 covered porches and outbuilding mature landscape.</t>
  </si>
  <si>
    <t>DC12030301</t>
  </si>
  <si>
    <t>8372 Elk Trails</t>
  </si>
  <si>
    <t>DC12030643_MRMLS</t>
  </si>
  <si>
    <t>From 29 Palms Hwy Go E past Utah Trl. Turn S on Persia Ave. property on the W side.</t>
  </si>
  <si>
    <t>Persia</t>
  </si>
  <si>
    <t>92277-3632</t>
  </si>
  <si>
    <t>This is a standard sale Go Direct bring all offers</t>
  </si>
  <si>
    <t>Newer home at foreclosure price This is a Standard Sale Beautiful panoramic views of the desert and mountains. 3 bedroom 2 bath home fully fenced yard w/ a dog run. Tile floors throughout High Cathedral ceilings and large open kitchen great for entertaining or large families. Home is in move in ready condition.</t>
  </si>
  <si>
    <t>DC12030643</t>
  </si>
  <si>
    <t>6596 Persia Avenue</t>
  </si>
  <si>
    <t>DC12030792_MRMLS</t>
  </si>
  <si>
    <t>Needles Highway</t>
  </si>
  <si>
    <t>92363-3718</t>
  </si>
  <si>
    <t>Big beautiful double wide in fantastic 55 park. Park is located in Needles Marina on the Colorado River. This home is huge. Has fireplace in the living room 3 bedroom and 2 baths. Home has a very nice master suite with HUGE walk in closet. Big kitchen and dining room with separate indoor laundry room. 2 car covered parking and outdoor storage area. Home is complete with private deck.</t>
  </si>
  <si>
    <t>DC12030792</t>
  </si>
  <si>
    <t xml:space="preserve">110 Marina </t>
  </si>
  <si>
    <t>PC LI CR OT</t>
  </si>
  <si>
    <t>DC12030889_MRMLS</t>
  </si>
  <si>
    <t>Hwy 247 Or Old Woman Springs</t>
  </si>
  <si>
    <t>From Hwy 62 drive north on Hwy 247 to Sierra Way turn right home on right</t>
  </si>
  <si>
    <t>92284-3036</t>
  </si>
  <si>
    <t>Close to town and shopping-Outstanding value A must see Recently remodeled this 3 bedroom 2 bath home has new paint inside and out new carpet &amp; vinyl over concrete slab new blinds new kitchen cabinets and new appliances. Large laundry with extra room for office. Large living-dining-kitchen area large open dining area. On acreage with beautiful views of the valley in desirable quiet neighborhood.</t>
  </si>
  <si>
    <t>DC12030889</t>
  </si>
  <si>
    <t>57615 Sierra Way</t>
  </si>
  <si>
    <t>DC12031672_MRMLS</t>
  </si>
  <si>
    <t>Hwy 62 east to Avalon turn south Avalon turns into Palomar at the stop sign  Palomar to Ute Trail west.</t>
  </si>
  <si>
    <t>Ute</t>
  </si>
  <si>
    <t>92284-6177</t>
  </si>
  <si>
    <t>Ute Trail</t>
  </si>
  <si>
    <t>Traditional sale. Well cared for home. Priced right for this market. Large backyard. Seller inclosed the patio and modified the entrance. Appraiser taped the home for square footage. See attached report in supplements. North side property line extends bey</t>
  </si>
  <si>
    <t xml:space="preserve">WOW Original Owner Standard sale Great family style home on a cul-de-sac. Close to Onaga Elementary School shopping and easy access to Hwy 62. Home has been upgraded with granite counters in kitchen and lots of oak. Big bedrooms. Forth bedroom has private bath. Brick fireplace. Two car garage. Enclosed patio room and deck. Above ground spa. Beautiful tile in kitchen and entry. Dining room and breakfast area. Dual cooling with A/C and a money saving Master Cool Evap cooler. Lots of mature trees and landscaping. This home shows the love and pride of ownership that you should be looking for in your next home </t>
  </si>
  <si>
    <t>DC12031672</t>
  </si>
  <si>
    <t>58319 Ute Trail Circle</t>
  </si>
  <si>
    <t>DC12031795_MRMLS</t>
  </si>
  <si>
    <t>247 And</t>
  </si>
  <si>
    <t>92284-2292</t>
  </si>
  <si>
    <t>zharrispm@yahoo.com</t>
  </si>
  <si>
    <t>949-448-0181</t>
  </si>
  <si>
    <t>DC51095_MRMLS</t>
  </si>
  <si>
    <t>760-401-9455</t>
  </si>
  <si>
    <t>ZACH HARRIS</t>
  </si>
  <si>
    <t>DC5693_MRMLS</t>
  </si>
  <si>
    <t>Harcourts Prime Properties</t>
  </si>
  <si>
    <t>949-599-1700</t>
  </si>
  <si>
    <t>Supra on front door</t>
  </si>
  <si>
    <t>This 2280sqft 4B/3B custom built home is a perfect blending of old world craftsmanship w/extensive upgrades energy saving insulation and roofing. The kitchen offers plenty of open space w/beautiful granite countertops California Mission style custom cabinets including a wine rack and S/S appliances. Custom tile flooring diamond lay throughout. There's a one-of-a-kind brick fireplace w/a hand carved wood mantel in the Living Room - perfect for those wonderful winter nights. The Master Bedroom is spacious and filled w/natural light. The Master Bathroom features a walk in shower Jaccuzzi brand whirlpool tub walk in closet with organizers. Sit on the covered veranda and enjoy the great views of Yucca Valley and the mountains. Big-Rig RV parking w/electrical hook-ups. This home is a 10  did I mention views views and more views Come take a look and be enchanted</t>
  </si>
  <si>
    <t>DC12031795</t>
  </si>
  <si>
    <t>57455 Redondo Street</t>
  </si>
  <si>
    <t>DC12031875_MRMLS</t>
  </si>
  <si>
    <t>from Hwy 62 south on Joshua Lane maybe 3 miles turn left on Piedmont</t>
  </si>
  <si>
    <t>92284-6408</t>
  </si>
  <si>
    <t>rmhjackstraw@gmail.com</t>
  </si>
  <si>
    <t>DC50253_MRMLS</t>
  </si>
  <si>
    <t>760-680-1494</t>
  </si>
  <si>
    <t>MARK HUGHES</t>
  </si>
  <si>
    <t>uppermost Sky Harbor right next to the exclusive Carmelita Circle. Large 2 bed 2 bath home on nearly 3/4 acre of fenced heaven. This home was in the family for over 30 years the estate is in process of readying it for sale. The original garage has been converted to a recreation room and a permitted detached garage was then added. There is also a large enclosed patio/sun room with a southern exposure. Forced-air natural gas heating air conditioning AND evap cooling dual pane windows in the pristine and highly prized high south side of Yucca Valley. It is available now for viewing please pardon the sellers as they endeavor to eliminate 30 years of family history and dress the home up.</t>
  </si>
  <si>
    <t>DC12031875</t>
  </si>
  <si>
    <t>58709 Piedmont Drive</t>
  </si>
  <si>
    <t>RF WA</t>
  </si>
  <si>
    <t>DC12032959_MRMLS</t>
  </si>
  <si>
    <t>Utah Trail</t>
  </si>
  <si>
    <t>Hwy 62 to 29 Palms right south on Utah Trail about uphill right west on Rocky Road. About a mile west toward the mountain. Last house on the lleft south before the curve in the road. look for the 6-foot wooden fence on left.</t>
  </si>
  <si>
    <t>92277-4203</t>
  </si>
  <si>
    <t>mgoodmanrealty4u@gmail.com</t>
  </si>
  <si>
    <t>DC51244_MRMLS</t>
  </si>
  <si>
    <t>760-333-7239</t>
  </si>
  <si>
    <t>Michelle Goodman</t>
  </si>
  <si>
    <t>One of the best kept secrets in 29 Palms horse property in this little neighborhood right next to the national park. trails into the park at your doorstep. Perfect artists retreat. Inspiring night skies dawn light and surrounding mts. A mid-century home</t>
  </si>
  <si>
    <t>CV DR ND</t>
  </si>
  <si>
    <t>One of the best kept secrets in 29 Palms horse property in this little neighborhood right next to the national park. trails into the park at your doorstep. Perfect artists retreat. Inspiring night skies dawn light and surrounding mts. A mid-century home on 2.5 acres. Mature shade fruit trees watering system sautillo floors french doors above- ground pool. Yard is fenced and cross fenced. Pad clealedin back to build your dream home or to bring your horses. Back patio enclosed for a 2nd bedroom. Seller is a RE Agent. This is a Short sale and sales Price along with commissions are subject to Lender approval.</t>
  </si>
  <si>
    <t>DC12032959</t>
  </si>
  <si>
    <t>73973 Rocky Road</t>
  </si>
  <si>
    <t>4892A3</t>
  </si>
  <si>
    <t>DC12033329_MRMLS</t>
  </si>
  <si>
    <t>from hwy 62 go north on lupine past two mile roade to corner of Lupine and Manana house is on north-east corner.</t>
  </si>
  <si>
    <t>92277-1467</t>
  </si>
  <si>
    <t>Here's a nice reomdeled 3 bedroom 2 bath home in 29 it has a fenced yard dual cool and a large tiled patio Granite counters stainless appliances tile in livingroom kitchen and baths new carpet in bedrooms. ceiling fans in bedrooms.</t>
  </si>
  <si>
    <t>DC12033329</t>
  </si>
  <si>
    <t>5579 Lupine Avenue</t>
  </si>
  <si>
    <t>DC12033693_MRMLS</t>
  </si>
  <si>
    <t>From Hwy 62 go north on Mesquite Springs right on Raymond left on Bullion. Home is on the right and is addressed as 4439 Bullion.</t>
  </si>
  <si>
    <t>Bullion</t>
  </si>
  <si>
    <t>92277-4411</t>
  </si>
  <si>
    <t>Cute 2 bedroom home with ceramic tile flooring central heat and air wood burning stove and more Roof is only about 18 months old. Storage buildings laundry hook ups and great views on 2.5 acres.</t>
  </si>
  <si>
    <t>DC12033693</t>
  </si>
  <si>
    <t>4339 Bullion Avenue</t>
  </si>
  <si>
    <t>SV FRE ELE</t>
  </si>
  <si>
    <t>DC12033943_MRMLS</t>
  </si>
  <si>
    <t>Going east from Mesquite Springs make a right just past the 35mph sign at signs.</t>
  </si>
  <si>
    <t xml:space="preserve">Owner rarely there give a courtesy knock just in case. He stays in the front unit. Thanks for showing </t>
  </si>
  <si>
    <t>Two homes on one lot Each has their own electric and water meters. Live in one and rent out the other or have a separate home for a relative - so many options One home has 2 beds and 1 bath while the other has 1 bedroom and 1 bath. The views from the homes are fantastic. Plenty of landscaping and shade trees plus an irrigation system. These homes are on almost 1 acre of land. The homes are in good condition.</t>
  </si>
  <si>
    <t>DC12033943</t>
  </si>
  <si>
    <t>73145 Twentynine Palms Highway</t>
  </si>
  <si>
    <t>DC12033979_MRMLS</t>
  </si>
  <si>
    <t>corner of 50th and Jefferson take Derek Alan to gate go 3 streets turn right on Marne</t>
  </si>
  <si>
    <t>92253-8140</t>
  </si>
  <si>
    <t xml:space="preserve">Renaissance 31354 </t>
  </si>
  <si>
    <t>please call agent for gate code and alarm code</t>
  </si>
  <si>
    <t>Quintessential outdoor living in this exclusively beautiful 4 bd 3.5 bath home in the gated Renaissance complex of La Quinta. Prestigious golf courses such as PGA West are very near. This home has virtually no wear but meticulously maintained. Pebble decking around the pool and spa that covers the whole back yard and an upgraded barbecue island with palapa... the windows have shade/screens throughout and awesome wood shutters inside. The master bath is the essence of luxury the home exudes serenity. Gorgeous roomy kitchen... granite and tile throughout this 2915 square feet of living area. The garage has the epoxy floor... there is even a golf cart garage. These low prices are obviously cyclical...seize the moment.</t>
  </si>
  <si>
    <t xml:space="preserve">Ren </t>
  </si>
  <si>
    <t>DC12033979</t>
  </si>
  <si>
    <t>49475 Marne Court</t>
  </si>
  <si>
    <t>DC12034691_MRMLS</t>
  </si>
  <si>
    <t>From Highway 62 go North on Sunburst to Calle Las Sierras turn left. At Avenida La Flora Desierta turn left. House is on the right</t>
  </si>
  <si>
    <t>92252-1611</t>
  </si>
  <si>
    <t>Property sold AS IS WHERE IS . Bank addendums attached to listing and must accompany offer. Include prequal EMD and proof of funds. Please list the bank addendums in RPA pg 4 item 11D.</t>
  </si>
  <si>
    <t>Three bedroom two bath home in family neighborhood. Close to site for new elementary school. Mountain and desert views. Need some work mostly cosmetic.</t>
  </si>
  <si>
    <t>DC12034691</t>
  </si>
  <si>
    <t xml:space="preserve">4690 Avenida La Flora Desierta </t>
  </si>
  <si>
    <t>Z24 RL STO Z17 FC</t>
  </si>
  <si>
    <t>DC12034823_MRMLS</t>
  </si>
  <si>
    <t>Joshua Lane/Frontera</t>
  </si>
  <si>
    <t>Joshua Lane south to Frontera go right go to San Vicente turn right house is up on left</t>
  </si>
  <si>
    <t>92284-4447</t>
  </si>
  <si>
    <t>This one you'll love. Easy to show just call first. Please give us as much notice as you can but we will try to accommodate you any way we can. OCCUPIED. Owner has dogs they are nice. Will bark at you that is about it.</t>
  </si>
  <si>
    <t>Beautiful 4 bdrm 3 bath home in Sky Harbor. This home features NATURAL GAS a large living room with gas or wood burning fireplace Vaulted ceilings large kitchen with Granite tile counters large pantry breakfast bar and large eating area Gas stove/oven built in microwave and dishwasher. The master bdrm is huge with walk in closet. The master bath has a separate Jacuzzi style tub separate shower double sinks each with own vanity. There is an indoor laundry room one bedroom is attached to one of the hall bathrooms. There are French doors out to patio. The lay out is fantastic. A must see for any buyer in this price range. Beautiful Tile &amp; carpeted floors throughout Ceiling fans throughout very nice color scheme as well. Fenced rear yard Room for your RV or Boat. This one has what you will love.</t>
  </si>
  <si>
    <t>DC12034823</t>
  </si>
  <si>
    <t>8820 San Vicente Drive</t>
  </si>
  <si>
    <t>DC12034861_MRMLS</t>
  </si>
  <si>
    <t>Bodick Road</t>
  </si>
  <si>
    <t>North on Hwy 247 to Bodick Road turn right east and go 2.5 miles to Charles Rd turn left north on Charles Rd cabin is first building on left look for sign.</t>
  </si>
  <si>
    <t>Landers/Johnson Valley cabin on 5 acres with power and water district water. Cabin is sold as-is where-is with no warrenties expressed or implied possible asbestos siding buyer to verify. No outhouse. Property being sold for land value only. Inclu</t>
  </si>
  <si>
    <t>LANDERS/JOHNSON VALLEY GREAT WEEKENDER perfect little cabin on 5 acres for a desert retreat has power including 220V and metered water district water close to Johnson Valley OHV Park so bring your toys and enjoy the desert and the great views. Cabin is being included as-is where-is with no warranties expressed or implied there is no outhouse. Note property being sold for land value only.</t>
  </si>
  <si>
    <t>DC12034861</t>
  </si>
  <si>
    <t>5270 Charles Road</t>
  </si>
  <si>
    <t>DC12034872_MRMLS</t>
  </si>
  <si>
    <t>29 Palms Hwy to Utah Tr go right go to Serrano turn left go to almost end of road on left</t>
  </si>
  <si>
    <t>92277-3742</t>
  </si>
  <si>
    <t>Beautiful remodel homes around it are nice. A must see.Go Direct.</t>
  </si>
  <si>
    <t>Beautiful permitted remodel. You must see to believe this one. New Tiled floors New double sided Wall gas heater New water heater Ducted Evap cooler New Kitchen cabinets pantry New Appliances to go in - Stove/oven Built in Microwave Dishwasher. recessed lighting Ceiling fans throughout Indoor laundry with gas &amp; water hookups linen cabinet broom closet Bathroom has new tiled floors one wall tiled tub/shower combo with tiled surround pedestal sink. Front and back patio areas. Just Beautiful. A must see.</t>
  </si>
  <si>
    <t>DC12034872</t>
  </si>
  <si>
    <t>74934 Serrano Drive</t>
  </si>
  <si>
    <t>DC12035198_MRMLS</t>
  </si>
  <si>
    <t>Mesa East Off Pinto Mtn Rd</t>
  </si>
  <si>
    <t>29Palms hwy to Adobe Rd. North to Amboy Rd east to Pinto Mountain Rd No. to Mesa east to Peter Rabbit north to Libby's sign</t>
  </si>
  <si>
    <t>A definite fixer close to Mesa Road &amp; Pinto Mountain Road. Large cabin needs lots of work. Has panoramic veiw.</t>
  </si>
  <si>
    <t>Studio Cabin 1080 square foot interior on 2.5 acres close to a paved road. Good location &amp; wonderful panoramic view. A major fixer. One large living room with fireplace &amp; kitchen. Will have a temporary power pole so will have electricity while your consruction project is going on. Needs septic system bathroom a water supply. Check it out. Owner will carry paper with a good down.</t>
  </si>
  <si>
    <t>Condor El</t>
  </si>
  <si>
    <t>29 Palms Jr High</t>
  </si>
  <si>
    <t>DC12035198</t>
  </si>
  <si>
    <t>3913 Peter Rabbit Trails</t>
  </si>
  <si>
    <t>4892-H7</t>
  </si>
  <si>
    <t>DC12037433_MRMLS</t>
  </si>
  <si>
    <t>Hwy 62 to Utah Trail. Right on Utah to Baseline. Left on Baseline to Maude Adams</t>
  </si>
  <si>
    <t>92277-3838</t>
  </si>
  <si>
    <t>4 bedroom 2 bath home in Hanson Area 29 Palms. This home qualifies under the Freddie Mac First Look Initiative until 4/5/12. Owner occupied offers until day 15. All offers after day 15. Has SUPRA and COMBO</t>
  </si>
  <si>
    <t>4 bedroom 2 bath home in 29 Palms Hanson Area. Needs some TLC. Priced to sell.</t>
  </si>
  <si>
    <t>DC12037433</t>
  </si>
  <si>
    <t xml:space="preserve">7318 Maude Adams </t>
  </si>
  <si>
    <t>SI RF4 FL</t>
  </si>
  <si>
    <t>DW RF A2 CV RA ST K8 BIN ELE K3</t>
  </si>
  <si>
    <t>CLA CR</t>
  </si>
  <si>
    <t>Z24 RY RL TL CW B1 STO Z17 DDE SD</t>
  </si>
  <si>
    <t>SK W02 W03 FW</t>
  </si>
  <si>
    <t>WK BO FY ER LR SY UR</t>
  </si>
  <si>
    <t>EK PT K02 K03 K08</t>
  </si>
  <si>
    <t>DC12037718_MRMLS</t>
  </si>
  <si>
    <t>Fairway And Rockaway</t>
  </si>
  <si>
    <t>From Hwy 62 take Fairway north left on Rockaway right on Ventura Home on left</t>
  </si>
  <si>
    <t>92284-2361</t>
  </si>
  <si>
    <t>Courtesy call first if no answer then use lock box. Please see attached PDF for all the extra features that the sellers have invested into this home.</t>
  </si>
  <si>
    <t>DR CD P05 OP GA</t>
  </si>
  <si>
    <t>CV CRT DS MT</t>
  </si>
  <si>
    <t>Grand Views from Beautiful Country Club Estates Home has many extras 3 bedroom 2 1/2 bath plus office Saltillo tile through out Custom wood floor in living room with remote control non vent fireplace Central Vacuum system Entry courtyard with views Chandelier with beamed supports whole house and attic fans oversize 2 car garage and motorcycle garage or for your golf cart separate shop with 220V and 1/2 bath off garage 400 sq ft bonus room Hot tub-7 seater extensive outside patios and concrete work lighted grounds overlooks the Morongo Basin. This home has been totally updated including the flooring paint and the roof and A/C and water heater are less than 8 years old.</t>
  </si>
  <si>
    <t>DC12037718</t>
  </si>
  <si>
    <t>7646 Ventura Avenue</t>
  </si>
  <si>
    <t>DC12037857_MRMLS</t>
  </si>
  <si>
    <t>29 Palms Highway</t>
  </si>
  <si>
    <t>29 Palms Highway to Church St. South. Aztec Mobile is half way up the block on the left.</t>
  </si>
  <si>
    <t>92284-3299</t>
  </si>
  <si>
    <t>Seller is very motivated. He will give a carpet allowance so that the buyer can choose. Recent death in the home.</t>
  </si>
  <si>
    <t>Spacious 2 bedroom 2 bath mobile home located centrally in the Aztec Mobile Estates. Seller will give a carpet allowance so that you can choose the flooring of your choice to make this mobile your own. All resonable offers will be reviewed.</t>
  </si>
  <si>
    <t>DC12037857</t>
  </si>
  <si>
    <t xml:space="preserve">7425 Church </t>
  </si>
  <si>
    <t>BL SLS PF</t>
  </si>
  <si>
    <t>HT NO</t>
  </si>
  <si>
    <t>DW RF WA DR A2 TC RA ST SV LPG</t>
  </si>
  <si>
    <t>DN FR OT PS</t>
  </si>
  <si>
    <t>DC12037904_MRMLS</t>
  </si>
  <si>
    <t>N on OWS Road 247 turn right at Paxton turn left &amp; go 5 blocks to Palo Alto.</t>
  </si>
  <si>
    <t>Palo Alto</t>
  </si>
  <si>
    <t>92284-2258</t>
  </si>
  <si>
    <t>Western Hills Estates</t>
  </si>
  <si>
    <t>art@yuccavalleyrealty.com</t>
  </si>
  <si>
    <t>760-365-0762</t>
  </si>
  <si>
    <t>DC50120_MRMLS</t>
  </si>
  <si>
    <t>760-401-3984</t>
  </si>
  <si>
    <t>ART MILLER JR</t>
  </si>
  <si>
    <t>DC5041_MRMLS</t>
  </si>
  <si>
    <t>YUCCA VALLEY REALTY</t>
  </si>
  <si>
    <t>760-365-2392</t>
  </si>
  <si>
    <t>Nice and roomy 2 Bedroom home with a great view of YV. It needs some new carpet and paint but is ready to move in. This home had only one owner during the years and was never rented per the seller. Please go direct to show as house is vacant.</t>
  </si>
  <si>
    <t>180 degree Views overlooking Yucca Valley Custom built 2 Bedroom 1 3/4 bath home in Western Hills Estates. Living room and family room has built-in cabinets with a pellet stove. Kitchen is u-shaped with a large panty. Features a private backyard protected by a block wall with an above ground Spa with access from Master Bedroom and Garage. Large 2 Car Garage and propane. Has a large covered patio that runs the whole south side overlooking Yucca Valley for summer enjoyment. Mature desert landscaping and a concrete driveway. One owner home. Call today to see what Western Hills living has to offer. Includes the Refrigerator Washer and Dryer.</t>
  </si>
  <si>
    <t xml:space="preserve">Western Hills Estat </t>
  </si>
  <si>
    <t>DC12037904</t>
  </si>
  <si>
    <t>6343 Palo Alto Avenue</t>
  </si>
  <si>
    <t>MH BR DN DR FR</t>
  </si>
  <si>
    <t>BB BN DE KC</t>
  </si>
  <si>
    <t>DC12038079_MRMLS</t>
  </si>
  <si>
    <t>92284-2370</t>
  </si>
  <si>
    <t>Great Country club home-The views are awsome. 1846 sq ft. Formal living room family room with wood burning stove. Kitchen with breakfast room. 3 good size Bdrs. lanscaped corner lot. Owner is getting ready to go into a home. So please call for appointme</t>
  </si>
  <si>
    <t>DC12038079</t>
  </si>
  <si>
    <t xml:space="preserve">7505 Canyon </t>
  </si>
  <si>
    <t>DC12038412_MRMLS</t>
  </si>
  <si>
    <t>Bedouin</t>
  </si>
  <si>
    <t>FROM HWY 62 GO SOUTH TO BASELINE LEFT TO BEDOUIN. HOUSE ON S.E. CORNER</t>
  </si>
  <si>
    <t>92277-4111</t>
  </si>
  <si>
    <t>larrybriggsrealtor@yahoo.com</t>
  </si>
  <si>
    <t>760-367-5643</t>
  </si>
  <si>
    <t>DC50426_MRMLS</t>
  </si>
  <si>
    <t>LARRY BRIGGS</t>
  </si>
  <si>
    <t>DC5044_MRMLS</t>
  </si>
  <si>
    <t>PLAZA REALTORS</t>
  </si>
  <si>
    <t>760-367-5839</t>
  </si>
  <si>
    <t>OWNER'S DESIRE AGENT TO BE NOTIFIED OF VIEWING TIME AND DATE DUE TO PERSONAL POSSESSIONS IN HOUSE.</t>
  </si>
  <si>
    <t>FROM HWY 62 GO NORTH ON UTAH TRAIL TO BASELINE TURN LEFT AND GO TO BEDOUIN TURN RIGHT AND GO TO SUNSET. HOME IS ON THE SOUTHEAST CORNER. SPACIOUS WITH A AWESOME VIEW OF THE NORTHERN MOUNTAINS. CENTRAL HEATING AND AIR ALSO EVAPORATIVE AIR COOLING. RANGE OVEN MICROWAVE GAS WATER HEATER WATER SOFTENER WOOD STOVE IN FAMILY ROOM. DETACHED 2 CAR GARAGE. 1.13 ACRES. CITY WATER. PAVED STREETS.</t>
  </si>
  <si>
    <t>DC12038412</t>
  </si>
  <si>
    <t>75055 Sunset Drive</t>
  </si>
  <si>
    <t>4889B7</t>
  </si>
  <si>
    <t>DC12038512_MRMLS</t>
  </si>
  <si>
    <t>Commerical</t>
  </si>
  <si>
    <t>From Highway 62 go North on Center</t>
  </si>
  <si>
    <t>92252-2352</t>
  </si>
  <si>
    <t>REO sold AS IS WHERE IS with no warranties or repairs. Bank addend ums attached to listing and must accompany offer plus EMD proof of funds and prequal.Please type the names of the addend ums on the RAP page 4 item 11D.</t>
  </si>
  <si>
    <t>Large 3 bedroom 2 bath home in down town Joshua Tree. Master bedroom separate from other bedrooms. Living dining room and kitchen are all one large room with corner fireplace. Enjoy the pleasure of walking to down town. Wind damage on front of roof.</t>
  </si>
  <si>
    <t>DC12038512</t>
  </si>
  <si>
    <t>6425 Center Street</t>
  </si>
  <si>
    <t>DC12038900_MRMLS</t>
  </si>
  <si>
    <t>La Buena Tierra</t>
  </si>
  <si>
    <t>take Larrea north to sunnyslope drive go west to house houde on south side of street.</t>
  </si>
  <si>
    <t>92277-2139</t>
  </si>
  <si>
    <t>granite counter was set too low will be re-set in escrow.</t>
  </si>
  <si>
    <t>here's a deal nicely remodeled home in the chocolate drop area of 29 Palms. there is a roughed out laundry and storage room in the garage seller can demo it if buyer wants to park cars ingarage instead.</t>
  </si>
  <si>
    <t>DC12038900</t>
  </si>
  <si>
    <t>72417 Sunnyslope Drive</t>
  </si>
  <si>
    <t>DC12038917_MRMLS</t>
  </si>
  <si>
    <t>From Hwy 62 take Palm South Park on the left side</t>
  </si>
  <si>
    <t>92284-3655</t>
  </si>
  <si>
    <t>Beautifully maintained very clean in the Gates Of Spain Mobile Park.This is one property you need to see.New roof 2years new Heating and Air Conditioning unit new Water Heater stove refrigerator washer dryer and some furniture will stay.The mobile home has 2 Bedrooms 2bath large living and dining area and a very nice enclosed sun room.Please do not disturb showing by appointments only 1-2hour .</t>
  </si>
  <si>
    <t>DC12038917</t>
  </si>
  <si>
    <t>7501 Palm Avenue</t>
  </si>
  <si>
    <t>4957H4</t>
  </si>
  <si>
    <t>DC12038965_MRMLS</t>
  </si>
  <si>
    <t>From Onaga take Amador right on Zuni Tr property on the left</t>
  </si>
  <si>
    <t>92284-4055</t>
  </si>
  <si>
    <t>Nice property located in Storey Park area with 2 Bedrooms/2bath.and nice desert landscaping .There are still personal item there will be removed before the close of escrow .This a short Sale subject to Lender Approval.Initial parcel number was 0587-323-09 but the lot has been splitt and now it lot 38</t>
  </si>
  <si>
    <t>DC12038965</t>
  </si>
  <si>
    <t>56625 Zuni Trails</t>
  </si>
  <si>
    <t>4958-C3</t>
  </si>
  <si>
    <t>DC12039085_MRMLS</t>
  </si>
  <si>
    <t>Palomar And Pueblo</t>
  </si>
  <si>
    <t>Hwy 62 to Avalon. Avalon turns to Palomar after you cross Yucca Trail. Turn right on Pueblo and left on Hanford.</t>
  </si>
  <si>
    <t>92284-6170</t>
  </si>
  <si>
    <t>Nice house good neighborhood. Great first time buyer home. Thsi house qualifies under the Freddie Mac First Look Initiative until 4/7/12. Owner occupied offers until day 15. All offers after day 15. SUPRA onlye-mail offers to snounnan@msn.com. Pleas</t>
  </si>
  <si>
    <t>Location Location Location Very nice and clean 3 bed 2 bath 1896 sq. ft home. Great neighborhood. Onaga Elementary School District.Fireplace. Large living/family room. extra room that can be 4th bedroom. 2 car finished garage. Large fenced yard. Large kitchen.</t>
  </si>
  <si>
    <t>DC12039085</t>
  </si>
  <si>
    <t xml:space="preserve">7522 Hanford </t>
  </si>
  <si>
    <t>DC12039605_MRMLS</t>
  </si>
  <si>
    <t>Utah Tr. &amp; Maude Adams</t>
  </si>
  <si>
    <t>29 Hwy E. to Utah Tr. S to Serrano E to Home on N.</t>
  </si>
  <si>
    <t>92277-3738</t>
  </si>
  <si>
    <t>Agent Cell 760-831-7347 Office Cell 760-367-9585This is a very cute place for the price. Supra only call agent to let know of showing. Key 33 at TRIAD</t>
  </si>
  <si>
    <t>DS VH VT</t>
  </si>
  <si>
    <t>Charming Home in View area. Patio has view of desert hills and trees. Nearly new cabinets paint ceramic tile floor with ww. carpeted bedrooms roof large family room with Wood burning Fireplace. Pleasant is the word take a look at this comfortable Home. It' s only 59500 and privately Owned.</t>
  </si>
  <si>
    <t>DC12039605</t>
  </si>
  <si>
    <t>74764 Serrano Drive</t>
  </si>
  <si>
    <t>DC12039681_MRMLS</t>
  </si>
  <si>
    <t>92277-2517</t>
  </si>
  <si>
    <t>Please call listing office for key.</t>
  </si>
  <si>
    <t>3 bedroom 2 bath home located in the center of town near Hwy. 62 and Adobe. Home offers fenced in patio indoor laundry area.</t>
  </si>
  <si>
    <t>DC12039681</t>
  </si>
  <si>
    <t>6410 Cholla Avenue</t>
  </si>
  <si>
    <t>DC12040011_MRMLS</t>
  </si>
  <si>
    <t>Kellogg And Sunset</t>
  </si>
  <si>
    <t>Short sale. All commissions subject to Lender approval and to be split 50/50. Please do not disturb tenants. Will make accesable to prequalified buyers. House has been a great rental at 875 for over 3 years.</t>
  </si>
  <si>
    <t>Nice 4 bedroom house high up in the Hansen tract with great views. This house is 4 bedroom 2 bath. Buyer to verify 4th bedroom tax record shows 3 bedrooms . 2 car garage nice wall paint and updated stainless steel oven and dishwasher. This house is tenant occupied and has been consistently rented out for 875 a month. Please drive by only and do not disturb tenants. Offer subject to interior inspection.</t>
  </si>
  <si>
    <t>DC12040011</t>
  </si>
  <si>
    <t>7479 Sunset Drive</t>
  </si>
  <si>
    <t>DT RG CB FN LZ X48</t>
  </si>
  <si>
    <t>IG GI PV CH HT</t>
  </si>
  <si>
    <t>DW RF A2 SV</t>
  </si>
  <si>
    <t>Z24 RY NQ DDE HA</t>
  </si>
  <si>
    <t>GA K07 K02</t>
  </si>
  <si>
    <t>DC12040070_MRMLS</t>
  </si>
  <si>
    <t>From 29 Palms Hwy go North on Sunrise past Sunnyslope Home is on Right</t>
  </si>
  <si>
    <t>92277-4052</t>
  </si>
  <si>
    <t>D46 D19 D21 D41</t>
  </si>
  <si>
    <t xml:space="preserve"> ONLY IN YOUR DREAMS Could you imagine a home that offers the Amenities in this Home. Located in the Harmony Acres Area of 29 Palms it over looks the town and the MCAGCC as well plus Privacy. From the sunken living room to the step down bar together with the terraced back yard leading down to the Guest House and inground pool and spa. The Home has two 2 double car garages for your toys Everything that you ever wanted is in this home including Bdr's Ba's FLR FDR FmRm Office GreatRm Patio's Mature Landscaping Fenced Concrete Drive &amp; Walks and the list goes on and on.</t>
  </si>
  <si>
    <t>Tnpjh</t>
  </si>
  <si>
    <t>DC12040070</t>
  </si>
  <si>
    <t>5815 Sunrise Road</t>
  </si>
  <si>
    <t>DC12040387_MRMLS</t>
  </si>
  <si>
    <t>From Hwy 62 go North on Pinion left on Ridge</t>
  </si>
  <si>
    <t>92284-2348</t>
  </si>
  <si>
    <t>CV DS VG VH WW</t>
  </si>
  <si>
    <t xml:space="preserve">Beautiful Hilltop Home overlooking Yucca Valley. Spacious 3 bedroom 2 bath with family room dining room and wetbar. Master suite with walk in closet large laundry room and so much more 2 car attached garage and Outdoor patio with Spectacular City Light Views Come take a look </t>
  </si>
  <si>
    <t>DC12040387</t>
  </si>
  <si>
    <t>54026 Ridge Road</t>
  </si>
  <si>
    <t>DW MO ST FRE</t>
  </si>
  <si>
    <t>DC12040994_MRMLS</t>
  </si>
  <si>
    <t>From Hwy 62 go north on Camino Del Ceilio left on Martinez right on Cardillo. House is on the left.</t>
  </si>
  <si>
    <t>Cardillo</t>
  </si>
  <si>
    <t>92284-2398</t>
  </si>
  <si>
    <t>Zhomesandland@gmail.com</t>
  </si>
  <si>
    <t>DC51228_MRMLS</t>
  </si>
  <si>
    <t>760-217-5597</t>
  </si>
  <si>
    <t>Steven Zimarik</t>
  </si>
  <si>
    <t>Please make appointment with 24 hour notice for showing.</t>
  </si>
  <si>
    <t>DR CD P05 GA OP</t>
  </si>
  <si>
    <t>Beautiful 3 bedroom home in the Country Club area. This home is very tastefully designed with beautiful fireplace and luxury ceiling fans throughout. Granite counter tops in kitchen with walk-in pantry stainless appliances and breakfast bar. Dining area and spacious Master suite. Outdoors offers a refreshing Swimming Pool seating areas to enjoy the view covered patio and spa. Beautifully landscaped front rear and side yards.</t>
  </si>
  <si>
    <t>DC12040994</t>
  </si>
  <si>
    <t>7486 Cardillo Trails</t>
  </si>
  <si>
    <t>BL BR ST PF</t>
  </si>
  <si>
    <t>CB YF YB FN LZ X48</t>
  </si>
  <si>
    <t>PC IG GI PV CH FT PAS EP</t>
  </si>
  <si>
    <t>DW A2 MO ST BIN GA ELE</t>
  </si>
  <si>
    <t>Z24 CC RY RL TL B1 STO WR Z17 WT DAT SUR SD</t>
  </si>
  <si>
    <t>ESL PRE SE AS COD</t>
  </si>
  <si>
    <t>BW SK W09 SC W02 W03</t>
  </si>
  <si>
    <t>BB FM LC SEP</t>
  </si>
  <si>
    <t>WK FY LR FS</t>
  </si>
  <si>
    <t>K07 PT K10 CT</t>
  </si>
  <si>
    <t>DC12041188_MRMLS</t>
  </si>
  <si>
    <t>Joe Davis Road</t>
  </si>
  <si>
    <t>East on 29 Palms Hwy to Utah Trail north to Joe Davis Road West to Marine Ave. south to House.</t>
  </si>
  <si>
    <t>92277-2330</t>
  </si>
  <si>
    <t>Exceptional home with great outdoor space &amp; perfect for entertaining. Lots of amenities. easy to show.</t>
  </si>
  <si>
    <t>165.52 x 300</t>
  </si>
  <si>
    <t>DR 1R 1Q CD P05 DC GA</t>
  </si>
  <si>
    <t>CV DS VK GB</t>
  </si>
  <si>
    <t>D33 D21 D41</t>
  </si>
  <si>
    <t>Welcome to a special oasis in the desert. One owner rambling custom designed &amp; built ranch style home w/3bedrms 2 full baths. Family rm w/fireplace built in oak entertainment center &amp; tiled wet bar. Kitchen features lots of tiled counter space custom cabinets built in desk ample pantry &amp; passthru from kit. to patio. Large tiled entryway formal living rm &amp; separate dining rm each w/bay window rounds out the living space. Two bedrooms each feature built in custom dresser or desk. Lots of room in each. Expansive Master suite features vaulted ceiling cozy sitting area w/access to covered patio pool &amp; spa. Tiled master bath w/separate shower &amp; tub 2 sinks &amp; skylight. Also indoor laundry room. The home sits on 1 acres. Six foot blockwalled fence in back yard. Sealed gunite pool &amp; spa large covered patio private sitting areas horseshoe pit shaded &amp; landscaped yard w/mature palm trees fruit trees citrus &amp; native desert plants makes a perfect Oasis retreat or family entertainment yard. 3 car garage separate secure storage building/workshop &amp; covered area for cars &amp; equipment. New exterior &amp; interior paint new carpet clean &amp; ready to move in. Amenities too many to list. Near Lucky Park for jogging easy access to Marine Base. Take a look &amp; be amazed.</t>
  </si>
  <si>
    <t>29Palms El</t>
  </si>
  <si>
    <t>DC12041188</t>
  </si>
  <si>
    <t>5964 Marine Avenue</t>
  </si>
  <si>
    <t>DC12041509_MRMLS</t>
  </si>
  <si>
    <t>From Hwy 62 take Sunfair north to Broadway west to 1st Street West south. House is on the left.</t>
  </si>
  <si>
    <t>92252-4219</t>
  </si>
  <si>
    <t xml:space="preserve">This little cutie comes furnished with original 1949 vintage furnishings and appliances Remodeled 1-bedroom house on two legal lots. Great views and easy access on a paved road. Use as a vacation rental develop a second house or just move-in This listing also includes the adjacent parcel to the south APN 0607-281-06-0000 . The total land area is almost 1/2 acre </t>
  </si>
  <si>
    <t>DC12041509</t>
  </si>
  <si>
    <t>4950 1ST Street</t>
  </si>
  <si>
    <t>SH CE FR ST</t>
  </si>
  <si>
    <t>PR PC CS SL</t>
  </si>
  <si>
    <t>HT AI TZ</t>
  </si>
  <si>
    <t>RF WA DR A2 MO RA SV ELE K3</t>
  </si>
  <si>
    <t>SP FA EC</t>
  </si>
  <si>
    <t>Garage Door Call Listing Agent</t>
  </si>
  <si>
    <t>DC12041708_MRMLS</t>
  </si>
  <si>
    <t>Hwy 62 East to 29 Palms Past Adobe Rd Right/South on Utah Trail Right/West on Suset past Baseline.</t>
  </si>
  <si>
    <t>92277-3887</t>
  </si>
  <si>
    <t>andy@andypatel.com</t>
  </si>
  <si>
    <t>DC51173_MRMLS</t>
  </si>
  <si>
    <t>760-221-6721</t>
  </si>
  <si>
    <t>ANDY PATEL</t>
  </si>
  <si>
    <t>Very Accommodating Owner Occupied. Advance Notice Require for Showing. Call Listing Agent at 760 221 6721 for Combo. Home is connected to Propane and Gas Company but appliances not connected to Gas/propane. Buyer to verify all appliances for proper prop</t>
  </si>
  <si>
    <t>CX RU DEB DEF PKN</t>
  </si>
  <si>
    <t>CV DS MT PA VI</t>
  </si>
  <si>
    <t>D33 D15 D17</t>
  </si>
  <si>
    <t>Desert Oasis Property. Possible Morden Ranch close to Joshua Tree National Park. Beautiful City and Mountain View at this Private Garden Retreat. Value in both House and Land. Two Bed One Bath Home with Front and Back Patio with fabulous panoramic view of City and surrounding valley and mountains of Joshua Tree National Park. Desert Oasis property includes Higher/Raised foundation with beautifully laid stone wall border terraced landscaping and numerous matured and bountiful organic fruit and nut trees. Raised Bed Gardens with myriad of herbs and organic vegetables. This property is a must see for any gardening or outdoor enthusiast and anyone in a more self-sufficient life style. Less then three year old roof. Ceramic Tile and Carpeted floor. Spacious Garage including Laundry area with Washer and Dryer. Do NOT disturb Occupant. Call Agent.</t>
  </si>
  <si>
    <t>DC12041708</t>
  </si>
  <si>
    <t>74429 Sunset Drive</t>
  </si>
  <si>
    <t>DC12041729_MRMLS</t>
  </si>
  <si>
    <t>Hwy 62 to Joshua So to Hardesty S to Juarez to end . Across Street on Bolero</t>
  </si>
  <si>
    <t>92284-9517</t>
  </si>
  <si>
    <t>chrisann.coldwellbanker@gmail.com</t>
  </si>
  <si>
    <t>DC51239_MRMLS</t>
  </si>
  <si>
    <t>760-587-6111</t>
  </si>
  <si>
    <t>Chris Ann Kallgren</t>
  </si>
  <si>
    <t>Please call 24 hours in advance for an appointment. We will consider ALL offers.</t>
  </si>
  <si>
    <t xml:space="preserve">Beautiful 4 bedroom 3 bath home in an established quiet neighborhood. Natural gas  fireplace  pool  large kitchen and a 3 car garage. A beautiful pool with a fabulous view </t>
  </si>
  <si>
    <t>DC12041729</t>
  </si>
  <si>
    <t xml:space="preserve">8568 Bolero </t>
  </si>
  <si>
    <t>4818-B7</t>
  </si>
  <si>
    <t>DC12041741_MRMLS</t>
  </si>
  <si>
    <t>Surrey Ave</t>
  </si>
  <si>
    <t>Drive North on Avalon from Buena Vista. Turn left</t>
  </si>
  <si>
    <t>92284-8624</t>
  </si>
  <si>
    <t>REO sold AS IS WHERE IS with no warranties. Bank addendums are attached to listing and must accompany offer. Plus EMD proof of funds and prequal. Please list bank addendums on RPA item 11D page 4.</t>
  </si>
  <si>
    <t>Nice 2 bedroom house on the Mesa with nice desert views. Located in a family neighborhood near the elementary school yet you get the feeling of open desert space. The kitchen is large with dishwasher stove and microwave. Front yard is landscaped with circular driveway. Backyard is totally fenced. Great starter home.</t>
  </si>
  <si>
    <t>DC12041741</t>
  </si>
  <si>
    <t>58022 Belmont Street</t>
  </si>
  <si>
    <t>DK PR PC CS SL</t>
  </si>
  <si>
    <t>DW MO RA ST SV LPG ELE</t>
  </si>
  <si>
    <t>Z24 RY RL CW SD</t>
  </si>
  <si>
    <t>DC12042301_MRMLS</t>
  </si>
  <si>
    <t>Rockaway Ave.</t>
  </si>
  <si>
    <t>From Hwy 62 in Yucca Valley turn north onto Fairway Drive then immediately turn left on Rockaway turn right onto Ventura Avenue. The home will be on the left.</t>
  </si>
  <si>
    <t>Bring Offer. Sign and Supra Lock Go direct. Motivated Seller. Priced Reasonably. The Dishwasher is not operational. Thank you for showing.</t>
  </si>
  <si>
    <t>CV DS VH MT PA VI</t>
  </si>
  <si>
    <t>This fairly New Country Club Estate home sits on a Hill with Stunning Mountain Desert Night Lights and City views of Yucca Valley. Move in condition featuring 4 bedrooms and 2 baths. The living space is 1830 sq ft and sits on an oversized 18 400 sq ft lot. The Living Room offers Open Floor Plan. Ceramic Tile Floor in Kitchen and Living Room. Granite Kitchen Counter Top. Master Bedroom with Bathroom that include His and Her Sink Bathtub and Shower. Plenty of Storage Cabinets Closets and Pantry. Nice Front and Backyard with Covered Patios and Block Walls. Laundry Room. Attached Two Car Garage. Fairly Priced. Tiled Roof. Ceiling Fan in Living Room and all Bedrooms. Crown Molding in Living Room Kitchen and one Bedroom.</t>
  </si>
  <si>
    <t>DC12042301</t>
  </si>
  <si>
    <t>7630 Ventura Avenue</t>
  </si>
  <si>
    <t>DC12042549_MRMLS</t>
  </si>
  <si>
    <t>Morning</t>
  </si>
  <si>
    <t>From Hwy 62 take Utah Trail south to Baseline east to Saladin south house is on the left</t>
  </si>
  <si>
    <t>92277-3944</t>
  </si>
  <si>
    <t>Owner Occupied-PLEASE DO NOT DISTURBCall for appointment 760-366-8353</t>
  </si>
  <si>
    <t>Possibly the cutest little house in 29 Palms this historic charmer sits on 3 contiguous lots totaling nearly 1 acre APNs 0590-303-08 -09 -10 This home was stylishly remodeled in the last couple years and has a new septic system new propane line new tile and carpet new swamp cooler new hot water heater new windows new lighting and new fencing. The outdoor courtyard is enclosed by some of the finest had crafted rock-work in the area. Please call for an appointment to see this very special home.</t>
  </si>
  <si>
    <t>DC12042549</t>
  </si>
  <si>
    <t>7769 Saladin Avenue</t>
  </si>
  <si>
    <t>DC12042582_MRMLS</t>
  </si>
  <si>
    <t>Coyote Valley/Sonora</t>
  </si>
  <si>
    <t>From Hwy 62 take Sunfair north to Coyote Valley north to Sonora east. Private Gate on Sonora</t>
  </si>
  <si>
    <t>Owner Occupied-PLEASE DO NOT DISTURB</t>
  </si>
  <si>
    <t>This unique one-of-a-kind desert retreat consists of 2 homes surrounded by a private 140-acre private wildlife refuge. The main house 2 1 and the guest house 2 1 are situated on 2.5 acres with some of the best views in all of Joshua Tree. Sheltered by an outcropping of boulders the homes are totally private with numerous patios and landscaped outdoor living areas. This is one of Joshua Tree's finest homes. Please call for an appoinment to see this amazing place.</t>
  </si>
  <si>
    <t>DC12042582</t>
  </si>
  <si>
    <t>64976 Starlight Road</t>
  </si>
  <si>
    <t>DC12042653_MRMLS</t>
  </si>
  <si>
    <t>Owner wishes to be present for showings and will show between 8am and 12 30 pm only. Please give 24 hour notice. Mon. and Tues. may be more flexible but still need the notice. Thanks. Short Sale subject to lender approval</t>
  </si>
  <si>
    <t>Very nice 3 bedroom home with large fenced rear yard. Open spacious floorplan with remote controlled ceiling fans throughout fireplace central heating &amp; air and 2 car attached garage and indoor laundry room. Master suite has walk in closet and garden tub. Great location with panoramic views.</t>
  </si>
  <si>
    <t>DC12042653</t>
  </si>
  <si>
    <t>63534 4TH Street</t>
  </si>
  <si>
    <t>DC12043039_MRMLS</t>
  </si>
  <si>
    <t>From Hwy 62 turn north on Adobe to right on Two Mile Rd. to right on Wainwright House on right see sign.</t>
  </si>
  <si>
    <t>Wainwright</t>
  </si>
  <si>
    <t>92277-2350</t>
  </si>
  <si>
    <t>Call listing agent first. Easy to show Desired area of 29 Palms Close to Base. Square footage is less than tax records show because sell converted garage back into a garage.</t>
  </si>
  <si>
    <t>3 Bedroom 2 Bath recently remodeled last year new ceramic tile floor new carpet in bedrooms new rollup garage doors.painting throughout new roof 4 years ago new dual heating &amp; air condition unit 2 years ago with 20 year warranty new natural gas stove &amp; hot water heater</t>
  </si>
  <si>
    <t>DC12043039</t>
  </si>
  <si>
    <t>5734 Wainwright Avenue</t>
  </si>
  <si>
    <t>RL SI</t>
  </si>
  <si>
    <t>DC12043543_MRMLS</t>
  </si>
  <si>
    <t>Hwy 62 to Sage South to La Cadena located between Sage Ct. and Kismet Home on Right</t>
  </si>
  <si>
    <t>Short Sale Subject to bank approval commission to be split 50/50 per bank approval.Could be County shows incorrect numbered address THE FIRST APPROVED THE PRICE AT 130K WITH PREVIOUS BUYER. 2 loans on this house.</t>
  </si>
  <si>
    <t>Located high up in Alta Loma Storey park area home has large covered porch and front porch vaulted ceiling custom tile countertops and floors. Master bedrom with large walk in closet separate tub/shower and dual sinks. Finished 2 car garage covered dog run privacy fence shed side yard lots of concrete rocks up to hills full of junipers. Short Sale subject to bank approval.</t>
  </si>
  <si>
    <t>DC12043543</t>
  </si>
  <si>
    <t>58620 La Cadena Drive</t>
  </si>
  <si>
    <t>DC12043553_MRMLS</t>
  </si>
  <si>
    <t>Oasis Adobe To Samarkand</t>
  </si>
  <si>
    <t>Verenda</t>
  </si>
  <si>
    <t>92277-1723</t>
  </si>
  <si>
    <t>Beautiful 4 bedroom located in Turtle Rock. Offers range dishwasher upgraded kitchen landscaped yard with rocks indoor laundry and 2 car attached garage with openers.</t>
  </si>
  <si>
    <t>DC12043553</t>
  </si>
  <si>
    <t>5146 Verenda Avenue</t>
  </si>
  <si>
    <t>MH DR FR KT MB EL GB</t>
  </si>
  <si>
    <t>DC12044101_MRMLS</t>
  </si>
  <si>
    <t>Chesapeak Dr</t>
  </si>
  <si>
    <t>Go East on Alta Loma Turn North on Olympic Right on Chesapeak house is at the end</t>
  </si>
  <si>
    <t>92252-2742</t>
  </si>
  <si>
    <t>agentmasmith@gmail.com</t>
  </si>
  <si>
    <t>DC51232_MRMLS</t>
  </si>
  <si>
    <t>760-285-5645</t>
  </si>
  <si>
    <t>Mary Ann Smith</t>
  </si>
  <si>
    <t>This is a short sale subject to lender approval. All commission to be split 50/50 between listing office and selling office. This will be a cash only sale due to the fact that garage is partially converted no permits have been pulled. In the first bedro</t>
  </si>
  <si>
    <t xml:space="preserve">This is a very well layed out house. Needs TLC. Bedrooms are nice size and has a walk in closet right off master bathroom/bedroom. Garage has been partially converted for another bedroom/bath. No permits have been pulled and construction is not finished. A must see to be able to look at the potential this property offers. Is on a corner lot with great desert views </t>
  </si>
  <si>
    <t>DC12044101</t>
  </si>
  <si>
    <t>6997 Mecca Road</t>
  </si>
  <si>
    <t>LZ YF</t>
  </si>
  <si>
    <t>DC12044513_MRMLS</t>
  </si>
  <si>
    <t>Camino Del Cielo</t>
  </si>
  <si>
    <t>Take Hwy 62 to Camino Del Cielo Yucca Inn . Go north on Camino Del Cielo to the first right Martinez. Park entrance is on the right.</t>
  </si>
  <si>
    <t>92284-2465</t>
  </si>
  <si>
    <t xml:space="preserve">Seller very motivated Make an offer This mobile has a real unique floor plan with an open kitchen to the family room with etched glass decor and vaulted ceiling in the family room. The master bath has a tile shower with new fixtures in both bathrooms </t>
  </si>
  <si>
    <t>51.5 x 72</t>
  </si>
  <si>
    <t>EX CB A20 GR H8</t>
  </si>
  <si>
    <t xml:space="preserve">This mobile has a very unique floor plan with an open kitchen to the family room with etched glass decor and vaulted ceiling in the family room. The master bath has a tile shower with new fixtures in both bathrooms and a large walk-in closet. The kitchen has a new stove and tile floors. Clean open inviting and beautiful Front and side yards are fully landscaped with timer sprinkler system installed. Also a brand new canopy was installed over the carport. Come see this it won't last long </t>
  </si>
  <si>
    <t>DC12044513</t>
  </si>
  <si>
    <t>GZ SJ CB YF YB LZ X48</t>
  </si>
  <si>
    <t>A2 RA SV BIN ELE</t>
  </si>
  <si>
    <t>KP PC MJ</t>
  </si>
  <si>
    <t>EK CK K02 K10</t>
  </si>
  <si>
    <t>DC12044533_MRMLS</t>
  </si>
  <si>
    <t>HWY 62 to Sage south to Onaga west to Amador south to Piute west</t>
  </si>
  <si>
    <t>Piute</t>
  </si>
  <si>
    <t>92284-4048</t>
  </si>
  <si>
    <t>Rear yard has neighboring lot fenced in with it but not included.</t>
  </si>
  <si>
    <t>Nice clean 2 bedroom 2 bath home with a bonus room near Storey Park. Double attached garage with direct access into the bonus room. Large partially fenced yard. Neighboring lot is fenced in together with this lot. Newer pergo flooring and a large brick fireplace in the living room. Covered patio and pergola patio too.</t>
  </si>
  <si>
    <t>DC12044533</t>
  </si>
  <si>
    <t>56594 Piute Trails</t>
  </si>
  <si>
    <t>SJ BD DT</t>
  </si>
  <si>
    <t>DW RA SV K8 K3</t>
  </si>
  <si>
    <t>RY SUR</t>
  </si>
  <si>
    <t>K07 K10 K01 CF</t>
  </si>
  <si>
    <t>DC12044828_MRMLS</t>
  </si>
  <si>
    <t>Hwy 62 to Palomar South home on the left just before Joshua Drive.</t>
  </si>
  <si>
    <t>92284-6125</t>
  </si>
  <si>
    <t>1R P02 P05 1L GA</t>
  </si>
  <si>
    <t>This house is perfect for a Ranch Daycare or for someone that needs a large home on acreage with a guest house. Features include 3 bedroom 2.5 bath Main House and 1 bedroom 1 bath 1000 sq. ft. Guest House 3 car garage large barn 3.4 acres fenced yards mature landscape and it's all located in a great area.</t>
  </si>
  <si>
    <t>DC12044828</t>
  </si>
  <si>
    <t>8099 Palomar Avenue</t>
  </si>
  <si>
    <t>DW WA DR A2 RA ST CO SV</t>
  </si>
  <si>
    <t>DC12045084_MRMLS</t>
  </si>
  <si>
    <t>Hwy 62 East to Church St. turn right South park entrance on left.</t>
  </si>
  <si>
    <t>92284-3278</t>
  </si>
  <si>
    <t>058708179P001</t>
  </si>
  <si>
    <t>This home is priced to sell due to owner's health. Enjoy sitting outside on your large deck while enjoying the quite Aztec Mobile Home Park. Small pets are allowed in this park and the club house has all the amenities pool spa game room outside and in</t>
  </si>
  <si>
    <t>Nice two bedroom two bath mobile home priced to sell. Wide interior hallway and a large covered patio and covered carport this home comes with newer washer/dryer.</t>
  </si>
  <si>
    <t>DC12045084</t>
  </si>
  <si>
    <t>7425 Church Street</t>
  </si>
  <si>
    <t>DC12045099_MRMLS</t>
  </si>
  <si>
    <t>Take Hwy 62 east turn right on Utah left on Twilight right on Araby</t>
  </si>
  <si>
    <t>92277-3908</t>
  </si>
  <si>
    <t>willow@willowtobin.com</t>
  </si>
  <si>
    <t>760-361-3088</t>
  </si>
  <si>
    <t>DC50871_MRMLS</t>
  </si>
  <si>
    <t>760-927-7229</t>
  </si>
  <si>
    <t>WILLOW TOBIN</t>
  </si>
  <si>
    <t>DC5807_MRMLS</t>
  </si>
  <si>
    <t>Willow Tree Realty</t>
  </si>
  <si>
    <t>760-361-3080</t>
  </si>
  <si>
    <t>Beautiful 4 bedroom 3 bath home attached 2 car garage separate living/family room open kitchen with granite countertops stainless steel fridge range dishwasher built in microwave fireplace views of all of 29 Palms - the city and National Park laundry room tile roof ceiling fans large lot beautiful custom home. Has carpet. Location slope. Finished parking.</t>
  </si>
  <si>
    <t>DC12045099</t>
  </si>
  <si>
    <t>7685 Araby Avenue</t>
  </si>
  <si>
    <t>IG PV SO GH</t>
  </si>
  <si>
    <t>Z24 RL CRA COF B1 SD</t>
  </si>
  <si>
    <t>K07 PT K02 K03</t>
  </si>
  <si>
    <t>4958C5</t>
  </si>
  <si>
    <t>DC12045260_MRMLS</t>
  </si>
  <si>
    <t>South on Joshua Ln left on Emerson right on El Dorado. House on left side.</t>
  </si>
  <si>
    <t>92284-6271</t>
  </si>
  <si>
    <t>Be sure to look at attached amenities list. Home is now vacant and on Supra.</t>
  </si>
  <si>
    <t>CD P05 P15 P16 GA OP 1L</t>
  </si>
  <si>
    <t>Look no further for that great pool home This is a custom built home on almost a 1/2 acre parcel in the Sky Harbor neighborhood. This saltwater pool / spa home is on a quiet street in a great area. Enjoy the privacy of your back yard with the 745 sq.ft. covered patio with outdoor kitchen which is also wired for surround sound and tv. This home has room for all your toys with a 3 car garage that measures 1531 sq.ft and a 90 ft. concrete RV parking area with full hook ups. Inside this home has all the amenities you would expect including custom wood shutters. This home has 4 bedrooms and 3 3/4 baths with over 3400 sq.ft. of living space. Two of the guest bedrooms have their own bathroom inside the room.</t>
  </si>
  <si>
    <t>DC12045260</t>
  </si>
  <si>
    <t>58346 El Dorado Drive</t>
  </si>
  <si>
    <t>DC12045499_MRMLS</t>
  </si>
  <si>
    <t>Pioneertown Rd</t>
  </si>
  <si>
    <t>Tom Mix</t>
  </si>
  <si>
    <t>Leased property with 2.5 years left on lease. Tenants are very nice. Need to give24 hour notice as they will have to let you in. CASH is best route for this purchase. Please show during the week and not on weekends.</t>
  </si>
  <si>
    <t>Nice location with fabulous views into canyon. Close to Pappy n Harrietts. Close to downtown Yucca Valley and to Palm Springs area. If you live in the city this would surely be a nice get away place.</t>
  </si>
  <si>
    <t>DC12045499</t>
  </si>
  <si>
    <t>5120 Tom Mix Road</t>
  </si>
  <si>
    <t>DC12045679_MRMLS</t>
  </si>
  <si>
    <t>92284-8427</t>
  </si>
  <si>
    <t>Seller motivated Make an offer Beautifully remodeled mobile home that's move in ready New carpet paint fixtures appliances and the list goes on Bright spacious and gorgeous throughout Fully landscaped with sprinkler that's set with a timer for l</t>
  </si>
  <si>
    <t>47 x 72</t>
  </si>
  <si>
    <t>CB A20 GR H8</t>
  </si>
  <si>
    <t xml:space="preserve">Beautifully remodeled mobile home that's move in ready New carpet paint fixtures appliances and the list goes on Bright spacious and gorgeous throughout Fully landscaped with sprinkler that's set with a timer for low maintenance. Country Club Mobile Home Estates is one of Yucca Valley's nicest Senior parks with a beautiful facility that includes pool indoor spa clubhouse and game room. Come check it out you won't be disappointed </t>
  </si>
  <si>
    <t>DC12045679</t>
  </si>
  <si>
    <t>DC12045862_MRMLS</t>
  </si>
  <si>
    <t>TUrn south onto Sunnyhill from Hwy 62. Home is on the right</t>
  </si>
  <si>
    <t>92252-2230</t>
  </si>
  <si>
    <t>front door and interior doors have extra locks. please do not mess with any and leave unlocked...thank you</t>
  </si>
  <si>
    <t>Standard sale...3 bedrooms 2 baths barely lived in home on 1.25 acres horse property. Home has a formal dining area or den/office  upgraded kitchen cabinets open floor plan for entertaining and family time 2 car attached garage easy to maintain landscaping with a huge patio/pavilion built off the back of the home. Home has propane and central air conditioning.</t>
  </si>
  <si>
    <t>DC12045862</t>
  </si>
  <si>
    <t>6864 Sunnyhill Road</t>
  </si>
  <si>
    <t>DC12045884_MRMLS</t>
  </si>
  <si>
    <t>Travel north on Hilton off of hwy 62 by Walmart road turns to the west home up on the left on hill</t>
  </si>
  <si>
    <t>92284-3064</t>
  </si>
  <si>
    <t>Nice home with high ceilings and lots of light...on supra...go direct</t>
  </si>
  <si>
    <t>Standard sale. Beautiful home in an area close to shopping and restaurants. Home is newer with vaulted ceilings lots of windows huge triple garage privacy fenced back yard front landscaped with desert cactus fire place in living room patio door in kitchen and master bedroom. Master bed has separate jet tub double sinks along with extra windows for fabulous lighting through out this spacious home. COvered private patio in rear of home has fans for summer time cooling while BBQing. Home is priced right for a quick sale.</t>
  </si>
  <si>
    <t>DC12045884</t>
  </si>
  <si>
    <t>57695 Sunnyslope Drive</t>
  </si>
  <si>
    <t>DC12046103_MRMLS</t>
  </si>
  <si>
    <t>from hwy 62 turn north on Desert Queen two blks to house</t>
  </si>
  <si>
    <t>Desert Queen</t>
  </si>
  <si>
    <t>92277-2521</t>
  </si>
  <si>
    <t>pal1998@hotmail.com</t>
  </si>
  <si>
    <t>760-367-1037</t>
  </si>
  <si>
    <t>DC50479_MRMLS</t>
  </si>
  <si>
    <t>PHYLLIS LALONDE</t>
  </si>
  <si>
    <t>DC5002_MRMLS</t>
  </si>
  <si>
    <t>MARR REALTY RENTALS-29</t>
  </si>
  <si>
    <t>760-367-3568</t>
  </si>
  <si>
    <t>The property was bought for investment on a default and in need of some TLC and clean up. It seems to be in good repair but yard front and back need brush and limbs removed.</t>
  </si>
  <si>
    <t>Oasis Elementry</t>
  </si>
  <si>
    <t>29 Palms Hs</t>
  </si>
  <si>
    <t>DC12046103</t>
  </si>
  <si>
    <t>6368 Desert Queen Avenue</t>
  </si>
  <si>
    <t>DC12046492_MRMLS</t>
  </si>
  <si>
    <t>From Hwy 62 turn south on Palm left on Onaga right on Sage and right on Navajo</t>
  </si>
  <si>
    <t>92284-4011</t>
  </si>
  <si>
    <t>kareneckenroth@verizon.net</t>
  </si>
  <si>
    <t>DC50019_MRMLS</t>
  </si>
  <si>
    <t>760-668-5691</t>
  </si>
  <si>
    <t>KAREN ECKENROTH</t>
  </si>
  <si>
    <t>Please call me for access. Karen 760-668-5691</t>
  </si>
  <si>
    <t xml:space="preserve">Charming home in track division. Very well maintained 3 bedroom with spacious living room and kitchen. Kitchen has plenty of cabinetry and large breakfast bar. Formal dining room also. You will love the professionally landscaped backyard with stucco wall all around for privacy. Lovely covered patio and the spa stays This tiled roof home is located on a corner lot </t>
  </si>
  <si>
    <t>DC12046492</t>
  </si>
  <si>
    <t xml:space="preserve">56889 Navajo </t>
  </si>
  <si>
    <t>DW RF A2 MO K8</t>
  </si>
  <si>
    <t>DC12046558_MRMLS</t>
  </si>
  <si>
    <t>Arenoso</t>
  </si>
  <si>
    <t>92277-6907</t>
  </si>
  <si>
    <t>Arenosa</t>
  </si>
  <si>
    <t>2497 square foot house with formal living room great room combo dining/family room. Two bedrooms each with walk in closets and their own bathroom. Another bath for guests. House is all custom done with a lot of tile work on counters floors showers and kitchen walls. A wood burning fireplace is in the corner of the great room Lots of windows. Entire dining/family room wall is glass looking out to the court yard with inground pool/spa and beautiful landscaping. Three separate covered patio areas for dining and relaxing. Guest house has one bedroom a three quarter bath and a large bonus room/art studio. The property is located up against the mountains and overlooks the town and military base. This is a one of a kind property.</t>
  </si>
  <si>
    <t>DC12046558</t>
  </si>
  <si>
    <t xml:space="preserve">70141 Arenosa </t>
  </si>
  <si>
    <t>DC12046664_MRMLS</t>
  </si>
  <si>
    <t>Hwy 62 north on Grand east on Sunnyslope</t>
  </si>
  <si>
    <t>92284-2745</t>
  </si>
  <si>
    <t>Great income producing property as well as a great starter home. Fantastic views to the south. Home has been a rental since Owner purchased it. Tenant would like to remain in the home. Please call tenant for appointment to see the interior. Agent is relat</t>
  </si>
  <si>
    <t>Great income investment. Long term tenant over 15 years @ 1 000 monthly rent. Home was remodeled in mid 90's. Lots of large living space. Three bed two bath. Detached one car garage. Home may be larger than advertised as it appears former Owners converted a garage. Great views to the south. Walking distance to Boys and Girls Club Little League Park and the new Sport Complex. Easy access to Hwy 62 and Hwy 247.</t>
  </si>
  <si>
    <t>DC12046664</t>
  </si>
  <si>
    <t>56549 Sunnyslope Drive</t>
  </si>
  <si>
    <t>DW RF A2 RA ST SV</t>
  </si>
  <si>
    <t>IE BW W09</t>
  </si>
  <si>
    <t>7585FP441A8</t>
  </si>
  <si>
    <t>FY G20</t>
  </si>
  <si>
    <t>DC12046745_MRMLS</t>
  </si>
  <si>
    <t>JUST EAST OF JOSHUA TREE VILLAGE ON SOUTH SIDE OF HIGHWAY</t>
  </si>
  <si>
    <t>92252-2392</t>
  </si>
  <si>
    <t>desertlost@adelphia.net</t>
  </si>
  <si>
    <t>DC50551_MRMLS</t>
  </si>
  <si>
    <t>760-408-8795</t>
  </si>
  <si>
    <t>THOMAS FAULS</t>
  </si>
  <si>
    <t>THIS 1995 GOLDEN WEST COACH IS IN GREAT CONDITION AND THE LOCATION IS THE PARK HAS NO MOBILES TO THE WEST AND OPEN DESERT TO THE SOUTH. ONE OF THE FEW FAMILY FRIENDLY PARKS IN THE WEST END OF THE BASIN. FURNITURE AND WASHER/DRYER CAN BE WORKED INTO THE D</t>
  </si>
  <si>
    <t>RU DEB</t>
  </si>
  <si>
    <t>2 BEDROOM 2 BATH GOLDEN WEST MOBILE HOME IN EXCELLENT CONDITION JUST A BIT EAST OF JOSHUA TREE VILLAGE IN THE FAMILY FRIENDLY JOSHUA TREE MOBILE ESTATES PARK. NEW PAINT ON EXTERIOR AND INTERIOR FORCED AIR HEAT AND AIR CONDITIONING CEILING FANS DISH WASHER REFRIGERATOR WALL TO WALL CARPETS NICE SIZE KITCHEN WITH DINING ROOM LAUNDRY AREA/ROOM LARGE MASTER WITH WALK-INS AND DRESSING AREA COVERED PATIO STORAGE SHED AND OPEN DESERT LOOKING SOUTH FROM THE COACH. THIS 1995 COACH IS IN LIKE NEW CONDITION.</t>
  </si>
  <si>
    <t>DC12046745</t>
  </si>
  <si>
    <t>62475 29 Palms Highway</t>
  </si>
  <si>
    <t>DC12046884_MRMLS</t>
  </si>
  <si>
    <t>92284-2462</t>
  </si>
  <si>
    <t xml:space="preserve">Seller motivated make an offer Turnkey property won't last </t>
  </si>
  <si>
    <t>D26 D42 D06</t>
  </si>
  <si>
    <t xml:space="preserve">Beautifully remodeled mobile home in one of Yucca Valley's finest mobile home parks This interior has been tastefully done with new carpet and paint throughout. The kitchen which has beautiful appliances and track lighting has a breakfast area and opens to a large living room. Laundry room comes with a bonus of a washer and dryer included Roof has been replaced with a 30 year composition shingle roof. Outside there's a large covered patio that overlooks a nicely landscaped front and back that is all on timer water irrigation. Space fee includes use of beautiful facility that has an outdoor pool indoor spa and clubhouse. Come see this it won't last long </t>
  </si>
  <si>
    <t>DC12046884</t>
  </si>
  <si>
    <t>RF LPG</t>
  </si>
  <si>
    <t>DC12046970_MRMLS</t>
  </si>
  <si>
    <t>Lear Ave.</t>
  </si>
  <si>
    <t>29 Palms Hwy to Lear Ave. Lear north to Winters/Sonora/Anaheim all same street West on winters 1.25 miles on the north side. No driveway sep building in back light blue in color.</t>
  </si>
  <si>
    <t>92277-5346</t>
  </si>
  <si>
    <t>Sturdy little abin with a great view &amp; easy access</t>
  </si>
  <si>
    <t>330 x 660</t>
  </si>
  <si>
    <t>SG RT A6</t>
  </si>
  <si>
    <t>Block construction cabin on 5 acres on the North side of Winters 1.25 mles west of Lear Ave. Easy access to property. 4 year old roof. Storm door on east entrance. Concrete sla floor with od vinyl oveing. One room cabin with clerstory windows. Open beamed ceilngs kitchen cabinets propane stove &amp; propane refrigerator. No kitchen sink. No water on property but in Lear Ave Annex so water available. No electricty on property but poles on Winters. 5 acres with exceptional view. Cabin built on the crest of hill so panoramic view of Joshua Tree National Park &amp; the Marine Corps Base as well as valley to the east all the way to Cox Comb Mountains. A fun project for a great get away</t>
  </si>
  <si>
    <t>DC12046970</t>
  </si>
  <si>
    <t>68000 Winters Road</t>
  </si>
  <si>
    <t>DC12047015_MRMLS</t>
  </si>
  <si>
    <t>92284-3747</t>
  </si>
  <si>
    <t>cinmrk@aol.com</t>
  </si>
  <si>
    <t>760-444-2712</t>
  </si>
  <si>
    <t>DC50193_MRMLS</t>
  </si>
  <si>
    <t>CINDY MARK</t>
  </si>
  <si>
    <t>DC5841_MRMLS</t>
  </si>
  <si>
    <t>CINDY MARK BROKER</t>
  </si>
  <si>
    <t>760-367-6611</t>
  </si>
  <si>
    <t>DC12047015</t>
  </si>
  <si>
    <t>7492 Joshua Lane</t>
  </si>
  <si>
    <t>BL CL CF WD PF SR</t>
  </si>
  <si>
    <t>FY FF LR FS SY</t>
  </si>
  <si>
    <t>DC12047091_MRMLS</t>
  </si>
  <si>
    <t>From Hwy 62 go south on Sage turn left on Navajo. Home is on the left</t>
  </si>
  <si>
    <t>92284-4167</t>
  </si>
  <si>
    <t>CV DR CD P05 1G CP GA</t>
  </si>
  <si>
    <t>This Beautiful Home has much to offer. Owners have provided many upgrades such as Granite Counter tops with travertine tiled backsplash custom paint ceramic tile and wood floors Stamped faux copper ceiling in kitchen. Large Master Suite with attached office/den hand laid tile in master bath and dual sinks with stamped copper basins. Wood blinds throughout Granite tiled fireplace surround ceiling fans and beautiful stainless appliances. 3rd bedroom was converted to a Family Room. Outdoors offers a built in pool with jacuzzi covered patio block wall for privacy and storage building. 3 car attached garage and so much more.</t>
  </si>
  <si>
    <t>DC12047091</t>
  </si>
  <si>
    <t xml:space="preserve">56990 Navajo </t>
  </si>
  <si>
    <t>PR PE</t>
  </si>
  <si>
    <t>RF WA DR A2 RA SV BIN ELE</t>
  </si>
  <si>
    <t>DC12047904_MRMLS</t>
  </si>
  <si>
    <t>Calle Los Amigo</t>
  </si>
  <si>
    <t xml:space="preserve">FROM 29 PALMS HWY- GO NORTH ABOUT 2 MILES TO THE PROPERTY ON THE EAST SIDE IT'S ON 5 ACRES </t>
  </si>
  <si>
    <t>92252-1829</t>
  </si>
  <si>
    <t>PROPERTY HAS HAD DETAILED CARE TREES SURROUND THE HOME-ON AUTOMATIC WATERING SYSTUM. WHEN SHOWING-LEAVE YOUR CARD WITH THE OWNER. SHOWN BY APPOINTMENT ONLY---ENTRY SOLAR OPERATED GATE CONTROLED BY OWNER ONLY. 3 CAR GARAGE IS CARPETED AND IS BEING</t>
  </si>
  <si>
    <t>330X660</t>
  </si>
  <si>
    <t>D46 D41</t>
  </si>
  <si>
    <t>DC12047904</t>
  </si>
  <si>
    <t xml:space="preserve">4981 Sunburst </t>
  </si>
  <si>
    <t>DC12048564_MRMLS</t>
  </si>
  <si>
    <t>Juanita Dr.</t>
  </si>
  <si>
    <t>From 29 Palms Hwy. turn south on La Buena Tierra Holiday Inn Express is on corner to Juanita Dr. House is on the right side.</t>
  </si>
  <si>
    <t>92277-2944</t>
  </si>
  <si>
    <t>jack@pr29.com</t>
  </si>
  <si>
    <t>DC50540_MRMLS</t>
  </si>
  <si>
    <t>JACK BRIGGS</t>
  </si>
  <si>
    <t>Property is in move in condition. Has been rental at 825 mo. or 9900 year. Taxes 1073 Insurance 700. Income - taxes - insurance 8127 income divided by 75 000 cash price 10.8 return on investment. This is a sample calculation for illistratio</t>
  </si>
  <si>
    <t xml:space="preserve">This house is neat and clean and ready to move in. 2 large bedrooms and large living room with woodburning fireplace. Covered patio with full privacy fenced back yard. 2 car garage w/ electeic opener and 2nd auto sized rear door that opens to rear yard. Natural gas. Hurry this won't last long </t>
  </si>
  <si>
    <t>DC12048564</t>
  </si>
  <si>
    <t>6598 La Buena Tierra Avenue</t>
  </si>
  <si>
    <t>DC12048588_MRMLS</t>
  </si>
  <si>
    <t>Joshua Lane South right onto Golden Bee then first left onto Condalia. Home is second on right.</t>
  </si>
  <si>
    <t>92284-4172</t>
  </si>
  <si>
    <t>theresa@pronetproperties.com</t>
  </si>
  <si>
    <t>760-557-1581</t>
  </si>
  <si>
    <t>DC51027_MRMLS</t>
  </si>
  <si>
    <t>760-799-6857</t>
  </si>
  <si>
    <t>Theresa Niles</t>
  </si>
  <si>
    <t>DC5857_MRMLS</t>
  </si>
  <si>
    <t>Pronet Properties</t>
  </si>
  <si>
    <t>Tenant occupied. Call for Appt. Tenant is under lease until September.</t>
  </si>
  <si>
    <t xml:space="preserve">Spacious 4 Bed/2.5 Bath home in Copper Hills with a Living Room and Family Room. Tile Roof Block Wall Covered Patio and Triple Garage 3rd bay converted with sliding door Call to see this great home today </t>
  </si>
  <si>
    <t>DC12048588</t>
  </si>
  <si>
    <t>8526 Condalia Avenue</t>
  </si>
  <si>
    <t>DC12048999_MRMLS</t>
  </si>
  <si>
    <t>From Highway 62 go south on Cherokee a couple of blocks. House is on the left just before you get to Onaga</t>
  </si>
  <si>
    <t>92284-3203</t>
  </si>
  <si>
    <t>REO sold AS IS WHERE IS with no warranties. Bank addendum are attached to list and must accompany offer. Include with offer EMD Proof of Funds Prequal letter. Please include on page4 of RPA item 11D all bank addendums that are part of the offer.</t>
  </si>
  <si>
    <t>Located in central Yucca Valley near shopping and services. The house has 3 bedrooms with 3 baths and bonus/sunroom. The is a nice guest suite that can be entered from the house and also has a private entrance. Large kitchen with lots of cabinets and work space. Needs some TLC. Lots of room for the family and entertaining.</t>
  </si>
  <si>
    <t>DC12048999</t>
  </si>
  <si>
    <t xml:space="preserve">7677 Cherokee </t>
  </si>
  <si>
    <t>DC12049790_MRMLS</t>
  </si>
  <si>
    <t>From Hwy 62 take Park Blvd/Quail Springs Rd. property on the right.</t>
  </si>
  <si>
    <t>92252-5128</t>
  </si>
  <si>
    <t>Owner will carry with 50 down.Incredible spectacular view from your own balcony .Very close to the Joshua Tree National Park this property is surrounded by wildlife desert sunset and starry nights.Property is TENANT OCCUPIED please do not disturb by appointment only.</t>
  </si>
  <si>
    <t>DC12049790</t>
  </si>
  <si>
    <t>8180 Quail Springs Road</t>
  </si>
  <si>
    <t>DW A2 TC MO RA ST</t>
  </si>
  <si>
    <t>DC12049869_MRMLS</t>
  </si>
  <si>
    <t>North on O.W.S. past airport to Crestview. Turn right go down to Airway. North -East corner</t>
  </si>
  <si>
    <t>Airway</t>
  </si>
  <si>
    <t>92284-3002</t>
  </si>
  <si>
    <t>Call L/A Allen Pizzuto at 760-285-1149. Easy to show.</t>
  </si>
  <si>
    <t>CD P02 GA</t>
  </si>
  <si>
    <t>Absolutely turn key beautiful 3 bedroom 1.75 baths in Airport area of Yucca Valley. Beautifully Landscaped with Auto sprinklers Block walls and open and covered patios att. garage and detached dbl. garage/workshop with R.V. parking circular drive-way floor to ceiling brick fireplace with pellet stove on back side dbl sided fire place Newer A/C and heater water purification system Master cool Tankless water heater Fans in every room Tile and carpet Sun window coverings and so much more. A must see with great views.</t>
  </si>
  <si>
    <t>DC12049869</t>
  </si>
  <si>
    <t>6773 Airway Avenue</t>
  </si>
  <si>
    <t>DL EA</t>
  </si>
  <si>
    <t>DC12050298_MRMLS</t>
  </si>
  <si>
    <t>From Hwy 62 go south on Sunny Vista. At Alta Loma zigzag to stay on Sunny Vista. Turn left on Navajo. Home is on the right.</t>
  </si>
  <si>
    <t>92252-3109</t>
  </si>
  <si>
    <t>Short Sale Subject to lender approval.</t>
  </si>
  <si>
    <t>3 bedroom home in great location with city light and National Park views. Home is 1875 sq.ft. and offers a sunken living room with fireplace spacious kitchen and Master suite with walk in closet. Oversized garage and covered rear patio to enjoy summer BBQ's and starry nights.</t>
  </si>
  <si>
    <t>DC12050298</t>
  </si>
  <si>
    <t xml:space="preserve">60969 Navajo </t>
  </si>
  <si>
    <t>DC12050343_MRMLS</t>
  </si>
  <si>
    <t>Camarilla</t>
  </si>
  <si>
    <t>From Buena Vista go north on Camarilla right on Sun Via. House is on the left.</t>
  </si>
  <si>
    <t>92284-1262</t>
  </si>
  <si>
    <t xml:space="preserve">Gorgeous Newly Remodeled Home offers 5 bedrooms 3.5 bathrooms Formal Dining room. spacious Kitchen open to the Family room Large laundry room and Huge Master Suite. Also a out building would make a great office space or play room for the kids. 2 car attached garage with breeze way and a very large fenced rear yard. Come take a look This one won't last long </t>
  </si>
  <si>
    <t>DC12050343</t>
  </si>
  <si>
    <t>58802 Sun Via Drive</t>
  </si>
  <si>
    <t>SE G05</t>
  </si>
  <si>
    <t>Z24 RL B1 STO DB SD</t>
  </si>
  <si>
    <t>DN GN FY FF JJ LR FS SY WI</t>
  </si>
  <si>
    <t>DC12050464_MRMLS</t>
  </si>
  <si>
    <t>From Hwy 62 go north on Pinion left on Ridge. House is on the left</t>
  </si>
  <si>
    <t>92284-2347</t>
  </si>
  <si>
    <t>DR CD P05 GA OP P25 1L</t>
  </si>
  <si>
    <t xml:space="preserve">This house will take your breath away Stunning 4 bedroom home plus family room office and bonus room Beautiful Knotty Alder Cabinetry and Woodwork throughout Slab Granite counter tops Walk in pantry beautiful slate tiled showers and so much more 2 oversized 2 car attached garages and amazing views You have to see to believe </t>
  </si>
  <si>
    <t>DC12050464</t>
  </si>
  <si>
    <t>53925 Ridge Road</t>
  </si>
  <si>
    <t>DC12050742_MRMLS</t>
  </si>
  <si>
    <t>Last Mile Road</t>
  </si>
  <si>
    <t>Hwy 247 Old Woman Springs Rd. to Last Mile Rd to Quailbush Rd</t>
  </si>
  <si>
    <t>Quailbush</t>
  </si>
  <si>
    <t>charleneclaybaugh@yahoo.com</t>
  </si>
  <si>
    <t>DC50892_MRMLS</t>
  </si>
  <si>
    <t>760-333-7468</t>
  </si>
  <si>
    <t>STEVEN CLAYBAUGH</t>
  </si>
  <si>
    <t>DC5708_MRMLS</t>
  </si>
  <si>
    <t>Johnson Valley Realty</t>
  </si>
  <si>
    <t>760-835-8345</t>
  </si>
  <si>
    <t>Homestead cabin build in 1958 192 square feet. View peace and quiet dark skies and close to Johnson Valley Off Road Park. Electricity. Use as base camp plug in your RV and enjoy the High Desert. Community Center with Sat Breakfast and events. Hik</t>
  </si>
  <si>
    <t>Off Roader's Special. Cute cabin with electricity. Sits on a knoll overlooking Johnson Valley Off Road Park. Just minutes away from the Boone Road access to the Park. Astronomer's delight Johnson Valley famous for its Dark Skies . Or just a High Desert retreat. 45 minutes to Big Bear and its resorts 15 minutes to provisions yet feels like 1958 all over again. Community Center features Saturday breakfasts and events. Hike and explore the petroglyphs. Ride a horse or take an off road vehicle along the designated back roads. There is adventure here for everyone or just the peace and quiet.</t>
  </si>
  <si>
    <t>DC12050742</t>
  </si>
  <si>
    <t>51574 Quailbush Road</t>
  </si>
  <si>
    <t>SW YF YB X45</t>
  </si>
  <si>
    <t>DW A2 MO RA BIN GA K3 ELE</t>
  </si>
  <si>
    <t>Z24 CC Z17 B1 Z09</t>
  </si>
  <si>
    <t>DC12050918_MRMLS</t>
  </si>
  <si>
    <t>Encelia Ave</t>
  </si>
  <si>
    <t>29 Palms Hwy to Encelia Ave. next to Fairfield Inn turn North &amp; continue to Sun Valley Dr. turn west 2nd house on left.</t>
  </si>
  <si>
    <t>All tiled floors. Perfect investment property. in good condition. short sale.</t>
  </si>
  <si>
    <t>65 x 130</t>
  </si>
  <si>
    <t>3 bedroom 2 full bath home in Desert Vista built in 2006. Entire home is tiled for easy maintenance features a fireplace in living room &amp; open floor plan. Appliances include stove dishwasher microwave. Indoor laundry room. Two walk in closets in the master bedroom. Fenced yard small covered patio. This is a short sale.</t>
  </si>
  <si>
    <t>DC12050918</t>
  </si>
  <si>
    <t>71669 Sun Valley Drive</t>
  </si>
  <si>
    <t>DC12050956_MRMLS</t>
  </si>
  <si>
    <t>Starlight Mesa Rd.</t>
  </si>
  <si>
    <t>92284-0983</t>
  </si>
  <si>
    <t>Vinson Johnson</t>
  </si>
  <si>
    <t>Paulkarragent@gmail.com</t>
  </si>
  <si>
    <t>DC51160_MRMLS</t>
  </si>
  <si>
    <t>760-362-3568</t>
  </si>
  <si>
    <t>Paul Karr</t>
  </si>
  <si>
    <t>This charming stucco styled house possesses two bedrooms one bath with a separate studio casita that can be utilized for art orentertainment. As well as a spacious front yard that is enclosed in aPrivacy fence there is also a cozy breakfast bar situated off thefront of the house that allows for great panoramic views of the lovelydesert mountains all around it. The home also has a large pavedcourtyard with room enough for families to enjoy sitting around thefire pit on starlit evenings or sharing meals with friends by thegrill. There is also a large patio off the courtyard that is comprisedof stone with showering access built in and plumbing for an aboveground pool set up. The house is complete with washer/dryer hook ups propane stove Air Conditioning and a covered back porch with fan thatwill help families keep cool in the summer. There are also severalmature trees on the property as well as five and a half acres forfuture development ideas.</t>
  </si>
  <si>
    <t>DC12050956</t>
  </si>
  <si>
    <t>1611 Warren Vista Avenue</t>
  </si>
  <si>
    <t>DW RF RA FRE ELE</t>
  </si>
  <si>
    <t>C6 CT DL ZN AC XW EP EA</t>
  </si>
  <si>
    <t>ZMP 3XN</t>
  </si>
  <si>
    <t>DC12051021_MRMLS</t>
  </si>
  <si>
    <t>29 Palms Hwy to Lear Ave. North on Lear to Amboy Rd. East on Amboy to address.On so.side of Amboy corner of Pearl Spring</t>
  </si>
  <si>
    <t>92277-9720</t>
  </si>
  <si>
    <t>Good location easy access. In Water district. Short Sale.Need appointment tenants have dogs.</t>
  </si>
  <si>
    <t>SG L03 HP</t>
  </si>
  <si>
    <t>DS MT PA VK GB</t>
  </si>
  <si>
    <t>D33 D23 D21 D14</t>
  </si>
  <si>
    <t>2 bedroom one bath home on 2.5 aces of fenced yard 2 car garage large covered patio with cement slab. Interior features large tiled living room with vaulted ceiling small galley kitchen and dining room 3/4 bath and walk in closet in one bedroom. Spectacular view across Hwy 62 and the Valley of Indian Cove rock formations and Joshua Tree National Park. One block off paved Lear Ave. On South east corner of Amboy&amp; Pearl Spring. Good dirt road to property not many homes in the area.</t>
  </si>
  <si>
    <t>DC12051021</t>
  </si>
  <si>
    <t>69521 Amboy Road</t>
  </si>
  <si>
    <t>A2 TC MO ELE</t>
  </si>
  <si>
    <t>DC12051144_MRMLS</t>
  </si>
  <si>
    <t>hwy 62 to hwy 247 north to buena vista east  house is on the left side just past balsa</t>
  </si>
  <si>
    <t>92284-6643</t>
  </si>
  <si>
    <t>We can not close on this home until after July 2. This is a short sale based on bank approval.. We use a professional short sale negotiatior . Commissions to be split equally by both listing &amp; selling agents.</t>
  </si>
  <si>
    <t>Privacy &amp; Views.. Beautiful home with large rooms for entertaining. Open floor plan large deck overlooking the beautiful desert. Guest house with 1 Bedroom small living area and 1 bath perfect for a mother-in-law  guest or art studio. On the pavement for easy access and lots of room for your horses and animals.</t>
  </si>
  <si>
    <t>DC12051144</t>
  </si>
  <si>
    <t xml:space="preserve">58330 Buena Vista </t>
  </si>
  <si>
    <t>DC12051407_MRMLS</t>
  </si>
  <si>
    <t>92284-4323</t>
  </si>
  <si>
    <t>Ellen Sandoval</t>
  </si>
  <si>
    <t>925-408-9059</t>
  </si>
  <si>
    <t>925-634-3200</t>
  </si>
  <si>
    <t>Short Sale- Commission to be split 50/50 subject to lender approval. Call home owner for appointment to show. 760-401-2448</t>
  </si>
  <si>
    <t>DC12051407</t>
  </si>
  <si>
    <t>56839 Bonanza Drive</t>
  </si>
  <si>
    <t>DC12051549_MRMLS</t>
  </si>
  <si>
    <t>From Highway 62 go North on Adobe Road to Sunnyvale turn right. House on the right just passed Hillside.</t>
  </si>
  <si>
    <t>92277-2245</t>
  </si>
  <si>
    <t>REO property sold AS IS WHERE IS with no warranties. Bank Addendums EMD proof of funds and prequal must accompany offer. Please list bank addendums on RPA pg 4 item 11D.</t>
  </si>
  <si>
    <t>Located in one of Twentynine Palms nice residential areas. 3 bedroom 2 bath home with pool. Separate laundry room of the kitchen makes it convenient for doing laundry. The master bedroom is separate from the other to bedrooms offering some privacy. There's a large living room dining area and nice working size kitchen. Enjoy the outdoors under the covered patio or in your own pool. This could be a lovely family with work and some TLC.</t>
  </si>
  <si>
    <t>DC12051549</t>
  </si>
  <si>
    <t>73154 Sunnyvale Drive</t>
  </si>
  <si>
    <t>KT LR MB OF</t>
  </si>
  <si>
    <t>B4 B6 A2</t>
  </si>
  <si>
    <t>DC12051758_MRMLS</t>
  </si>
  <si>
    <t>Canterbury/Buena Vista</t>
  </si>
  <si>
    <t>EAST ON HWY 62 TO YUCCA MESA RD GO N. OR LEFT HOME ON RIGHT APPRX. 3 MILES</t>
  </si>
  <si>
    <t>92284-0410</t>
  </si>
  <si>
    <t>THIS HOME APPRAISED AT 2000.00 OVER SALES PRICE BEFORE IT FELL OUT OF ESCROW OWNER WILL CARRY WITH 20 DOWN ON APPROVED TERMS</t>
  </si>
  <si>
    <t xml:space="preserve">OWNER WILL CARRY WITH 20 DOWN Just 8 years young and a real beauty. 3 bedroom 2 bath with a great floor plan. Fresh paint inside and out and new carpet. Fenced on 1.25 acres detached 2 1/2 car garage. You get it all with this one amenities and some seclusion yet close to town. OWNER WILL CARRY WITH 20 DOWN ON APPROVED TERMS. SELLIT </t>
  </si>
  <si>
    <t>DC12051758</t>
  </si>
  <si>
    <t xml:space="preserve">3855 Yucca Mesa </t>
  </si>
  <si>
    <t>DC12051893_MRMLS</t>
  </si>
  <si>
    <t>92277-3204</t>
  </si>
  <si>
    <t>Lock box combo 9858</t>
  </si>
  <si>
    <t>Cute 1 bedroom one bath room with 2 carports and outdoor storage. Has walled in court yard which would be wonderful to sit out on in the evenings. Good view of the mountains. Kitchen has been updated. House sits up on a hill for great views.</t>
  </si>
  <si>
    <t>DC12051893</t>
  </si>
  <si>
    <t xml:space="preserve">6626 Bullion </t>
  </si>
  <si>
    <t>MH DR FR KT MB OF EL</t>
  </si>
  <si>
    <t>DC12052034_MRMLS</t>
  </si>
  <si>
    <t>Anaheim Rd</t>
  </si>
  <si>
    <t>Form 29 Palms Hwy go N on Lear to Poleline Turn R on Poleline og E to Shoshone Valley Rd Turn L onto Shoshone Valley Rd go N 1 Mile to Anaheim. Home is on the Left</t>
  </si>
  <si>
    <t>Shoshone Valley</t>
  </si>
  <si>
    <t>92277-5428</t>
  </si>
  <si>
    <t>Shoshone Valley Rd</t>
  </si>
  <si>
    <t>This is a Good Buy and has over 1800 sqft.</t>
  </si>
  <si>
    <t>This is the Ideal Get Away or Home for someone who desires open space. Over 1800 sqft. of living space plus court yard in the middle of the home. Home is built in a U that afford all the privacy you'll ever need. Located in the 29 Palms Water District so you aren't hauling water. Detached garage. Some furnishing to be left in the home to help you get started. Oversized Bedrooms and the Family Room/Living Room is Huge.Newer Propane Wall Heater as well as a fairly new Evap Cooler. This Home is ready for you to live in and afforts you the great out doors as well.</t>
  </si>
  <si>
    <t>DC12052034</t>
  </si>
  <si>
    <t xml:space="preserve">924 Shoshone Valley Rd </t>
  </si>
  <si>
    <t>DC12052543_MRMLS</t>
  </si>
  <si>
    <t>Sherman Hoyt</t>
  </si>
  <si>
    <t>FROM 29 PALMS HWY AND UTAH TRAIL- G0 SOUTH TO SERRANO- THEN EAST TO THE HOME ON THE NORTH SIDE OF THE STREET.</t>
  </si>
  <si>
    <t>92277-3740</t>
  </si>
  <si>
    <t>FLOOR TILE MAY BE THE ORIGINAL INSTALATION. MAY BE FOR A FIRST TIME BUYER. MAY BE FOR RENTAL PURPOSES. BUYERS CHOICE.</t>
  </si>
  <si>
    <t>DC12052543</t>
  </si>
  <si>
    <t xml:space="preserve">74884 Serrano </t>
  </si>
  <si>
    <t>DC12052568_MRMLS</t>
  </si>
  <si>
    <t>Travel East on Hwy 62 to Hatch Rd. Turn South on Hatch and travel East to Estrella. Turn right on Estrella past Old Dale on the right.</t>
  </si>
  <si>
    <t>92277-2928</t>
  </si>
  <si>
    <t>melissashupp@tarbell.com</t>
  </si>
  <si>
    <t>760-496-7060</t>
  </si>
  <si>
    <t>DC51055_MRMLS</t>
  </si>
  <si>
    <t>760-401-1853</t>
  </si>
  <si>
    <t>MELISSA SHUPP</t>
  </si>
  <si>
    <t>DC5015_MRMLS</t>
  </si>
  <si>
    <t>TARBELL REALTORS - PS</t>
  </si>
  <si>
    <t>Please see supplements for guide to online offer submission through www.homepath.com or contact Agent for assistance at melissashupp@tarbell.com</t>
  </si>
  <si>
    <t>NEW PRICE MAKES THIS A STEAL PRICE REDUCED Just two blocks from lovely Knott's Sky Park this home is surrounded by shade trees and is wonderfully landscaped and fenced in the front yard and back. Convenient gate access on the side allows for the option of RV parking. Here is that great 3 Bedroom 2 Bath home you were looking for You may be able to purchase this property for as little as 3 down. This is a Fannie Mae owned property and may be eligible for HomePath or HomePath Renovation Financing contact Agent for details or for more information about HomePath financing and incentives please visit www.HomePath.com</t>
  </si>
  <si>
    <t>DC12052568</t>
  </si>
  <si>
    <t>6850 Estrella Avenue</t>
  </si>
  <si>
    <t>DC12052855_MRMLS</t>
  </si>
  <si>
    <t>e on hwy 62 r on church go 2 blocks go left into park near the back</t>
  </si>
  <si>
    <t>92284-3277</t>
  </si>
  <si>
    <t>OWNER WILL CARRY WITH 3K DOWN AND TRANSFER DEPOSIT 100.00 FOR BUYER TO PARK IN BUYERS NAME.</t>
  </si>
  <si>
    <t>OWNER WILL CARRY WITH 3K DOWN Turnkey condition on this double wide Super nice &amp; clean unit which boasts new roof carpet refrigerator 2 sheds lot is fenced. This trully is a great buy. Owner is anxious to make a deal. Please submit. SELLER WILL SELL THIS UNIT FOR THE LIST PRICE IF ESCROW CLOSES BY JULY 1ST 2012 AFTER 7/1/12 THE LIST PRICE WILL BE ADJUSTED TO 7000.00</t>
  </si>
  <si>
    <t>DC12052855</t>
  </si>
  <si>
    <t>DC12052918_MRMLS</t>
  </si>
  <si>
    <t>Skyline Ranch Rd</t>
  </si>
  <si>
    <t>Take 247/OWS to Skyline Ranch Rd Left onto Grand First home on right.</t>
  </si>
  <si>
    <t>92284-7746</t>
  </si>
  <si>
    <t>Easy to show during the weekdays. DO NOT GO DIRECT. Call L/A @ 760.799.6857.</t>
  </si>
  <si>
    <t xml:space="preserve">Beautiful home in Rancho Mesa Estates. This 4 Bedroom/2 Bath home sits on over 2 acres. Spacious Kitchen with Granite Countertops. Master Bedroom has his and hers closets. MasterBath has garden tub with seperate shower and double sinks. This home is gorgeous Call today for an appointment </t>
  </si>
  <si>
    <t>DC12052918</t>
  </si>
  <si>
    <t>4924 Grand Avenue</t>
  </si>
  <si>
    <t>MH PS</t>
  </si>
  <si>
    <t>DC12052930_MRMLS</t>
  </si>
  <si>
    <t>Acacia/Boulder</t>
  </si>
  <si>
    <t>Pioneertown Rd. to Pipe Canyon Rd. and turn right. Go East to Acacia and turn left. Dirt Rd. all the way to the end. Turn right on Boulder and go to first drive-way after large green water tank on the right and turn right towards the big white gate</t>
  </si>
  <si>
    <t>Call L/A foe an Appt. Allen 760-285-1149. Easy to show.</t>
  </si>
  <si>
    <t>What a setting. Nestled in large boulders and rock formations on a plateau over looking Pipes Canyon. One bedroom 1full bath with Spa tub and 1/4 bath Living room dining room Laundry inside Pellet stove with thermostat Swamp cooler front decking enclosed but unfinished sun room private water well. Needs some T.L.C. but so much potential in this wonderful setting.</t>
  </si>
  <si>
    <t>DC12052930</t>
  </si>
  <si>
    <t xml:space="preserve">48362 Geronimo </t>
  </si>
  <si>
    <t>DW ST SV ELE GA</t>
  </si>
  <si>
    <t>DC12053070_MRMLS</t>
  </si>
  <si>
    <t>From Hwy 62 south on Sage right on Anaconda house is on the right</t>
  </si>
  <si>
    <t>92284-4322</t>
  </si>
  <si>
    <t>Probate listing. 10 deposit payable to Public Administrator. All cash offers only. No reports AS IS . Court confirmation is required. All offers must be on a probate contract.</t>
  </si>
  <si>
    <t>3 Bed/2 Bath Storey Park fixer. Natural gas wood stove in living room. great potential probate sale. Court confirmation is required. Double attached garage with direct access. Indoor laundry. All offers will be reviewed.</t>
  </si>
  <si>
    <t>DC12053070</t>
  </si>
  <si>
    <t>56808 Anaconda Drive</t>
  </si>
  <si>
    <t>DC12053103_MRMLS</t>
  </si>
  <si>
    <t>From Hwy 62 south on Sage Right on Navajo house is directly on right</t>
  </si>
  <si>
    <t>92284-4082</t>
  </si>
  <si>
    <t>Call first leave a message then go.Please don't let cat or dog out.</t>
  </si>
  <si>
    <t>Nice 3 bedroom 2 bath home in town. Fireplace in the living room double attached garage with direct access and a tile roof. The walled backyard adds to your privacy and yet close to town. Short sale subject to final lender approval.</t>
  </si>
  <si>
    <t>DC12053103</t>
  </si>
  <si>
    <t xml:space="preserve">56888 Navajo </t>
  </si>
  <si>
    <t>DC12053187_MRMLS</t>
  </si>
  <si>
    <t>From Hwy 62-north on Adobe-right on Two Mile-left on Marine Ave.</t>
  </si>
  <si>
    <t>92277-4633</t>
  </si>
  <si>
    <t>Please call LA for appt. and alarm code. Very easy to show.</t>
  </si>
  <si>
    <t xml:space="preserve">In one of 29 Palms most prestigious neighborhoods this home has it all If you're looking for a home that's move-in ready and in meticulous shape this is the one for you Beautiful two story 4 bedroom home plus office Also has separate living rm family rm and formal dining rm. Kitchen boasts of granite counter tops and stainless steel appliances with beautiful dark wood cabinetry. Off the kitchen is an inviting family room with a fireplace and also access to a large covered patio with mountain views and desert landscaping in front and back all on irrigation system which make outdoor entertaining a must With an eye for detail and tastefully decorated including custom wood blinds on all the windows and ceiling fans throughout the house this is one that really must be seen to be fully appreciated </t>
  </si>
  <si>
    <t>DC12053187</t>
  </si>
  <si>
    <t>5614 Marine Avenue</t>
  </si>
  <si>
    <t>GZ FN LZ</t>
  </si>
  <si>
    <t>BR DK PE YE</t>
  </si>
  <si>
    <t>DW MO LPG</t>
  </si>
  <si>
    <t>DC12053346_MRMLS</t>
  </si>
  <si>
    <t>Coyote Valley</t>
  </si>
  <si>
    <t>N on Sunfair..turns to Coyote Valley right on Del Oro left on Mt Shasta. or Sunburst to Winters two streets past Coyote Valley is Mt Shasta.Turn right and keep right. You will see all the trees.</t>
  </si>
  <si>
    <t>Great place great feel and amazing views All on 5 secluded landscaped acres Horse Property The great good bones cabin next door is also for sale. By both and have a 10 acre compound No one else around Cabin info Deborah AndersenTel</t>
  </si>
  <si>
    <t xml:space="preserve">Quiet secluded and surrounded by mature trees this home is waiting for the buyer who wants privacy Amazing panoramic views of the Nat'l Park  Mt San Jacinto and Mt San Gorgonio. Nice sized bedrooms a huge bathroom and mexican tiled floors. The patio has been enclosed and has a kiva fireplace in the corner. Tons of trees shrubs and catus gardens...even a gazebo. Sliding doors lead out to a beautiful deck. All this on 5 level acres This is the quiet place you have been looking for Come and see </t>
  </si>
  <si>
    <t>DC12053346</t>
  </si>
  <si>
    <t>1071 Mt Shasta Road</t>
  </si>
  <si>
    <t>DW A2 ST SV BIN ELE</t>
  </si>
  <si>
    <t>DC12053365_MRMLS</t>
  </si>
  <si>
    <t>Sage Ave.</t>
  </si>
  <si>
    <t>From Hwy 62 go south on sage ave. to right on Joshua Dr. home on right see sign</t>
  </si>
  <si>
    <t>92284-4030</t>
  </si>
  <si>
    <t>call listing agent for combo vacant lot next door included in sale please make offer on probate purchase agreement.</t>
  </si>
  <si>
    <t>Desirable Storey park area 3 bed 2.25 bath Rock fireplace Office room indoor patio for plants Natural gas Forced air &amp; Heat &amp; 2 evaporative coolers vacant lot next door included in sale. Come take a look Home has lots of potential.</t>
  </si>
  <si>
    <t>DC12053365</t>
  </si>
  <si>
    <t>56822 Joshua Drive</t>
  </si>
  <si>
    <t>B5 B8 A2</t>
  </si>
  <si>
    <t>DC12054079_MRMLS</t>
  </si>
  <si>
    <t>Hwy. 62</t>
  </si>
  <si>
    <t>East on Hwy. 62. Right on Persia. Home is on right-hand side at corner at end of the block</t>
  </si>
  <si>
    <t>92277-3634</t>
  </si>
  <si>
    <t>Thank you for showing Both Supra and LockBox Combo on chain-link fence. Call for combo. Buyer to verify permits and square footage to his satisfaction.</t>
  </si>
  <si>
    <t>Newly remodeled 3 Bedroom One Bath home with a fresh look. Ample sized Living Room with Brick Fireplace and Mantel. Renovated Kitchen with Granite Counters. White Appliances. Improved Bath with Shower/Tub combo and new Vanity. New desert rustic-looking wood Flooring throughout. Wall-to-Wall Carpet in Bedrooms. New Light Fixtures and Ceiling Fans. Well insulated home with 2 x 6 exterior walls. Dual Paned Windows. Plenty of Storage Space. Indoor Laundry. Attached two-car Garage with 10' ceiling. New outdoor plants. Corner lot. Large fully fenced .29 Acre Yard with Storage Shed. Sweeping wrap-around deep recessed Veranda with Wood Deck that is great to catch the mountain views this home offers. Veranda can easily accommodate a pool table patio furnishings for recreational pastimes. Imagine al fresco dinner with friends under the covered Veranda...your favorite chair wind chimes singing in the soft breeze vibrant glow of dusk taking place before your eyes. This home lends itself well for casual easy relaxing and entertaining. Cozy and comfortable. Nice Views Quiet neighborhood. A new take on desert living.</t>
  </si>
  <si>
    <t>DC12054079</t>
  </si>
  <si>
    <t>6686 Persia Avenue</t>
  </si>
  <si>
    <t>DC12054320_MRMLS</t>
  </si>
  <si>
    <t>HWY 247 N TO BUENA VISTA GO R TO AVALON GO L TO DEL MAR GO L TO THE END OF THE STREET IT IS IN THE BACK OF A CUL DE SAC</t>
  </si>
  <si>
    <t>92284-8696</t>
  </si>
  <si>
    <t>TENANTS SHOULD BE OUT BY 5/10/12 keys are now in supra box on water spicket to the right of front door. also seller plans to rehab home somewhat. including carpet. REMODEI WILL BE DONE BY 7/1/12</t>
  </si>
  <si>
    <t xml:space="preserve">Real quite location Home also sits near the back of a cul de sac so there is not alot of traffic. This is a very nice 3 &amp; 2 with a fireplace and a real good floor plan. Come take a look it is priced right. TENANTS HELD OVER LONGER THAN EXPECTED SELLER WILL HAVE EXSTENSIVE REMODEL DONE AROUND JULY 1ST OR BEFORE INCLUDING GRANITE COUTER TOPS CARPET ETC. IT WILL LOOK LIKE TOTALLY DIFFERENT HOME </t>
  </si>
  <si>
    <t>DC12054320</t>
  </si>
  <si>
    <t>58290 Del Mar Street</t>
  </si>
  <si>
    <t>RF RA ST SV</t>
  </si>
  <si>
    <t>DC12054343_MRMLS</t>
  </si>
  <si>
    <t>92363-4119</t>
  </si>
  <si>
    <t>Needles Hwy</t>
  </si>
  <si>
    <t>Well maintained mobile is great park. Looking for a summer spot Look no more. This home is very spacious huge living room and kitchen. Plenty of room for family and friends to visit. Home located in Rainbo Beach Resort. Resort includes pool boat ramp private beach.</t>
  </si>
  <si>
    <t>DC12054343</t>
  </si>
  <si>
    <t>3520 Needles Hwy Highway</t>
  </si>
  <si>
    <t>DC12055003_MRMLS</t>
  </si>
  <si>
    <t>From Hwy 62 go north on Hatch right on Eucalyptus house is on the left</t>
  </si>
  <si>
    <t>92277-2834</t>
  </si>
  <si>
    <t>Nice 4 bedroom home with great views to the south. 1439 sq.ft. fenced rear yard attached 2 car garage fireplace and tounge n grove cielings. Great neighborhood and mature shade trees. Covered patio to enjoy the starry summer nights.</t>
  </si>
  <si>
    <t>DC12055003</t>
  </si>
  <si>
    <t>6809 Eucalyptus Avenue</t>
  </si>
  <si>
    <t>DC12055291_MRMLS</t>
  </si>
  <si>
    <t>El Prado Trail</t>
  </si>
  <si>
    <t>From Highway 62 turn North at Camino del Cielo Trail. Left on Martinez Trail Right on El Prado Trail. Then Left on to El Prado Cr and the house is on the right</t>
  </si>
  <si>
    <t>El Prado</t>
  </si>
  <si>
    <t>92284-2314</t>
  </si>
  <si>
    <t>REO property sold AS IS WHERE IS with no warranties. Bank Addendums are attached to listing and must accompany offer. Also attach copy of EMD proof of funds prequal. Please list bank addendums on RPA pg 4 item 11D.</t>
  </si>
  <si>
    <t>Located on a hill in the Country Club area and on a Cul-de-sac street. The landscaping in the center of the circular drive is mature Joshua Trees. Enter through the front door to the large living room with wood floors and lovely stone fireplace. The fireplace can also be enjoyed from the dining room. The kitchen has lots of cabinets and counters with space for a dishwasher and free standing stove. Bringing it all together is the beautiful tile flooring. Two bedrooms are located on one side of the house one is a master bedroom with lots of closets. On the other side of the house is a bedroom with 1/2 bath. Assessor records only shows 2 bedrooms 2.5 baths buyer advised to research permits.</t>
  </si>
  <si>
    <t>DC12055291</t>
  </si>
  <si>
    <t>7486 El Prado Court</t>
  </si>
  <si>
    <t>GD FE RR G06</t>
  </si>
  <si>
    <t>DW RF A2 MO RA GA</t>
  </si>
  <si>
    <t>Gas Meter Call Listing Agent</t>
  </si>
  <si>
    <t>DC12055442_MRMLS</t>
  </si>
  <si>
    <t>Two Mile/Marine</t>
  </si>
  <si>
    <t>Take Adobe Road North turn right on Two Mile left on Marine right on Manana</t>
  </si>
  <si>
    <t>Desert Knoll</t>
  </si>
  <si>
    <t>Home is owner occupied. Please call with at least an hour notice so that the owner's can vacate. There is a supra lockbox but needs a CBS code before going. Thank you.</t>
  </si>
  <si>
    <t>CD P05 GA P25</t>
  </si>
  <si>
    <t xml:space="preserve">Gorgeous 4 bedroom 3 bath home in the Desert Knoll subdivision. This home has all the amenities you could ever ask for - granite counter tops ceiling fans in all rooms stainless steel appliances drive through 3 car garage lovely landscaping on an automatic watering system covered pergola cement patio all around the backyard nice retaining wall in the back amazing views of all of 29 Palms fireplace kitchen island fridge range dishwasher microwave. There is a dining room living room and family room fully fenced backyard huge master suite with a garden tub and separate shower 2 large closets under the stairs storage area inside laundry room central heating and air. This home also has solar panels that were purchased for the house not leased  which make the utility bills next to nothing You don't want to miss this one - it is truly a desert gem </t>
  </si>
  <si>
    <t>DC12055442</t>
  </si>
  <si>
    <t>74125 Manana Drive</t>
  </si>
  <si>
    <t>DC12055468_MRMLS</t>
  </si>
  <si>
    <t>From Hwy 62 go south on Panorama left on Cactus. Home is right on the corner.</t>
  </si>
  <si>
    <t>92277-2801</t>
  </si>
  <si>
    <t xml:space="preserve">Charming 3 bedroom 2 bath home. Master bedroom with walk-in closet Laundry room and more Detached 1 car garage and a large fenced rear yard. Walking distance to shopping center. Come take a look </t>
  </si>
  <si>
    <t>DC12055468</t>
  </si>
  <si>
    <t>71501 Cactus Drive</t>
  </si>
  <si>
    <t>A2 RA GA LPG</t>
  </si>
  <si>
    <t>4818C6</t>
  </si>
  <si>
    <t>DC12055539_MRMLS</t>
  </si>
  <si>
    <t>Hwy 62 to OWS right on Buena Vista left on Avalon right on Aberdeen house is 2 down on the right</t>
  </si>
  <si>
    <t>92284-1155</t>
  </si>
  <si>
    <t xml:space="preserve">Cute 1 bedroom on over an acre Fully fenced and ready to move in </t>
  </si>
  <si>
    <t>DC12055539</t>
  </si>
  <si>
    <t>58611 Aberdeen Drive</t>
  </si>
  <si>
    <t>CL PA SR</t>
  </si>
  <si>
    <t>DC12055794_MRMLS</t>
  </si>
  <si>
    <t>Hwy 62 south on Joshua Lane to Balsa turn left. Corner of Balsa and El Dorado.</t>
  </si>
  <si>
    <t>92284-6260</t>
  </si>
  <si>
    <t>Like new in Sky Harbor 3 bed/2 bath with Custom Cabinetry. 2X6 walls instant hot water oversized garage large arched windows covered porch natural gas RV concrete area with dump fresh water AND RV area other side of house. 3 double gates into fenced back yard.</t>
  </si>
  <si>
    <t>DC12055794</t>
  </si>
  <si>
    <t>57926 El Dorado Drive</t>
  </si>
  <si>
    <t>AD CBN</t>
  </si>
  <si>
    <t>YF YB X45</t>
  </si>
  <si>
    <t>DC12056245_MRMLS</t>
  </si>
  <si>
    <t>south of 62 on Utha trl. to Baseline east to Saladin south to unit</t>
  </si>
  <si>
    <t>92277-3856</t>
  </si>
  <si>
    <t>good starter investment. live and learn. Pencil this one out.</t>
  </si>
  <si>
    <t>D33 D17 D21</t>
  </si>
  <si>
    <t>Nice small unit 1bd and 1bth converted garage and storage area maybe a starter house or good for single block from bus rout. need some TLC and yard work.</t>
  </si>
  <si>
    <t>DC12056245</t>
  </si>
  <si>
    <t>7444 Saladin Avenue</t>
  </si>
  <si>
    <t>DC12056357_MRMLS</t>
  </si>
  <si>
    <t>Hwy 62 Morongo Valley-North Side-Take Coronado house on left</t>
  </si>
  <si>
    <t>92256-9609</t>
  </si>
  <si>
    <t>This is a standard sale Great first time home for someone especially if you work in Palm Springs. 3 Bdr home natural gas fence back yard.</t>
  </si>
  <si>
    <t>DC12056357</t>
  </si>
  <si>
    <t>11050 Coronado Drive</t>
  </si>
  <si>
    <t>DC12056783_MRMLS</t>
  </si>
  <si>
    <t>HWY 62 E TO JOSHUA LN S TO JOSHUA DR W TO AMADOR S TO JAVA W @ END OF CUL DE SAC</t>
  </si>
  <si>
    <t>92284-4367</t>
  </si>
  <si>
    <t>PLEASE CALL LISTING AGT. FOR AN APPT. TENANT IS VERY VERY COOPERATE. TENANTS ARE MOVING OUT OF AREA AND WILL BE OUT IN THE MIDDLE OF JUNE RIGHT AFTER SCHOOL GETS OUT FOR SUMMER VACATION THERE IS A SUPRA ON THE NORTH SIDE OF THE HOUSE. PLEASE CALL L AGT 1S</t>
  </si>
  <si>
    <t>WOW What a place. I don't even know where to start. This home is only 8 years old. It has granite counter tops jacuzzi tub pellet stove It's own media/video room THEATER designated office Inside laundry room that also has a 3/4 bath in it. Built in cabinets everywhere vaulted cielings finished garage Tile roof Super large lot with an outstanding view of town below. Front porch and 3 patios on the rear of the house. Landscaped Dual cooling and on and on and on. You must see this home if you have a buyer in this price range. You will not be disappoited.</t>
  </si>
  <si>
    <t>DC12056783</t>
  </si>
  <si>
    <t>56583 Java Drive</t>
  </si>
  <si>
    <t>DC12056833_MRMLS</t>
  </si>
  <si>
    <t>From Hwy 62 go south on Sage right on Onaga left on Grand left on Lisa Cir. Home is on the left.</t>
  </si>
  <si>
    <t>Special Financing Incentives avalable on this property from SIRVA's preferred lender. 2 of the purchase price in earnest money required. Please have suppliments filled out completly and submit with offers.</t>
  </si>
  <si>
    <t xml:space="preserve"> PRICED 25 000 BELOW ASSESSED VALUE One year home warranty included SIRVA Mortgage Services offersBuyer Incentives on this home that could save you 1000's Absolutely beautiful 4 bedroom home in the La Paz Subdivision. Split floor plan with spacious living room with fireplace. Kitchen offers granite counter tops stainless appliances pantry and bar seating and overlooks the dining area. Master suite has his and hers walk-in closets spacious bathroom with shower and garden tub and direct patio access. Rear yard with covered patio and block wall fencing for privacy. Oversized 3 car attached garage laundry room and more Beautiful landscaping with in ground sprinkler system. Located in a family-friendly neighborhood on a quite cul-de-sac with sidewalks and curbs </t>
  </si>
  <si>
    <t>DC12056833</t>
  </si>
  <si>
    <t>56770 Lisa Circle</t>
  </si>
  <si>
    <t>DC12057260_MRMLS</t>
  </si>
  <si>
    <t>Friendly Ave</t>
  </si>
  <si>
    <t>From Hwy 62 go N toward the military base turn W on Samarkand Dr. turn N on the first street then W into the subdivision of Turtle Rock. Go N on verenda W on friendly Ave the S property is on the corner of Split rock on W side.</t>
  </si>
  <si>
    <t>Turtule Rock</t>
  </si>
  <si>
    <t>Call owner first to show she is a school teacher and during the week won't be able to show until after 3 weekends are available anytime. There will be a supra box after the dog is no longer in the house. This is a shortsale and all terms and conditions</t>
  </si>
  <si>
    <t>Beautiful upgraded home in the Turtle Rock Subdivision. 4 Bd. 2 Ba. 1734 sq. ft. the largest floor plan in the area. 18 x 18 title throughout home corian counter tops with nice modern fixtures that match with the whole house. Custom his/her walk in closets w/ built in cabinets built in desk in office/den with built in book shelf extra storage cabinets in hallways. Exterior has an extended cover patio and built in fire pit. Front has extended driveway for extra parking. Rear is fully fenced with Wood fencing. Don't miss out on this beautiful home with prices at an all time low. This is a shortsale and all terms and conditions are subject to bank approval.</t>
  </si>
  <si>
    <t>DC12057260</t>
  </si>
  <si>
    <t>5128 Split Rock Avenue</t>
  </si>
  <si>
    <t>DC12057537_MRMLS</t>
  </si>
  <si>
    <t>hwy 62 to pioneertown rd go n to yucca tr go l or west to fairway park on the right</t>
  </si>
  <si>
    <t>92284-2582</t>
  </si>
  <si>
    <t>not a bad unit just alot of stuff in it. The seller has lived there a long time. Seller is willing to carry w/ decent down.</t>
  </si>
  <si>
    <t>Nice raised corner lot helps define this unit. Seller will carry with decent down. If you have some folks in need of an inexpensive home then this is your deal. Unit is in pretty good shape just needs a Good cleaning. The terms should help.</t>
  </si>
  <si>
    <t>DC12057537</t>
  </si>
  <si>
    <t xml:space="preserve">55524 Yucca Trail </t>
  </si>
  <si>
    <t>DC12057662_MRMLS</t>
  </si>
  <si>
    <t>Head north on Old Woman Springs Rd. to Paxton East North on Red Bluff</t>
  </si>
  <si>
    <t>92284-2294</t>
  </si>
  <si>
    <t>Tenant occupied. Please call and I will make sure the tenant is notified. This is a HAP sale and all commissions are subject to HAP regulations and approval.</t>
  </si>
  <si>
    <t>Wonderful 3 bedroom 1.75 bath home in the highly desirable Western Hills neighborhood. The views are incredible that surround this beautiful home. Perfect for your family with over 1800 square feet of living space. Fenced backyard and a 2 car garage.</t>
  </si>
  <si>
    <t>DC12057662</t>
  </si>
  <si>
    <t>6410 Red Bluff Avenue</t>
  </si>
  <si>
    <t xml:space="preserve">Front Gate Call Listing Agent Call Listing Office </t>
  </si>
  <si>
    <t>DC12057672_MRMLS</t>
  </si>
  <si>
    <t>92277-3695</t>
  </si>
  <si>
    <t xml:space="preserve">This property sits on 2.50 Acres in 29 Palms This 2 bedroom 1 bath home located in the Hanson area for that buyer interested in a large parcel but doesnt want to be to far out of town. Close to local shopping and our beautiful national park Seller very motivated </t>
  </si>
  <si>
    <t>DC12057672</t>
  </si>
  <si>
    <t>74845 Old Dale Road</t>
  </si>
  <si>
    <t>DC12057676_MRMLS</t>
  </si>
  <si>
    <t>From Hwy 62 go north on Camino del ceilo left on Martinez right on Cardillo.</t>
  </si>
  <si>
    <t>92284-2309</t>
  </si>
  <si>
    <t>Please call before showing. Owner is occasionally in town and stays at house.</t>
  </si>
  <si>
    <t xml:space="preserve">Lovely 3 bedroom home in the Country Club neighborhood. Home offers a fireplace wood floors spacious kitchen and large laundry room. Nice covered patio storage shed fire pit and water features in rear and front yard. Mature landscaping and room for RV parking. Dual air natural gas and much more </t>
  </si>
  <si>
    <t>DC12057676</t>
  </si>
  <si>
    <t xml:space="preserve">7425 Cardillo </t>
  </si>
  <si>
    <t>DC12058222_MRMLS</t>
  </si>
  <si>
    <t>Farelo</t>
  </si>
  <si>
    <t>From Hwy 62 take Hwy247 north left on Farelo right on Juarez Court shared driveway continue to the top.</t>
  </si>
  <si>
    <t>VC CV VH MT PA RK</t>
  </si>
  <si>
    <t>This Mid Century Modern home features Spectacular 360 Degree Views of the Valley. 3 bedroom 3.5 baths and a den/office and 1.55 acres. Large picture windows 10.5 foot ceilings Roman tub great room with exposed beams foam roof sun room with spa and its privately located on top of the hill. Owner may carry with 10 down. Has carpet.</t>
  </si>
  <si>
    <t>DC12058222</t>
  </si>
  <si>
    <t>57100 Juarez Court</t>
  </si>
  <si>
    <t>DC12058740_MRMLS</t>
  </si>
  <si>
    <t>Big Bear Blvd north on Division to Country Club East. Home is on the north side of the street.</t>
  </si>
  <si>
    <t>Seller is a licensed Broker in CA. Because the property is used as a vacation rental please call owner to confirm showing. Property is available most times for viewing. Very cute and affordable getaway Owner and LA will provided LB combo upon request.</t>
  </si>
  <si>
    <t>Cute home located near Big Bear Airport. Home has been used as a vacation rental and comes complete with furniture appliances and dishes. Complete upgrade in 2011 with new interior and exterior paint new patio new appliances and new furniture. Home has an economical pellet stove and natural gas heat. Gated driveway for secured parking. Come and rent the home for the weekend once you stay you will want to pay to own this great investment.</t>
  </si>
  <si>
    <t>DC12058740</t>
  </si>
  <si>
    <t>747 W Country Club Boulevard</t>
  </si>
  <si>
    <t>DW RA BIN</t>
  </si>
  <si>
    <t>DC12058830_MRMLS</t>
  </si>
  <si>
    <t>Ferello</t>
  </si>
  <si>
    <t>From Hwy 62 go no on Hwy 247 to Ferello left west all the way to the top. It is the large lot on the corner</t>
  </si>
  <si>
    <t>92284-2236</t>
  </si>
  <si>
    <t>candace.moulton@yahoo.com</t>
  </si>
  <si>
    <t>DC50010_MRMLS</t>
  </si>
  <si>
    <t>760-861-2200</t>
  </si>
  <si>
    <t>CANDACE MOULTON</t>
  </si>
  <si>
    <t>MT PA RK VI</t>
  </si>
  <si>
    <t>Warm inviting impeccably clean and tastefully displayed this home was built by the contractor for himself but shortly sold to this contractor family who has owned and maintained this home. If you like a panoramic view open space just under an acre practically no neighbors and the most peaceful &amp; serene setting then look no more The wonderful wood stove can heat the whole house or heat individual rooms. There is a craft room off of the dining could be laundry too is plumbed there &amp; garage and a RV site next to house complete with septic access water and power.</t>
  </si>
  <si>
    <t>DC12058830</t>
  </si>
  <si>
    <t xml:space="preserve">56911 Plaza Del Amigo </t>
  </si>
  <si>
    <t>RL TL CW STO FC</t>
  </si>
  <si>
    <t>DC12059238_MRMLS</t>
  </si>
  <si>
    <t>Coranado</t>
  </si>
  <si>
    <t>92363-3003</t>
  </si>
  <si>
    <t>Beautiful custom home made for a big family. Home has a total of 5 bedrooms 3 full bath I half bath huge 3 car garage with room for workshop or gym office dining room formal room laundry room and rec room. Fully fenced back yard and a great city view.</t>
  </si>
  <si>
    <t>DC12059238</t>
  </si>
  <si>
    <t>1925 El Monte Street</t>
  </si>
  <si>
    <t>SJ YF YB LZ X48</t>
  </si>
  <si>
    <t>PC SL PO</t>
  </si>
  <si>
    <t>DW RF K1 WA DR A2 TC PDW MO RA SV BIN ELE</t>
  </si>
  <si>
    <t>FA WB EC WO</t>
  </si>
  <si>
    <t>DC12059266_MRMLS</t>
  </si>
  <si>
    <t>From Hwy 62 go north on Hwy 247 to Paxton. Turn right on Paxton then turn left of Palo Alto</t>
  </si>
  <si>
    <t>92284-2299</t>
  </si>
  <si>
    <t>markbrown7@verizon.net</t>
  </si>
  <si>
    <t>DC50025_MRMLS</t>
  </si>
  <si>
    <t>Mark Brown</t>
  </si>
  <si>
    <t>On owner custom built home. Pride of ownership. You will look good showing this one</t>
  </si>
  <si>
    <t>irrg</t>
  </si>
  <si>
    <t>CV DR CD P05 AC GA GP PR 1L OF</t>
  </si>
  <si>
    <t>WY F6 W07 WO RLN</t>
  </si>
  <si>
    <t>Pride of ownership. Custom built one owner home in a great view area. 3br. 1.75 ba. 1639 sq.ft. Forced air heat &amp; air very nice wood stove. Separate vent master cool evap cooling. Nice tile on counters and floors. Partial berber carpet. The views from inside the home are beautiful. 2 car garage covered. carport. Block walls on three sides. Beautiful mature low matience landscaping on timed watering system. Very large wide concrete driveway with room aplenty for an R.V. This is a beauty.</t>
  </si>
  <si>
    <t>DC12059266</t>
  </si>
  <si>
    <t>6346 Palo Alto Avenue</t>
  </si>
  <si>
    <t>CS SL RP</t>
  </si>
  <si>
    <t>DW A2 MO ST LPG</t>
  </si>
  <si>
    <t>DC12059300_MRMLS</t>
  </si>
  <si>
    <t>South on Joshua Lane turn left on Santa Barbara right on Piedmont. Home is on the right.</t>
  </si>
  <si>
    <t>92284-6407</t>
  </si>
  <si>
    <t>Seller to pay 4 commission if Jeff Poland represents Buyer and 4.5 if Coldwell Banker Roadrunner Realty represents Buyer. Key safe on gas pipe left of front door.</t>
  </si>
  <si>
    <t>Great Views Like New Updated Home in Upper Sky Harbor Granite Countertops 24 floor tile new kitchen with stainless steel GE appliances fireplace jetted tub in master master has a retreat or bonus room can lights huge covered patio updated York A/C.</t>
  </si>
  <si>
    <t>DC12059300</t>
  </si>
  <si>
    <t>9344 Piedmont Drive</t>
  </si>
  <si>
    <t>DC12059442_MRMLS</t>
  </si>
  <si>
    <t>From Alta Loma turn North on Sherwood to Granada. Turn left and house is on the left just before Mecca.</t>
  </si>
  <si>
    <t>92252-2761</t>
  </si>
  <si>
    <t>REO property sold AS IS WHERE IS with no warranties. Seller addendums attached to listing and must accompany offer. Prequal and EMD also required.Please list bank addendum on RPA pg 4 item 11D.</t>
  </si>
  <si>
    <t>Newer house located in South Joshua Tree Friendly Hills area. Three bedrooms including a master bedroom and two bathrooms. Large living room with fireplace and views of the city lights. Lots of space for everyone in the family kitchen. Double attached and finished garage. From the backyard covered patio the views are of our local mountains. Needs cleaning and painting but no major repairs.</t>
  </si>
  <si>
    <t>DC12059442</t>
  </si>
  <si>
    <t>60323 Granada Drive</t>
  </si>
  <si>
    <t>DC12059567_MRMLS</t>
  </si>
  <si>
    <t>Annie Oakley</t>
  </si>
  <si>
    <t>Pioneertown road to Minna Gombell turn left follow to Annie Oakley turn right then left on Bronco house on right.</t>
  </si>
  <si>
    <t>Bronco</t>
  </si>
  <si>
    <t>This is a Short Sale and subject to Lenders approval of purchase price and commission. Supra may not work - use the combo call me or office for code.</t>
  </si>
  <si>
    <t>VC DS VH MT PA</t>
  </si>
  <si>
    <t>SHORT SALE SUBJECT TO LENDER APPROVAL Gorgeous home in old Pioneertown backs up near the Mountains with fabulous views. Tax rolls shows 2 bedroom but there is an office that could be used as a third bedroom just needs closet. 10ft. high beamed ceiling in the spacious open living room with fireplace beautiful concrete stained floors. All open living with big windows and french doors to take in the views. Lovely kitchen with awesome cabinets fixtures and applicances. Back patio is full length of the house and big front porch too. For the man of the house is this most awesome 4 car finished garage with 12ft. ceilings and 10ft. roll up doors. Cabinets line the entire back of the garage and enormous workbench on the side. This could really be someones dream come true.</t>
  </si>
  <si>
    <t>DC12059567</t>
  </si>
  <si>
    <t>5686 Bronco Road</t>
  </si>
  <si>
    <t>DC12059966_MRMLS</t>
  </si>
  <si>
    <t>north on Avalon from Buena Vista left on Canterbury</t>
  </si>
  <si>
    <t>92284-8648</t>
  </si>
  <si>
    <t>lockbox on water pipe on the east side of house</t>
  </si>
  <si>
    <t xml:space="preserve">superb refurb in the Mesa School burb More magic from this seller in this tract.... large lot quiet neighborhood new custom tile and new carpet throughout new appliances finished garage brand new garage door opener brand new kitchen cabinets spacious bedrooms AND beautiful mountain and desert views. Easy to show easier to buy </t>
  </si>
  <si>
    <t>DC12059966</t>
  </si>
  <si>
    <t>58438 Canterbury Street</t>
  </si>
  <si>
    <t>RL TL B1 SD</t>
  </si>
  <si>
    <t>DC12060434_MRMLS</t>
  </si>
  <si>
    <t>Larrea Avenue</t>
  </si>
  <si>
    <t>Hwy. 62 East to Twentynine Palms. Turn right North on Larrea Ave. Turn Right on Sunnyslope.</t>
  </si>
  <si>
    <t>92277-2199</t>
  </si>
  <si>
    <t xml:space="preserve">Standard Sale. Thank you for showing </t>
  </si>
  <si>
    <t>DR CD GA 1L OR</t>
  </si>
  <si>
    <t>This 29 Palms home offers a spacious 4-Bedroom 2-Bath floor plan with over half an acre of grounds. Newly improved the home is spacious inside and out. 1505 Sq. ft. and sits on a fenced corner lot. This home does not stop at the front door. There is ample outdoor space to create the home of your dreams. Plenty of room for pool spa deck patios gardens RV access &amp; lots of other outdoor options maybe an outdoor living space with fireplace . Fully fenced for pet lovers. Great area for hosting bbq s. There are over 20 mature trees &amp; plants with irrigation. The inside of the home has been renovated &amp; upgraded. Living Room features a brick wood-burning Fireplace &amp; Bay Window. Kitchen includes upgraded stainless appliances &amp; Granite Counters. Slider Door. Baths have Vanities with Granite Counters and new Tile floors. Shower/Tub combos. New Wall-to-wall Carpet in Living Room &amp; Bedrooms. 8-foot high Closet doors. Dual paned Windows throughout &amp; new Air Conditioning. Upgraded two-tone paint for a warm and inviting ambiance. Finished Garage with new sectional garage door with opener and remotes. Great location near 29 Palms High School. This home boasts alot of space which is afterall the ultimate luxury and the latest hot commodity.</t>
  </si>
  <si>
    <t>DC12060434</t>
  </si>
  <si>
    <t>72764 Sunnyslope Drive</t>
  </si>
  <si>
    <t>RF WA DR A2 GA</t>
  </si>
  <si>
    <t>DC12060573_MRMLS</t>
  </si>
  <si>
    <t>FROM 29 PALMS HWY AT LUPINE- G0 NORTH TO SUNNYSLOPE- THEN WEST TO THE PROPERTY AT THE SOUTH CORNER OF SUNNYSLOPE AND CHIA</t>
  </si>
  <si>
    <t>92277-1947</t>
  </si>
  <si>
    <t>CARPETS JUST INSTALLED. VENETIAN BLINDS. BLACKTOP DRIVEWAY HAS NUMEROUS CRACKS. LARGE PINE TREE IN FRONT YARD. LOOKS LIKE THE HOUSE HAS RECENTLY BEEN REPAINTED INSIDE. SELLER INTENDS TO PAINT EXTERIOR WOOD.</t>
  </si>
  <si>
    <t>DC12060573</t>
  </si>
  <si>
    <t xml:space="preserve">71807 Sunnyslope </t>
  </si>
  <si>
    <t>DC12060729_MRMLS</t>
  </si>
  <si>
    <t>Main Street to Broadway Left on Esperanza Right on Elm then Right on Riza.</t>
  </si>
  <si>
    <t>Riza</t>
  </si>
  <si>
    <t>92230-5267</t>
  </si>
  <si>
    <t>DC49107_MRMLS</t>
  </si>
  <si>
    <t>EVAN BADT</t>
  </si>
  <si>
    <t>DC5793_MRMLS</t>
  </si>
  <si>
    <t>EB INVESTMENTS</t>
  </si>
  <si>
    <t>760-318-8870</t>
  </si>
  <si>
    <t>This property is eligible under the FREDDIE MAC FIRST LOOK INITIATIVE THROUGH 05/29/12 Home is sold As IS with no warranties expressed or implied. All information to be verified by purchaser and agent including permits. Submit all offers with a proof of f</t>
  </si>
  <si>
    <t>Newer home with gorgeous mountain views in Cabazon. This great home features 3 Bedrooms 2 Bathrooms Cozy Fireplace Great Floor Plan Fenced Yard and much more. This home is a must see for anyone looking for that perfect home at that perfect price.</t>
  </si>
  <si>
    <t>DC12060729</t>
  </si>
  <si>
    <t>51945 Riza Avenue</t>
  </si>
  <si>
    <t>DC12061385_MRMLS</t>
  </si>
  <si>
    <t>take Lear north to Indian trail go east to Acacia go south 1 parcel to cabin. on left.</t>
  </si>
  <si>
    <t>92277-9243</t>
  </si>
  <si>
    <t>rl</t>
  </si>
  <si>
    <t>seller will look at all offers.</t>
  </si>
  <si>
    <t xml:space="preserve">Well it's rough and needs to be completely remodeled but at this price it's still a bargan </t>
  </si>
  <si>
    <t>DC12061385</t>
  </si>
  <si>
    <t>70260 Indian Trails</t>
  </si>
  <si>
    <t>DW MO RA LPG</t>
  </si>
  <si>
    <t>DC12061426_MRMLS</t>
  </si>
  <si>
    <t>on hwy 62 turn onto access road to Ivanpah go south a block house on left.</t>
  </si>
  <si>
    <t>92277-6559</t>
  </si>
  <si>
    <t>What a deal A remodeled 2 bedroom 1 bath home in Indian cove for 65K granite counters stainless appliances new tile new carpet new water heater new roofing large screened in patio and new garage door.</t>
  </si>
  <si>
    <t>DC12061426</t>
  </si>
  <si>
    <t>6631 Ivanpah Avenue</t>
  </si>
  <si>
    <t>DC12061992_MRMLS</t>
  </si>
  <si>
    <t>Linda Lee</t>
  </si>
  <si>
    <t>92284-5721</t>
  </si>
  <si>
    <t>alliedx@yahoo.com</t>
  </si>
  <si>
    <t>760-418-6501</t>
  </si>
  <si>
    <t>DC50590_MRMLS</t>
  </si>
  <si>
    <t>760-475-4610</t>
  </si>
  <si>
    <t>JASON ELSASSER</t>
  </si>
  <si>
    <t>DC5865_MRMLS</t>
  </si>
  <si>
    <t>760-418-1091</t>
  </si>
  <si>
    <t>This 3 bedrrom 2 bath is fully approved short sale negotiations are complete and the property can close soon. Previous owner re did the counters and floors in beautiful tile and the property is in very nice condition its a nice quiet street on the far ea</t>
  </si>
  <si>
    <t>VC CV DS</t>
  </si>
  <si>
    <t>This 3 bedrrom 2 bath is fully approved short sale negotiations are complete and the property can close soon. Previous owner re did the counters and floors in beautiful tile and the property is in very nice condition its a nice quiet street on the far east of paradise valley. PLEASE BE ADVISED The bank will entertain offers below the purchase price but all offers below the listed price must be backed by a full appraisal at full expense to the buyer. Bring offers this short sale price is not subject to lender approval.</t>
  </si>
  <si>
    <t>DC12061992</t>
  </si>
  <si>
    <t>6391 Linda Lee Drive</t>
  </si>
  <si>
    <t>DW RF WA DR A2 MO RA LPG</t>
  </si>
  <si>
    <t>DC12062148_MRMLS</t>
  </si>
  <si>
    <t>Take Adobe Road North right on Amboy left on Round Up</t>
  </si>
  <si>
    <t>92277-6714</t>
  </si>
  <si>
    <t xml:space="preserve">Home will be sold as a short sale. Only one lender Chase and the process has started with paperwork so bring your offers </t>
  </si>
  <si>
    <t>Very nice 3 bedroom 2 bath house in Sunmore EstatesComes with central heating and air plus swamp cooler tile and carpet fridge range dishwasher microwave 2 car attached garage huge fenced backyard with covered patio washer and dryer large fenced lot with storage shed.</t>
  </si>
  <si>
    <t>DC12062148</t>
  </si>
  <si>
    <t xml:space="preserve">4818 Round Up </t>
  </si>
  <si>
    <t>A2 MO ST SV BIN</t>
  </si>
  <si>
    <t>DC12062318_MRMLS</t>
  </si>
  <si>
    <t>From Hwy 62 go North on OWS right on Paxton left on Red Bluff right on Airway.</t>
  </si>
  <si>
    <t>92284-2204</t>
  </si>
  <si>
    <t>Supra is to the right of the front door on the arm of the bench.</t>
  </si>
  <si>
    <t>This lovely 3 bedroom home has been well cared for. Home boasts city light views and a beautiful desert landscaping with outdoor seating areas to enjoy summer bar-b-que's and starry nights. Inside offers a wood burning stove Ceramic tile floors and upgraded carpet. Built in kitchen appliances ceiling fans and so much more.</t>
  </si>
  <si>
    <t>DC12062318</t>
  </si>
  <si>
    <t>57424 Airway Court</t>
  </si>
  <si>
    <t>DC12062335_MRMLS</t>
  </si>
  <si>
    <t>Take OWS notrh left on Chaparral left on Deer house is down on the right</t>
  </si>
  <si>
    <t>92284-4534</t>
  </si>
  <si>
    <t>thervrchik@aol.com</t>
  </si>
  <si>
    <t>909-752-3118</t>
  </si>
  <si>
    <t>DC50336_MRMLS</t>
  </si>
  <si>
    <t>760-217-0901</t>
  </si>
  <si>
    <t>Shelley O'Malley</t>
  </si>
  <si>
    <t>Supra go direct. PLEASE READ The seller has directed that all offers on this listing must be made online in HomePath.com. Go to www.homepath.com search for the property details and click the 'Make Offer' button to submit an offer. No exceptions. Yo</t>
  </si>
  <si>
    <t>Adorable hill side home in Flamingo Heights. 2 bedroom 2 bath bonus room living room with fireplace cozy kitchen and eating area. Tile floors throughout. Tax data shows 1 bedroom 1 bath. Some improvements may have been done without permits. Detached covered parking structure. 5 acres with beautiful desert and mountain views. This is a Fannie Mae HomePath property. Purchase this property for as little as 3 down Visit the homepath site for more details and information. Offers from investors will be considered only after the first 15 days have passed.</t>
  </si>
  <si>
    <t>DC12062335</t>
  </si>
  <si>
    <t xml:space="preserve">2028 Deer </t>
  </si>
  <si>
    <t>DW A2 MO ST SV BIN ELE</t>
  </si>
  <si>
    <t>PAD TF</t>
  </si>
  <si>
    <t>DC12062572_MRMLS</t>
  </si>
  <si>
    <t>92262-6087</t>
  </si>
  <si>
    <t xml:space="preserve">Villa Alejo 33266 </t>
  </si>
  <si>
    <t>Supra box is located at the west side door entrance</t>
  </si>
  <si>
    <t>SC HZ P19 GA</t>
  </si>
  <si>
    <t>Very nice 2 bedroom Condominium located in the Villa Alejo building. Walking distance to Downtown Palm Springs and the Spa Resort Casino. This unit was re-modeled in 2006 and has new sound proof sun resistance windows great views of the pool and mountains. The building offers an in-ground pool jacuzzi and bar-B-Q area. Also a gym his and hers showers and steam saunas. Underground parking and pet friendly. Villa Alejo has historic value and was originally built as a hotel to house visiting movie stars during their stay in Palm Springs.</t>
  </si>
  <si>
    <t>DC12062572</t>
  </si>
  <si>
    <t>277 E Alejo Road</t>
  </si>
  <si>
    <t>DC12062922_MRMLS</t>
  </si>
  <si>
    <t>92277-1812</t>
  </si>
  <si>
    <t>Fantastic home in 29 Palms. Split floor plan featuring 3 bedrooms 2 baths huge living room with fireplace and eat in kitchen. There is a walk out basement under the 2 guest bedrooms and in ground pool complete with its own pool house. Pool has not been filled with water in several years. 2 car garage and covered carport. Fabulous views to the south This one needs some work and updating but the possibilities are endless. This is a Fannie Mae HomePath property. Purchase this property for as little as 3 down Visit the homepath site for more details and information. Offers from investors will be considered only after the first 15 days have passed.</t>
  </si>
  <si>
    <t>DC12062922</t>
  </si>
  <si>
    <t>5512 Adobe Road</t>
  </si>
  <si>
    <t>DC12063116_MRMLS</t>
  </si>
  <si>
    <t>OWS North form Yucca Valley to Terra Vista. Left on Terra Vista and First Right to Property.</t>
  </si>
  <si>
    <t>92284-5063</t>
  </si>
  <si>
    <t>Property is boarded up. Owner has no knowledge when first built. Drive by only. Make offers contingent upon seeing the inside. Is zoned commercial. According to the town this parcel is okay for mixed use that combines commercial and residential togethe</t>
  </si>
  <si>
    <t>D33 D12</t>
  </si>
  <si>
    <t>This is a nice location on a 1.25 acre lot with a major fixer 480 sq.ft. cabin with a 3/4 bath. Owner has no knowledge when first built. Water and power meters are there. Building is boarded up. Zoned General Commercial</t>
  </si>
  <si>
    <t>DC12063116</t>
  </si>
  <si>
    <t>56720 Terra Vista Drive</t>
  </si>
  <si>
    <t>FA SO3</t>
  </si>
  <si>
    <t>DC12063204_MRMLS</t>
  </si>
  <si>
    <t>Hess Blvd</t>
  </si>
  <si>
    <t>From Highway 62 turn right on Hess Blvd. Continue north on Hess turn right on Juniper Ave. Take Juniper and turn left on Palo Verde Road. Property in on the right.</t>
  </si>
  <si>
    <t>92256-9334</t>
  </si>
  <si>
    <t>Fantastic location panoramic views. Furnished interior open and spacious split floor plan. New roof wired for sound alarm system custom solar screens all appliances remain Mature trees park-like setting on nearly 3 acres Call listing agent for s</t>
  </si>
  <si>
    <t>Location location location. Situated just off paved Palo Verde Road this property features awesome panoramic views in all directions. Over 2.7 acres of meticulously cared for natural vegetation enhanced by mature pine trees you will feel like you are in your own private park. Home features spacious living room wired for custom sound and an open dining area. Generous and practical kitchen featuring breakfast bar and all near new appliances remain...including washer and dryer in garage Kitchen also has open pass-thru to living room. Popular split floor plan design with master away from smaller bedrooms. Furnished interior dual pane windows and custom solar screens. Near new central A/C and swamp cooler for comfort Near new composite shingle roof with warranty Attached two-car garage and wonderful covered patio shaded on those lovely spring afternoons. Property is very private and mostly hidden from the road. Fenced rear yard. Enjoy seclusion peace &amp; quiet. Zoned for horses of course.</t>
  </si>
  <si>
    <t>Morongo Elementary</t>
  </si>
  <si>
    <t>DC12063204</t>
  </si>
  <si>
    <t>48988 Palo Verde Road</t>
  </si>
  <si>
    <t>DW A2 ST LPG K3</t>
  </si>
  <si>
    <t>EK SEP ISL</t>
  </si>
  <si>
    <t>DC12063274_MRMLS</t>
  </si>
  <si>
    <t>Balsa Ave.</t>
  </si>
  <si>
    <t>Hwy 247 North to Buena Vista East to Avalon North to Campanula West to Balsa North to Belmont West. Home on left.</t>
  </si>
  <si>
    <t>92284-8627</t>
  </si>
  <si>
    <t>Seller to pay 5 commission if listing agent is selling agent.</t>
  </si>
  <si>
    <t>Manufactured home on permanent foundation 9 ft walls with clerestory windows fenced back yard large kitchen with island and dining area pantry and skylight in kitchen separate laundry room large master suite with a retreat and bathroom that features a garden tub and separate shower plus dual sinks. Detached 2 car garage finished. Tile roof 2X6 walls.</t>
  </si>
  <si>
    <t>DC12063274</t>
  </si>
  <si>
    <t>58115 Belmont Street</t>
  </si>
  <si>
    <t>DC12063377_MRMLS</t>
  </si>
  <si>
    <t>Amboy Trail</t>
  </si>
  <si>
    <t>From Corner of Utah and 62 Hwy. 1. Go NORTH towards the Marine Base 2 miles turn RIGHT on Amboy Trail. 2. Go 1/5 mile to Round Up Road turn LEFT. 3. Go 1.5 blocks house will be on your left.</t>
  </si>
  <si>
    <t>92277-6712</t>
  </si>
  <si>
    <t>tonysalto@aol.com</t>
  </si>
  <si>
    <t>760-994-1359</t>
  </si>
  <si>
    <t>DC51050_MRMLS</t>
  </si>
  <si>
    <t>760-713-3022</t>
  </si>
  <si>
    <t>Tony Salto</t>
  </si>
  <si>
    <t>DCUSL_MRMLS</t>
  </si>
  <si>
    <t>US Land &amp; Real Estate Services</t>
  </si>
  <si>
    <t>Sale is subject to short sale approval. Please counsel your buyer to be willing to wait and commit for a period of 30 to 45 days to get the short sale approval. 1 lender. Commission to selling broker is also subject to short sale approval.</t>
  </si>
  <si>
    <t>Nice NEWER 4 Bedrooms/2 Baths HOUSE Built in 2006. Located near the 29 Palms Marine Base. House has being maintained in very goodconditions by owner and is in MOVE IN CONDITIONS. Has large fenced back and side yards with plenty of space for whatever you want. Don't missthis short sale that should sell very quickly.</t>
  </si>
  <si>
    <t>DC12063377</t>
  </si>
  <si>
    <t>4756 Round Up Road</t>
  </si>
  <si>
    <t>DC12063432_MRMLS</t>
  </si>
  <si>
    <t>Border Ave</t>
  </si>
  <si>
    <t>HWY 62 EAST FROM YUCCA VALLEY TO SUNBURST GO N. TO GOLDEN GO EAST TO BORDER GO NO. TO CAMPANULA GO WEST 2ND ON RIGHT</t>
  </si>
  <si>
    <t>92252-1417</t>
  </si>
  <si>
    <t>Seller says a wall was removed from the living room which was a second bedroom.</t>
  </si>
  <si>
    <t>Come relax and enjoy riding your horse for hours and miles. This is a real cute place Just needs a little bit of your elbow grease to refine it. There are a lot of new improvments including a new roof paint heating and cooling water heater and dual pane windows. Truly a great buy in this appreciateing market. Don't hesitate too long or it will be gone for good. Just minutes from town and all other services yet has that country feel to it.</t>
  </si>
  <si>
    <t>DC12063432</t>
  </si>
  <si>
    <t>62440 Campanula Street</t>
  </si>
  <si>
    <t>Elagancia</t>
  </si>
  <si>
    <t>DC12063499_MRMLS</t>
  </si>
  <si>
    <t>92284-2464</t>
  </si>
  <si>
    <t>Location location location. Two bedrooms 2 baths remodeled open kitchen with island cook top. Carpet and vinyl tile flooring. All newly painted. Home is desireably situated on a corner lot with no obstruction of Northern views. Easy to visit.</t>
  </si>
  <si>
    <t>53 x 72</t>
  </si>
  <si>
    <t xml:space="preserve">Location location location Fantastic 24x60 plus attached Arizona 8 5 x17 8 with covered porch that opens into a large utility room. Two bedrooms 2 baths with open floor plan. Master bedroom has a large closet with mirrored sliding doors. Off the master bedroom there is a dressing area with a vanity plus another closet with mirrored sliding doors for that wide open feeling. The custom kitchen 11 x5' has a center island with a table at one end and a stovetop with five burners all decorated with custom tiles. Kitchen flows into to the family room great for having company while you are cooking. Dining area has a built-in hutch and flows into a large living room with floor-to-ceiling windows. Carpet and vinyl tile flooring. All newly painted. Central air and heat stay cool in those hot summers cozy and warm in the winter Home is desireably situated on a corner lot with no obstruction of northern views. Easy to visit. Carport fits two cars and storage shed. Country Club Estates Park is one of Yucca s finest senior parks. Has a beautiful game room spa and swimming pool and lovely desert views Grounds are beautifully kept. See for yourself </t>
  </si>
  <si>
    <t>DC12063499</t>
  </si>
  <si>
    <t>DW A2 MO K8 BIN LPG</t>
  </si>
  <si>
    <t>DC12063693_MRMLS</t>
  </si>
  <si>
    <t>Ows/247</t>
  </si>
  <si>
    <t>Take 247 go left onto Buena Suerte First house on Right.</t>
  </si>
  <si>
    <t>92284-4984</t>
  </si>
  <si>
    <t>Call Listing Agent for access...Tenant occupied until mid/late June. Easy to show Seller will also consider lease for 1400/month</t>
  </si>
  <si>
    <t xml:space="preserve">Gorgeous Adobe Style Home built in 2007 in Western Hills Estates. Kitchen has Granite counters with stainless steel appliances. Master Suite with walk in tiled shower spa tub dual vanities and walk in closet. Amazing views This home is beautiful call today for an appointment </t>
  </si>
  <si>
    <t>DC12063693</t>
  </si>
  <si>
    <t>57258 Buena Suerte Road</t>
  </si>
  <si>
    <t>DC12063710_MRMLS</t>
  </si>
  <si>
    <t>South on Utah from Highway 29 to Sunset turn left to Maude Adams and left of Maude Adams.</t>
  </si>
  <si>
    <t>92277-3839</t>
  </si>
  <si>
    <t>REO Sold AS IS WHERE IS with no warranties. EMD proof of funds prequal and bank addend ums must accompany offer. PLEASE list bank addendums on pg 4 item 11D as they are part of the offer.</t>
  </si>
  <si>
    <t>Nice 29 Palms home with above ground pool. Deck around pool gives it a feeling of an in ground pool. 3 bedroom 2 bath with a large great room for family enjoyment. High on the hill near the entrance to Joshua Tree National Park. Wonderful views of the city lights desert and park. This is a chance for the family to enjoy summers in 29 Palm with you own pool.</t>
  </si>
  <si>
    <t>DC12063710</t>
  </si>
  <si>
    <t>7429 Maude Adams Avenue</t>
  </si>
  <si>
    <t>A2 RA ST FRE ELE</t>
  </si>
  <si>
    <t>EP EA</t>
  </si>
  <si>
    <t>DC12063765_MRMLS</t>
  </si>
  <si>
    <t>Twentynine Palms Hiway</t>
  </si>
  <si>
    <t>From the Corner of Twentynine Palms Hiway and Adobe it will be 12.6 Miles East on Twentynine Palms Hiway. Property entrance is on North side of Hiway and has an small address sign on left corner of drive and Hiway meets. There is a Picture of sign.</t>
  </si>
  <si>
    <t>92277-8312</t>
  </si>
  <si>
    <t>Rural</t>
  </si>
  <si>
    <t>ecrealtor@live.com</t>
  </si>
  <si>
    <t>760-368-8244</t>
  </si>
  <si>
    <t>ERIC CLEVELAND</t>
  </si>
  <si>
    <t>Please Call Listing Agent thank you for showing...</t>
  </si>
  <si>
    <t>Lovely Desert Artist Well Maintained Retreat with Upgrades...such as Claw Foot Bath Tub Detached upstairs den/bedroom above Orginal Water Tower Front Sunroom with Orginal 29 Palms Rubble Rock base Wall Areospace Swamp cooler installed just 2 years ago..with air ducting Newer Gas Wall Heater Automatic Sprinkler System to Palms and Trees Has Well which was Refurbished in 2003 with Pump Filters and Electronic Timer....Immediate Area around house is completely fenced in. If you want peace and quiet here it is... This home is nice and shows pride of ownership....</t>
  </si>
  <si>
    <t>DC12063765</t>
  </si>
  <si>
    <t>83832 Twentynine Palms Highway</t>
  </si>
  <si>
    <t>CL CF PA WR</t>
  </si>
  <si>
    <t>EL FM</t>
  </si>
  <si>
    <t>SF SS SD SH</t>
  </si>
  <si>
    <t>DW RF A2 PDW RA ST SV FRE ELE</t>
  </si>
  <si>
    <t>DL XW EP EA</t>
  </si>
  <si>
    <t>MH KT LR OF FZ EL WN</t>
  </si>
  <si>
    <t>CJ TL Z04</t>
  </si>
  <si>
    <t>CK K02 CT</t>
  </si>
  <si>
    <t>DC12063886_MRMLS</t>
  </si>
  <si>
    <t>Ash Corner Ash&amp;Pine</t>
  </si>
  <si>
    <t>Take Juniper uphill all the wayto the end. Make a left on Cedar take to end. turn left on pinon turn right on the first road ash. on the corner of ash and pinon</t>
  </si>
  <si>
    <t>New foam roof dual pane windows almost new Aero cool evap new wood stove piping will have new water heater prior to close. blm land behind property. This a two owner home The present owner is a real estate broker and has lived there 26 yrs. Concrete sep</t>
  </si>
  <si>
    <t>CX CD RU MO VL</t>
  </si>
  <si>
    <t>ST A6</t>
  </si>
  <si>
    <t>D33 D57 OAC</t>
  </si>
  <si>
    <t>ET HS CH</t>
  </si>
  <si>
    <t>The Eagles Roost. High on the hill sits this 2br.1ba. home with big indoor shop. 1400 sq. ft. Super private with blm land behind property. Great valley views. Landscaped for privacy. Great hiking trail to top of mountain with low desert views. New foam roof dual pane windows big beautiful wood stove with new piping. perfect indoor plant room full of windows. If looking for true privacy and have a love for nature and landscaping then this is a must see.</t>
  </si>
  <si>
    <t>DC12063886</t>
  </si>
  <si>
    <t>10190 Pine Place</t>
  </si>
  <si>
    <t>DC12063993_MRMLS</t>
  </si>
  <si>
    <t>HWY 62 EAST TURN LEFT ON SUNFAIR TURN RIGHT ON COBALT RD. PROPERTY ON THE RIGHT</t>
  </si>
  <si>
    <t>92252-4234</t>
  </si>
  <si>
    <t>Cobalt Rd</t>
  </si>
  <si>
    <t>760-418-2222</t>
  </si>
  <si>
    <t>DC5867_MRMLS</t>
  </si>
  <si>
    <t>Power Real Estate</t>
  </si>
  <si>
    <t>DS VH MT PA VT</t>
  </si>
  <si>
    <t xml:space="preserve">DON'T MISS THIS - It is a MUST SEE This is a great retreat cabin/garage with a unique 25 acre eucalyptus tree farm. 5 acres are irrigated and 2.5 acres fenced. There is an additional 5 acres with a separate APN-0607-241-20. Own you own water well The location has a well that produces 25 gallons per minute and has a 7500 gallon storage tank. The well is in exceptional working order Also included is 220 volt electric and septic tank.Lots of space great 360 views and a peaceful retreat for some well deserved R&amp;R. A perfect place for your own castle agriculture and MANY other opportunities </t>
  </si>
  <si>
    <t>DC12063993</t>
  </si>
  <si>
    <t xml:space="preserve">65123 Cobalt Rd </t>
  </si>
  <si>
    <t>DW A2 REF RA GA K3 SC</t>
  </si>
  <si>
    <t>C6 CT DL XW EP</t>
  </si>
  <si>
    <t>DC12064379_MRMLS</t>
  </si>
  <si>
    <t>Two Mile Road</t>
  </si>
  <si>
    <t>29 Palms Hwy to Mesquite Springs Rd. North on Mesquite to Two Mile Rd then west to Hall Lane</t>
  </si>
  <si>
    <t>Hall</t>
  </si>
  <si>
    <t>92277-2195</t>
  </si>
  <si>
    <t>Bank Owned in good condition newer home.</t>
  </si>
  <si>
    <t>4 bedroom 2 bath home on Hall Lane cul-de-sac. Open floor plan includes living room dining area L-shaped kitchen with new appliances. door from living room onto covered patio with a view &amp; fenced back yard. Large master bedroom w/ full bath and a wall of closets. Other three bedrooms on other side of house with another full bath. Two car garage with laundry facilities. Property in good condition must see.</t>
  </si>
  <si>
    <t>2 Palms High School</t>
  </si>
  <si>
    <t>DC12064379</t>
  </si>
  <si>
    <t>5720 Hall Lane</t>
  </si>
  <si>
    <t>DC12064513_MRMLS</t>
  </si>
  <si>
    <t>From Hwy 62 go south on Cahuilla. House is on the left.</t>
  </si>
  <si>
    <t>92277-2826</t>
  </si>
  <si>
    <t>Very nice 3 bedroom home with granite counter tops ceramic tile floors ceiling fans dual air attached 2 car garage with laundry fenced rear yard and much more. Great Views of the Mountains.</t>
  </si>
  <si>
    <t>DC12064513</t>
  </si>
  <si>
    <t>6665 Cahuilla Avenue</t>
  </si>
  <si>
    <t>DC12064579_MRMLS</t>
  </si>
  <si>
    <t xml:space="preserve">Take Adobe Road South right on Sullivan about 1/2 mile down on the right </t>
  </si>
  <si>
    <t>92277-3342</t>
  </si>
  <si>
    <t>This home is a short sale. All terms and conditions are dependent upon lender approval. Please call agent for showings.</t>
  </si>
  <si>
    <t>Extremely unique gorgeous house with wonderful character. This house comes complete with solar panels block walls around gorgeous landscaping that keeps the heat down detached 2 car garage huge covered patio separate patio with a wood burning fireplace wet bar living room and family room dining room kitchen office huge master with dual walk in closets amazing garden tub dual sinks separate shower. This ranch home comes complete with 2 fireplaces master on one side of the house with 2 rooms and an office on the other side of the house. One of the rooms has a separate entrance with an extra room attached. There are 2 dual heating and cooling units - both a/c and swamp cooler 3 hot water heaters - one is completely solar. This house is one of a kind.</t>
  </si>
  <si>
    <t>DC12064579</t>
  </si>
  <si>
    <t>73162 Sullivan Road</t>
  </si>
  <si>
    <t>DC12065011_MRMLS</t>
  </si>
  <si>
    <t>N Sage</t>
  </si>
  <si>
    <t>Hwy 62 L on 247 R Reche rd L N Sage Ave R Viola</t>
  </si>
  <si>
    <t>92285-1857</t>
  </si>
  <si>
    <t>charlenetimm@hotmail.com</t>
  </si>
  <si>
    <t>DC50750_MRMLS</t>
  </si>
  <si>
    <t>760-401-5473</t>
  </si>
  <si>
    <t>Charlene Timm</t>
  </si>
  <si>
    <t>This property is eligible under the Freddie Mac First Look Initiative through 5/25/12. Only owner occupied offers will be considered until then. Seller is exempt from transfer Tax buyer pays. Please submit all offers with copy of EMD pre qual letter an</t>
  </si>
  <si>
    <t>1 bedroom 1 bath two story home in Landers. Large fenced in yard. Nice views.</t>
  </si>
  <si>
    <t>DC12065011</t>
  </si>
  <si>
    <t>56992 Viola Lane</t>
  </si>
  <si>
    <t>DC12065058_MRMLS</t>
  </si>
  <si>
    <t>E Hwy 62 L Yucca Mesa R Sunway</t>
  </si>
  <si>
    <t>Sunway</t>
  </si>
  <si>
    <t>92284-0456</t>
  </si>
  <si>
    <t>This property is eligible under the Freddie Mac First Look Initiative through 2/2/12. Only owner occupied offers will be considered until then. Seller is exempt from transfer Tax buyer pays. Please submit all offers with copy of EMD pre qual letter and</t>
  </si>
  <si>
    <t>2 bedroom 1 bath home in Yucca Mesa. One of the bedrooms may not be permitted buyer to verify. Fenced yard 2.09 acres. Large 2 car garage.</t>
  </si>
  <si>
    <t>DC12065058</t>
  </si>
  <si>
    <t>59373 Sunway Drive</t>
  </si>
  <si>
    <t>DC12065360_MRMLS</t>
  </si>
  <si>
    <t>92256-9225</t>
  </si>
  <si>
    <t>Tenant occupied they have dogs so we must set an appointment. Please drive by have your client make sure they are interested before scheduling appointment. Thank youCurrently rented for 1000.00 per month for investor info</t>
  </si>
  <si>
    <t>Lovely newer home home at a higher elevation to see the surrounding mountains. Home is a 3 bed 2 bath attached 2 car garage open floor plan for entertaining patio door off kitchen with an extra large fenced in back yard. Easy desert care landscape. Upgraded fixtures and tile. Complete with a fireplace for cozy winter nights. Schedule an appointment today.</t>
  </si>
  <si>
    <t>DC12065360</t>
  </si>
  <si>
    <t xml:space="preserve">9142 Navajo </t>
  </si>
  <si>
    <t>DC12065498_MRMLS</t>
  </si>
  <si>
    <t>Big Bear BL Go North on Greespot and Right on Country Club</t>
  </si>
  <si>
    <t>92314-9255</t>
  </si>
  <si>
    <t>landersrealty@verizon.net</t>
  </si>
  <si>
    <t>760-418-4355</t>
  </si>
  <si>
    <t>DC50770_MRMLS</t>
  </si>
  <si>
    <t>760-408-2362</t>
  </si>
  <si>
    <t>EVE VYKYDAL</t>
  </si>
  <si>
    <t>DC5088_MRMLS</t>
  </si>
  <si>
    <t>LANDERS REALTY</t>
  </si>
  <si>
    <t>760-364-2221</t>
  </si>
  <si>
    <t>DC12065498</t>
  </si>
  <si>
    <t>1341 E Country Club Boulevard</t>
  </si>
  <si>
    <t>DC12065570_MRMLS</t>
  </si>
  <si>
    <t>Heading East on Hwy 62. Left on Hwy 247. Right on Encelia property on the left.</t>
  </si>
  <si>
    <t>92284-3020</t>
  </si>
  <si>
    <t>This property currently has tenants they are on lease until July 26 2012. This property is a probate sale and the owners have no personal knowledge of this property</t>
  </si>
  <si>
    <t>CV DS VH</t>
  </si>
  <si>
    <t>3/2 Well taken care of home close to shopping with fenced yard fireplace dishwasher AC and natural gas . Indoor laundry room. 2 car garage.</t>
  </si>
  <si>
    <t>DC12065570</t>
  </si>
  <si>
    <t>57430 Encelia Drive</t>
  </si>
  <si>
    <t>DC12065647_MRMLS</t>
  </si>
  <si>
    <t>La Buena Tierra/Alpine</t>
  </si>
  <si>
    <t>Hwy 62 to Larrea at KFC  go North to La Buena Tierra left to Sun Valley then left to property.</t>
  </si>
  <si>
    <t>92277-2130</t>
  </si>
  <si>
    <t>Beautiful new house show anytime supra on front door or combo on water pipe.</t>
  </si>
  <si>
    <t xml:space="preserve">Beautiful Brand New Four Bedroom House in great residential area of 29 Palms. This one has everything you could ask for Large fenced-in back yard fully finished two car garage split floor plan with large Master Suite including big walk-in closet and Spa Tub with separate shower Large covered patio beautiful granite countertops throughout and stainless steel appliances. This is a super efficient energy saver home with natural gas heating swamp cooler and central A/C all dual pane low-e windows and concrete tile roof for low low energy bills all year long. Also features open kitchen with breakfast bar dining area and ceramic tile floors with carpet in the bedrooms and fireplace in the living room. A wondeful place to come home to at a great price Come take a look today </t>
  </si>
  <si>
    <t>DC12065647</t>
  </si>
  <si>
    <t>72360 Sun Valley Drive</t>
  </si>
  <si>
    <t>DC12065675_MRMLS</t>
  </si>
  <si>
    <t>Old Dale Rd</t>
  </si>
  <si>
    <t>92277-3680</t>
  </si>
  <si>
    <t>Nice 3 bedroom 2 bath house in a quiet neighborhood of 29 Palms. Home has a fully fenced backyard storage shed nice covered patio 2 car attached garage large master bedroom laundry hook ups in the garage natural gas swamp cooler wall heater granite counter tops in the kitchen. This is a short sale. All terms and conditions are determined by lender.</t>
  </si>
  <si>
    <t>DC12065675</t>
  </si>
  <si>
    <t>6758 Saladin Avenue</t>
  </si>
  <si>
    <t>DC12065751_MRMLS</t>
  </si>
  <si>
    <t>62 Hwy Outer Lane.</t>
  </si>
  <si>
    <t>At Home Depo traffic light drive east towards Joshua Tree and the very first Street will be Hermosa Ave. Turn left cross the 62 HYW Outer Lane and proceed to Hermosa Ave. House will be on your right hand.</t>
  </si>
  <si>
    <t>92284-5786</t>
  </si>
  <si>
    <t>Investor owned. Will pay ALL your buyers closing cost at full price. Carpet is negotiable. Owner will open house any time any day just call me or text me.</t>
  </si>
  <si>
    <t>Investor owned easy to buy 3 Bed/2 baths 2-car garage attached laundry hookups in garage. Front and back fenced yard. House in move in conditions tile/carpet is negotiable. At price seller will pay all your closing cost. Newly painted inside and out.</t>
  </si>
  <si>
    <t>DC12065751</t>
  </si>
  <si>
    <t>6275 Hermosa Avenue</t>
  </si>
  <si>
    <t>CL CF PA SR</t>
  </si>
  <si>
    <t>CB YF YB LZ</t>
  </si>
  <si>
    <t>DW RF WA DR A2 MO RA ST SV BIN ELE</t>
  </si>
  <si>
    <t>FR HL GS</t>
  </si>
  <si>
    <t>Z24 CJ RL B1 SD</t>
  </si>
  <si>
    <t>SW W09</t>
  </si>
  <si>
    <t>4957B3</t>
  </si>
  <si>
    <t>DC12066753_MRMLS</t>
  </si>
  <si>
    <t>Hwy 62 north on Fairway. On the corner of Fairway and Pinon</t>
  </si>
  <si>
    <t>92284-2323</t>
  </si>
  <si>
    <t xml:space="preserve">NEW GRANITE COUNTERTOPS NEW STAINLESS STEEL APPLIANCES EASY ACCESS </t>
  </si>
  <si>
    <t>CX RU DEB DEF</t>
  </si>
  <si>
    <t>A0 SG IR</t>
  </si>
  <si>
    <t xml:space="preserve">BEAUTIFUL COUNTRY CLUB HOME - 3 bedrooms 2 baths large open floor plan with granite countertops in kitchen and baths. All new stainless steel appliances wine cooler sinks and faucets. Nice brick fireplace in the family room with heatalator. Covered patio with tiled flooring. Indoor laundry room. 1750 sq ft on .37 acre with mature landscaping and fenced yard. Attached double garage with direct access. Amazing city and mountain VIEWS </t>
  </si>
  <si>
    <t>DC12066753</t>
  </si>
  <si>
    <t>7505 Fairway Drive</t>
  </si>
  <si>
    <t>SJ YF YB FN LZ</t>
  </si>
  <si>
    <t>SW SC</t>
  </si>
  <si>
    <t>DC12066929_MRMLS</t>
  </si>
  <si>
    <t>Sun Mesa</t>
  </si>
  <si>
    <t>92284-1219</t>
  </si>
  <si>
    <t>There is a caretaker here so call for appt. What a great house for young folks or mom &amp; dad or small family. Very clean. Need to check on permits for large enclosed porch room</t>
  </si>
  <si>
    <t>Cute little house in Yucca Mesa area. Very well taken care of. Fully fenced and cross fenced. Not far from Buena Vista on the East side. Dual pane windows plus storm windows. Walk in pantry. Also large enclosed porch room - need to check on permits. Perfect starter or retired person home. Please call for appt.</t>
  </si>
  <si>
    <t>DC12066929</t>
  </si>
  <si>
    <t>4687 Avalon Avenue</t>
  </si>
  <si>
    <t>DW RF WA DR A2 EF MO ST SV ELE</t>
  </si>
  <si>
    <t>CT EP EA</t>
  </si>
  <si>
    <t>DC12067018_MRMLS</t>
  </si>
  <si>
    <t>Hiway 62 to 29 Palms Go to Mariposa North to Sunnyslope then go East House on Left</t>
  </si>
  <si>
    <t>92277-2134</t>
  </si>
  <si>
    <t>Please Call Listing Agent. Property is owner occupied. This property will be easy to show. Great Location NEW Low Price... Bring All Offers... Thanks for Showing</t>
  </si>
  <si>
    <t>Lovely Well kept Ranch Style Home with Tile Roof. Built in 2006. Has outside Covered patio with lots of privacy. Fully appointed Kitchen with its own laundry room. Tile Flooring thru out. Fruit Trees in fenced back yard. Large Drive Way Area.... Close to town Military Base and the 29 Palms Entrance to Joshua Tree National Park....</t>
  </si>
  <si>
    <t>DC12067018</t>
  </si>
  <si>
    <t>72130 Sunnyslope Drive</t>
  </si>
  <si>
    <t>DC12067029_MRMLS</t>
  </si>
  <si>
    <t>Between Pine Ln &amp; Lofty View</t>
  </si>
  <si>
    <t>Alpinview</t>
  </si>
  <si>
    <t>92314-9840</t>
  </si>
  <si>
    <t>PAR 1</t>
  </si>
  <si>
    <t>margaretshaffner@hotmail.com</t>
  </si>
  <si>
    <t>909-585-9054</t>
  </si>
  <si>
    <t>DC50080_MRMLS</t>
  </si>
  <si>
    <t>951-733-2591</t>
  </si>
  <si>
    <t>Margaret Shaffner</t>
  </si>
  <si>
    <t>DC5077_MRMLS</t>
  </si>
  <si>
    <t>WOODSTOCK REAL ESTATE</t>
  </si>
  <si>
    <t>909-585-2591</t>
  </si>
  <si>
    <t>SPACIOUS HOME IN VALLEY VIEW TRACT. NICE NEIGHBORHOOD. FIXER WITH LOTS OF POTENTIAL. NEEDS TLC. LOTS OF EXTRA LIVING SPACE. 2 FIREPLACES. OFFICE/DEN COULD BE 4TH SLEEPING AREA. FRENCH DOORS OFF FAMILY ROOM TO BACK DECK. LAUNDRY ROOM. PLEASE MAKE SURE ALL</t>
  </si>
  <si>
    <t>61X118</t>
  </si>
  <si>
    <t>DC12067029</t>
  </si>
  <si>
    <t>1244 Alpinview Drive</t>
  </si>
  <si>
    <t>DC12067398_MRMLS</t>
  </si>
  <si>
    <t>Hwy 62-turn on cholla drive straight to the end you will hit Buena Vista. North side of hwy</t>
  </si>
  <si>
    <t>92284-2773</t>
  </si>
  <si>
    <t>Great starter home 4 bdr 2 bath 1684 square ft. natural gas swamp new carpet new appliances includes refrigerator 4rth bdr was a garage. inside laundry tons of cabinets in kitchen.Detached single garage. new roof yard work still to be done plus outs</t>
  </si>
  <si>
    <t>1684 square feet 4 bdr 2bth 1.15 acre. detached single car garage. New roof. New carpet paint appliances plus refrigerator.</t>
  </si>
  <si>
    <t>DC12067398</t>
  </si>
  <si>
    <t>56406 Buena Vista Drive</t>
  </si>
  <si>
    <t>Z24 B1 STO Z17 RB SD</t>
  </si>
  <si>
    <t>FF JJ SY</t>
  </si>
  <si>
    <t>DC12067444_MRMLS</t>
  </si>
  <si>
    <t>Hwy 62 to rt on Sunny Vista rt on Melton Tr lt on Wilton rt on Onaga lt on Wesley lt on Mountain View. 2nd house on left</t>
  </si>
  <si>
    <t>92252-3010</t>
  </si>
  <si>
    <t>bev1758@gmail.com</t>
  </si>
  <si>
    <t>760-365-7756</t>
  </si>
  <si>
    <t>DC50735_MRMLS</t>
  </si>
  <si>
    <t>760-218-2292</t>
  </si>
  <si>
    <t>Beverly Noble</t>
  </si>
  <si>
    <t>760-365-7767</t>
  </si>
  <si>
    <t>For Special Financing and Incentives Seller requests potential buyers contact David Spencer Chase Loan Officer at 310-428-3416 or David.C.Spencer@chase.com.Being sold as is .</t>
  </si>
  <si>
    <t>Beautiful newer home nestled high on the south side of Joshua Tree with a lot of square footage great amenities and a breathtaking view.4 bedrooms or 3 and an office 2.75 baths 3728 sq. ft. 3 car garage with built in custom cabinetry vaulted ceilings granite counter tops double oven 2 separate drawer dish washers recirculating hot water RV hook-ups wet bar breakfast room master suite is carpeted with dual walk in closets and jetted hot tub. Landscaped instant hot water dual A/C and Master Cool. Speaker and alarm system fire sprinklers. Finished parking/driveway. Close to town schools conveniences and the Joshua Tree National Park entrance.</t>
  </si>
  <si>
    <t>DC12067444</t>
  </si>
  <si>
    <t>60626 Mountain View Trails</t>
  </si>
  <si>
    <t>CB SG YF YB LZ X48</t>
  </si>
  <si>
    <t>AJ HT OS</t>
  </si>
  <si>
    <t>B1 RB SD</t>
  </si>
  <si>
    <t>DC12067665_MRMLS</t>
  </si>
  <si>
    <t>Traveling east on Hwy 62 turn right on Hanford and then take a left on Sunnyslope and then a right on Lennox. Property on right.</t>
  </si>
  <si>
    <t>92284-5908</t>
  </si>
  <si>
    <t>Call listing agent first to be shown property. Call for lockbox combination. Security system on property code needed. Sellers very motivated.</t>
  </si>
  <si>
    <t>VC CV DS VH MT</t>
  </si>
  <si>
    <t xml:space="preserve">Unique and beautiful 3 bedroom 2 bath home with split floor plan open kitchen and fireplace. Asian influenced master suite with Shoji sliding doors and incredible bathroom featuring marble shower and unique below-floor-level soaking tub. Custom ceramic tile hardwood floors granite countertops custom glass cabinetry sinks and hardware throughout this home has so many custom modern amenities Huge full length decks both front and rear to enjoy the sunrise sunset and city lights views year round. Floor to ceiling windows/sliding doors off of entry and rear leading to each deck patio area. Tons of amazing natural light Large laundry room with custom embossed glass door enclosure and window could double as an office. Gorgeous spacious and modern. There are very few homes like this one in the desert Make an offer and enjoy your own personal retreat </t>
  </si>
  <si>
    <t>DC12067665</t>
  </si>
  <si>
    <t>6946 Lennox Avenue</t>
  </si>
  <si>
    <t>DW RF A2 EF MO RA SV FRE GA K3</t>
  </si>
  <si>
    <t>DN DR KT MB GR GB</t>
  </si>
  <si>
    <t>DC12067741_MRMLS</t>
  </si>
  <si>
    <t>Adobe Road</t>
  </si>
  <si>
    <t>OFF HWY 62 GO NORTH 4 BLOCKS PAST 2 MILE ROAD TURN RIGHT ON PLAYA VISTA FIRST HOUSE ON THE LEFT.</t>
  </si>
  <si>
    <t>92277-1838</t>
  </si>
  <si>
    <t>Playa Vista Terrace</t>
  </si>
  <si>
    <t>joemorreale@verizon.net</t>
  </si>
  <si>
    <t>DC51237_MRMLS</t>
  </si>
  <si>
    <t>760-898-5633</t>
  </si>
  <si>
    <t>Joe Morreale</t>
  </si>
  <si>
    <t>FANTASTIC NEW HOME IN THE HIGHLY DESIRED BEN HUNTER TRACT. HIGE GREAT ROOM INCLUDES KITCHEN AND SEPERATE DINING ROOM. hAS THREE BEDROOMS WITH A DEN OFFICE FOURTH BEDROOM AVAILABLE.GAS ON PROPERTY AND ELECTRIC PLUS GAS IN LAUNDRY ROOM.oVERSIZED MASTER BE</t>
  </si>
  <si>
    <t>DC12067741</t>
  </si>
  <si>
    <t xml:space="preserve">73762 Playa Vista Terrace </t>
  </si>
  <si>
    <t>DC12067861_MRMLS</t>
  </si>
  <si>
    <t>29 Palm Hwy East Right on La Contenta South  to Golden Bee West cabin is on the right.</t>
  </si>
  <si>
    <t>Golden Bee St.</t>
  </si>
  <si>
    <t>dorafelixyuccavalley@yahoo.com</t>
  </si>
  <si>
    <t>760-365-2402</t>
  </si>
  <si>
    <t>DC51118_MRMLS</t>
  </si>
  <si>
    <t>760-668-9575</t>
  </si>
  <si>
    <t>DORA FELIX</t>
  </si>
  <si>
    <t>760-365-2400</t>
  </si>
  <si>
    <t>This is a great investment the view is sensational for your dream home.</t>
  </si>
  <si>
    <t>Beautiful views in views to build your dream home Electrical wood post across from property water close to the property bring your best offer</t>
  </si>
  <si>
    <t>DC12067861</t>
  </si>
  <si>
    <t>4959 Golden Bee St. Street</t>
  </si>
  <si>
    <t>LF FF FY LR UR</t>
  </si>
  <si>
    <t>DC12068126_MRMLS</t>
  </si>
  <si>
    <t>High Timber Ranch</t>
  </si>
  <si>
    <t>IMMACULATE CUSTOM HOME WITH FAMILY ROOM FORMAL DINING VAULTED CEILINGS LOFT GRANITE WOOD FLOORING. 1 BEDRO0M AND BATH DOWNSTAIRS. 3 CAR GARAGE.SELLER REQUESTS POTENTIAL BUYERS CONTACTCHASE FOR SPECIAL FINANCING INCENTIVES. CALL AGENT FOR DETAILS</t>
  </si>
  <si>
    <t>100X263X100X254</t>
  </si>
  <si>
    <t>DC12068126</t>
  </si>
  <si>
    <t>1642 Tuolumne Road</t>
  </si>
  <si>
    <t>DC12068338_MRMLS</t>
  </si>
  <si>
    <t>From Highway go south on Kickapoo left on Navajo and left on Jemez</t>
  </si>
  <si>
    <t>92284-3424</t>
  </si>
  <si>
    <t>Owner has Ca. Real Estate License. Home is vacant was a rental for the past 3 years with just 1 tenant.</t>
  </si>
  <si>
    <t xml:space="preserve">Great area of Yucca Valley and just minutes from dropping down into the lower desert. This home has a gated back yard for your privacy and a 2 car garage. It has a tile kitchen and eating area with carpet throughout the rest of the home. This home also has a Mastercool Evap cooler along with a Fujitsu wall unit. It is ready for you to move into now. Why would you rent any longer </t>
  </si>
  <si>
    <t>DC12068338</t>
  </si>
  <si>
    <t xml:space="preserve">7780 Jemez </t>
  </si>
  <si>
    <t>DW A2 MO ST SV LPG</t>
  </si>
  <si>
    <t>DC12069182_MRMLS</t>
  </si>
  <si>
    <t>Avalon &amp; Hanford</t>
  </si>
  <si>
    <t>92284-8689</t>
  </si>
  <si>
    <t>Call listing agent for access. 760-902-3787</t>
  </si>
  <si>
    <t xml:space="preserve">Wow Beautiful Newer Home 129 9003 bdrm/2 bath home on almost acre. Home is beautiful. Living rm &amp; family rm central heat &amp; air fireplace too. Granite. Tile &amp; Carpet flooring. Fenced yard dbl attached garage concrete driveway. Paved road great area. Plenty of room for your RV or boat. A must see </t>
  </si>
  <si>
    <t>DC12069182</t>
  </si>
  <si>
    <t>58143 Pimlico Street</t>
  </si>
  <si>
    <t>WR PC</t>
  </si>
  <si>
    <t>RF RA SV BIN LPG</t>
  </si>
  <si>
    <t>DC12069430_MRMLS</t>
  </si>
  <si>
    <t>Adobe Or Mesquite</t>
  </si>
  <si>
    <t>From hwy go north on Adobe and left on Raymond. Between Adobe &amp; Mesquite.</t>
  </si>
  <si>
    <t>92277-1655</t>
  </si>
  <si>
    <t>This property consists of parcels 0620-101-09-0000 &amp; 0620-101-10-0000. Each parcel is 5 acres. Home is on back parcel and it only makes sense to include front parcel in the sale. Work is still in progress on the home.</t>
  </si>
  <si>
    <t>Great horse property on 10 acres on a paved road in town. This home has 3 bedrooms / 2 baths a 2 car garage and almost 1900 square feet of living space. It is on city water and also has a well. It has a new 50 year Corning roof 2 new evaporative coolers and a new central furnace. There are also extra sheds for storage. The views are amazing This property consists of parcels 0620-101-09-0000 &amp; 0620-101-10-0000. Each parcel is 5 acres.</t>
  </si>
  <si>
    <t>DC12069430</t>
  </si>
  <si>
    <t>73456 Raymond Way</t>
  </si>
  <si>
    <t>GZ SJ BBQ LZ</t>
  </si>
  <si>
    <t>RF A2 MO ST</t>
  </si>
  <si>
    <t>DC12069443_MRMLS</t>
  </si>
  <si>
    <t>Hwy 62 go north on Balsa to Aurora home is last one on the left.</t>
  </si>
  <si>
    <t>92284-5820</t>
  </si>
  <si>
    <t xml:space="preserve">Call L/A for appt...easy to show </t>
  </si>
  <si>
    <t xml:space="preserve">Beautiful 4 Bed/2 Bath home close to shopping area. This home has it all newer carpet fresh paint and stainless steel appliances in kitchen. Separate laundry area. Formal Dining room that could also be used as a office. Amazing landscaping in back yard with built-in firepit and barbecue area. Covered patio and Gazebo. Storage shed. 4th bedroom is a garage conversion that is currently being used as a great room. Corner lot. Call today for an appointment to see </t>
  </si>
  <si>
    <t>DC12069443</t>
  </si>
  <si>
    <t>58190 Aurora Drive</t>
  </si>
  <si>
    <t>4959B1</t>
  </si>
  <si>
    <t>DC12069832_MRMLS</t>
  </si>
  <si>
    <t>From 62 go south on Sunset and right west on Alta Vista. Home is on the high side of the raod.</t>
  </si>
  <si>
    <t>92252-2748</t>
  </si>
  <si>
    <t>House is vacant most of the time. Go and show.</t>
  </si>
  <si>
    <t>This is a must see. What a great 2 bedroom 1 bath home for the investor or that person looking for a nice second home. Great views nice floor plan awesome kitchen wood burning stove for those chilly nights nice back patio w/fire pit. Property backs up to open land with nice views to the south.</t>
  </si>
  <si>
    <t>DC12069832</t>
  </si>
  <si>
    <t>61657 Alta Vista Drive</t>
  </si>
  <si>
    <t>DC12069865_MRMLS</t>
  </si>
  <si>
    <t>Conejo Ave.</t>
  </si>
  <si>
    <t>From Hwy 62 turn south on Hillview to right on Capilla Home on right see sign</t>
  </si>
  <si>
    <t>Capilla</t>
  </si>
  <si>
    <t>92252-2402</t>
  </si>
  <si>
    <t>New Construction had been rented for 5 months. 3 bed 2 bath Granite counter tops in Kitchen &amp; Baths finished 2 car garage fireplace Large lot Natural gas Separate laundry room Priced for quick sale Come take a look seller extremely motivated make</t>
  </si>
  <si>
    <t>New Construction had been rented for 5 months. 3 bed 2 bath Granite counter tops in Kitchen &amp; Baths finished 2 car garage fireplace Large lot Natural gas Separate laundry room Priced for quick sale Come take a look seller extremely motivated make offer.</t>
  </si>
  <si>
    <t>DC12069865</t>
  </si>
  <si>
    <t>61480 Capilla Drive</t>
  </si>
  <si>
    <t>DC12069941_MRMLS</t>
  </si>
  <si>
    <t>From Alta Loma Dr. go South on Sunny Vista left on Sandalwood</t>
  </si>
  <si>
    <t>92252-3146</t>
  </si>
  <si>
    <t>Short Sale subject to lender approval.</t>
  </si>
  <si>
    <t>Lovely 3 bedroom 2 bath home in Upper Friendly Hills Neighborhood. Granite countertops Laundry room Pantry dining room Fireplace 2 car attached garage and covered rear patio. Great Views Hike into National Park.</t>
  </si>
  <si>
    <t>DC12069941</t>
  </si>
  <si>
    <t xml:space="preserve">61248 Sandalwood </t>
  </si>
  <si>
    <t>DW A2 ST SV LPG K3</t>
  </si>
  <si>
    <t>DC12070344_MRMLS</t>
  </si>
  <si>
    <t>FROM VILLAGE OF JOSHUA TREE GO SOUTH ON HILLVIEW AND RIGHT ON ALTA VISTA</t>
  </si>
  <si>
    <t>92252-2747</t>
  </si>
  <si>
    <t>THIS HOME IS MOVE IN READY WITH FEW COSMETICS NEEDED AND REPAIRS ON THE BACKSIDE ROOF.</t>
  </si>
  <si>
    <t>D43 D23</t>
  </si>
  <si>
    <t>NICELY PRICED 3 BEDROOM 2 BATH MANUFACTURED HOME IN VERY GOOD CONDITION. GOOD SIZE HOME AT 1365 SF. AND AMENITIES INCLUDE LARGE MASTER BEDROOM WITH FULL BATH AND WALK IN CLOSET CEILING FAN STOVE DISHWASHER LAUNDRY ROOM CARPORT GOOD SIZE KITCHEN WITH PLENTY OF STORAGE CARPET THROUGHOUT F/A COOLING AND HEATING OPEN DESERT OUTBACK QUIET STREET AND SEVERAL BLOCKS FROM DOWNTOWN JOSHUA TREE.</t>
  </si>
  <si>
    <t>DC12070344</t>
  </si>
  <si>
    <t xml:space="preserve">61435 Alta Vista </t>
  </si>
  <si>
    <t>DW RF A2 EF MO ST SV GA GB</t>
  </si>
  <si>
    <t>LR GR RH GB GS</t>
  </si>
  <si>
    <t>DC12070412_MRMLS</t>
  </si>
  <si>
    <t>2 Mile</t>
  </si>
  <si>
    <t>MESQUITE SPRINGS AND 2 MILE. GO EAST TO ADOBE CIRCLE. TURN SOUTH. SIGN ON LOT.</t>
  </si>
  <si>
    <t>Adobe Circle</t>
  </si>
  <si>
    <t>760-321-6538</t>
  </si>
  <si>
    <t>CUSTOM BUILD OPPORTUNITY. WILL BUILD TO SUIT.</t>
  </si>
  <si>
    <t>3/4 ACRE FLAT LOT ON ADOBE CIRCLE WITH VIEW OF CHOCOLATE DROP. HOUSE HAS 3 BEDROOMS 2 FULL AND 3/4 BATH. HUGE GREAT ROOM WITH LARGE KITCHEN AND DINING AREA WITH FIREPLACE. FORMAL DINING ROOM CAN BE 4TH BEDROOM OFFICE ETC. MASTER BATH HAS TWO SINKS SHOWER AND JACUZZI TUB WITH A WALK IN CLOSET. THERE IS A TWO CAR GARAGE INCLUDED HOWEVER THE LOT IS WIDE ENOUGH FOR A 4 CAR IF DESIRED.THIS HOME IS TO BE PRESOLD AND WILL BE BUILT TO SUIT. TRUELY A MUST SEE PROPERTY.PLANS AVAILABLE FOR REVIEW AT TRIAD REALTORS. SEE JOE MORREALE.</t>
  </si>
  <si>
    <t>DC12070412</t>
  </si>
  <si>
    <t xml:space="preserve">1 Adobe Circle </t>
  </si>
  <si>
    <t>DW A2 EF ST SV FRE ELE K3</t>
  </si>
  <si>
    <t>Z24 RL Z17 Z09 SD</t>
  </si>
  <si>
    <t>4962-J1</t>
  </si>
  <si>
    <t>DC12070544_MRMLS</t>
  </si>
  <si>
    <t>From 29 Palms Hwy  Go S on Utah Trl to Baseline Turn L Go to Sahara Turn R GoHome is on the L after Sunset.</t>
  </si>
  <si>
    <t>92277-4215</t>
  </si>
  <si>
    <t>This a wonderful home w/love of ownership shown throughout. Extra large garage as well as all three 3 bedrooms. Very open kitchen w/walking pantry as plenty of room to function in. Located within the Hansen Tract your view is great overlooking the Tow</t>
  </si>
  <si>
    <t>60x136</t>
  </si>
  <si>
    <t>D46 D17 D21 D41</t>
  </si>
  <si>
    <t>This is a Beautifully kept home with love of ownership. large bedrooms friendly kitchen and Huge Garage. Located up in the Hansen Tract it afford the view of the city plus of the National Park.</t>
  </si>
  <si>
    <t>Pves</t>
  </si>
  <si>
    <t>DC12070544</t>
  </si>
  <si>
    <t>7497 Sahara Avenue</t>
  </si>
  <si>
    <t>PR PC SL FP</t>
  </si>
  <si>
    <t>DW MO RA ST FRE ELE</t>
  </si>
  <si>
    <t>DC12070808_MRMLS</t>
  </si>
  <si>
    <t>Booth/Scotch</t>
  </si>
  <si>
    <t>Hwy. 247 North. Right on Reche. Left on Booth. Right on Phillipi. House is on corner of Phillipi &amp; Bourbon.</t>
  </si>
  <si>
    <t>Phillipi</t>
  </si>
  <si>
    <t>92285-3277</t>
  </si>
  <si>
    <t>Thank you for showing. Address numbers are missing on home. Partial address on post at corner of property. Chain-link fence gate is latched. Unhook and slide gate to the right.</t>
  </si>
  <si>
    <t xml:space="preserve">This rustic 3 Bedroom 2 Bath home nestled under mature Pine trees is an escape hatch to a simpler life. Newly refreshed with current paint colors interior and exterior. Granite counters in Kitchen. Large Pantry. Wood Stove in Family Room. Tiled floors in Family Room Kitchen Baths and Sun room. New wall-to-wall carpet in Living Room and Bedrooms. Sit-and-talk Covered patios in front and back of home. Ceiling Fans and new A/C. Plenty of Dual Paned windows and Slider Door. Storage Shed and one-car Garage. Lots of room to expand. Views of Goat Mountain are just beyond. This fenced-in 1.25 Acres dotted with full grown plants and trees is waiting for you to create your own desert homestead retreat. Catch a Million more stars at night </t>
  </si>
  <si>
    <t>DC12070808</t>
  </si>
  <si>
    <t>60650 Phillipi Avenue</t>
  </si>
  <si>
    <t>DC12071518_MRMLS</t>
  </si>
  <si>
    <t>Desoto</t>
  </si>
  <si>
    <t>92363-3023</t>
  </si>
  <si>
    <t>3 Bedroom 2 bath house with pool. Attached 2 car garage and huge backyard.</t>
  </si>
  <si>
    <t>DC12071518</t>
  </si>
  <si>
    <t>1920 Desoto Street</t>
  </si>
  <si>
    <t>SW YF LZ</t>
  </si>
  <si>
    <t>DC12071584_MRMLS</t>
  </si>
  <si>
    <t>Hardesty</t>
  </si>
  <si>
    <t>Heading east on highway 62 turn right up Joshua Lane. Continue all the way up Joshua Lane and then turn right on Hardesty Ave. Property is on the corner of Hardesty and Juarez Drive.</t>
  </si>
  <si>
    <t>92284-9524</t>
  </si>
  <si>
    <t>Call listing agent to be shown property. Do not disturb tenants view with discretion.</t>
  </si>
  <si>
    <t xml:space="preserve">Like brand new 4 bedroom 3 bath Copper Hills Home with a 3 car garage. Over 2000 square feet of living space plus a 712 sq/ft finished garage. Fireplace in living room opens on the other side in the Master bedroom suite which is very large with a walk-in closet. Vaulted ceilings covered patios off of living area and master suite Great location in Yucca Valley's Sky Harbor area. Block walls and RV gate enclose backyard and front yard features low-maintenance landscaping. Spacious and beautiful Make an offer today </t>
  </si>
  <si>
    <t>DC12071584</t>
  </si>
  <si>
    <t>57278 Juarez Drive</t>
  </si>
  <si>
    <t>SJ RG YF YB FN LZ</t>
  </si>
  <si>
    <t>PR PC PE SL</t>
  </si>
  <si>
    <t>DW A2 EF ST SV ELE</t>
  </si>
  <si>
    <t>DC12071686_MRMLS</t>
  </si>
  <si>
    <t>92284-3711</t>
  </si>
  <si>
    <t>Note owner lives in home call me first if you cannot reach me call owner direct at 760-369-1834. Lockbox is on wrought iron gate near house not at gate by street. Very nice home. a the fact that the sale and gross commission are subject to lender ap</t>
  </si>
  <si>
    <t>Wonderful 3 bedroom 2 bath home with both front and rear yards fenced. Nice big living room nice sized bedrooms lots of cabinets and storage in the house enclosed patio room double attached garage. Lots of mature landscaping even a garden in the back yard - grow your own vegetables. Front porch area is shaded. Lots of privacy from the street. Great central location. This is a short sale so tell your buyers to be patient we will work thru things as quickly as possible but they do take some time and that is an unknown.</t>
  </si>
  <si>
    <t>DC12071686</t>
  </si>
  <si>
    <t>7648 Aster Avenue</t>
  </si>
  <si>
    <t>DC12072061_MRMLS</t>
  </si>
  <si>
    <t>Linn Road/Kickapoo</t>
  </si>
  <si>
    <t>North 247. Right Linn Rd. First Left on Kickapoo. Right on Seminole/Shannon</t>
  </si>
  <si>
    <t>92285-9415</t>
  </si>
  <si>
    <t>This property is eligible under the Freddie Mac First Look Initiative through 6/22/12. Only owner occupied offers will be considered until then. Seller is exempt from transfer Tax buyer pays. Please submit all offers with copy of EMD pre qual letter an</t>
  </si>
  <si>
    <t>2/1 Home in Landers with covered patio. Large fenced lot. Detached garage. 5 acres. Home is being sold AS IS. Cash only</t>
  </si>
  <si>
    <t>DC12072061</t>
  </si>
  <si>
    <t>55452 Shannon Road</t>
  </si>
  <si>
    <t>DC12072105_MRMLS</t>
  </si>
  <si>
    <t>Ruth Ln</t>
  </si>
  <si>
    <t>N 247 Left on Ruth Ln Left on Geronimo</t>
  </si>
  <si>
    <t>92284-4802</t>
  </si>
  <si>
    <t>This home qualifies under the Freddie Mac First Look Initiative until 05/14/12. Owner occupied offers until day 15. All offers after day 15. Please e-mail offers with proof of funds and approval letter to snounnan@msn.comTEXT LA for access. Key in off</t>
  </si>
  <si>
    <t>2 Bedroom 2 Bath home in Flamingo Heights. 5 acres. Large detached 3 car garage. Sunroom. Missing carpet. Needs work.</t>
  </si>
  <si>
    <t>DC12072105</t>
  </si>
  <si>
    <t>1075 Geronimo Trails</t>
  </si>
  <si>
    <t>RL RB</t>
  </si>
  <si>
    <t>DC12072112_MRMLS</t>
  </si>
  <si>
    <t>FromHwy 62 go north on Sunburst right on Golden right on Border dirt road  left on 1st street Firestone/Appian. Home is on the right.</t>
  </si>
  <si>
    <t>92252-3502</t>
  </si>
  <si>
    <t>Short Sale subject to lender approval. Offers to be summitted until 6/22/12. Buyers to submit their Highest and Best. The 2 Highest offers will be countered at Highest and Best and then the Highest offer will be submitted to the bank.Please remove shoes b</t>
  </si>
  <si>
    <t xml:space="preserve">This charming 2 bedroom home has much to offer. High gloss concrete flooring and custom interior paint ceiling fans and rustic charm. Sit out on the front porch sipping lemonade and enjoy the starry night skies. Evap cooling and dual pane windows. Large tool shed/workshop w/ power outdoor shower and a chicken coop and fenced garden area. Mature shade trees and so much more. Come take a look for yourself </t>
  </si>
  <si>
    <t>DC12072112</t>
  </si>
  <si>
    <t>62547 Appian Way</t>
  </si>
  <si>
    <t>DC12072141_MRMLS</t>
  </si>
  <si>
    <t>Moonglow</t>
  </si>
  <si>
    <t>From Lear take Kachina Dr west take a right on Moonglow second property on the right.</t>
  </si>
  <si>
    <t>92277-6423</t>
  </si>
  <si>
    <t>Desert Heights property on 5 acres.Take your tools with you this is a FIXER.Property sold AS IS seller will not do any repairs.</t>
  </si>
  <si>
    <t>DC12072141</t>
  </si>
  <si>
    <t>68303 Emerald Drive</t>
  </si>
  <si>
    <t>DW RF A2 RA ST SV BIN ELE</t>
  </si>
  <si>
    <t>LR WS IS HL</t>
  </si>
  <si>
    <t>Z24 RL B1 STO Z17 FC SD</t>
  </si>
  <si>
    <t>DC12072702_MRMLS</t>
  </si>
  <si>
    <t>Joshua Dr.</t>
  </si>
  <si>
    <t>Hwy. 62 South on Palomar</t>
  </si>
  <si>
    <t>92284-6169</t>
  </si>
  <si>
    <t>Security system. Call Madelaine for code. Owners will be there June 18-23.</t>
  </si>
  <si>
    <t>1R CD P02 P05 1L GA</t>
  </si>
  <si>
    <t xml:space="preserve">SKY HARBOR Updated 4 Bedrooms 3 Bathrooms and a den Large open floor plan living room with fireplace and dining room remodeled kitchen with granite counter tops and newer appliances tile floors throughout spa tub and walk in closets in the master suite indoor laundry room covered patio fenced yard Natural gas forced air heating Central air &amp; Evaporative cooling 2 car attached garage with direct access large circular driveway. 2 master suites with a split floor plan offers opportunity for multi-family needs. Turnkey </t>
  </si>
  <si>
    <t>DC12072702</t>
  </si>
  <si>
    <t>8151 Palomar Avenue</t>
  </si>
  <si>
    <t>DC12073610_MRMLS</t>
  </si>
  <si>
    <t>760-361-0738</t>
  </si>
  <si>
    <t>This is a great home that the owner has taken excellent care of. Great opportunity for home buyers and investors. This cute 1 bed 1 bath home is ready to move into. Home features vaulted ceilings great cozy rock fireplace in living room with double french doors that lead to a great patio. Lots of windows throughout which make the home bright and welcoming. Big bathroom with shower and plenty of storage. Dining room off the kitchen that leads to a side patio and laundry area with a soaking sink. Back yard has lots of vegetation and plenty of room for whatever else you desire. Property is completely fenced so call our office to schedule a viewing.</t>
  </si>
  <si>
    <t>DC12073610</t>
  </si>
  <si>
    <t>6619 El Rey Avenue</t>
  </si>
  <si>
    <t>DC12073783_MRMLS</t>
  </si>
  <si>
    <t>Douglass And Linda Lee</t>
  </si>
  <si>
    <t>Yucca Mesa Road to Douglas left. Right on Linda Lee. Left on Oleander.</t>
  </si>
  <si>
    <t>92284-5504</t>
  </si>
  <si>
    <t>Jennifer Kieffer</t>
  </si>
  <si>
    <t>This is a Fannie Mae Homepath property. First Look APPLIES. The seller has directed that all offers on this listing must be made online in HomePath.com. Go to www.homepath.com search for the property details &amp; click the 'Make Offer' button to submit an</t>
  </si>
  <si>
    <t xml:space="preserve">This home sits on the side of a desert mountain and great views over looking the desert neighborhood. Home has a split floor plan with the kitchen and living room being in the middle of the living space. Has a two car attached garage and bedrooms are average size don't miss out on this one </t>
  </si>
  <si>
    <t>DC12073783</t>
  </si>
  <si>
    <t>58687 Oleander Drive</t>
  </si>
  <si>
    <t>DW A2 RA ST SV BIN GA</t>
  </si>
  <si>
    <t>CC HC RL B1</t>
  </si>
  <si>
    <t>FF FY LR RR UR</t>
  </si>
  <si>
    <t>4958D7</t>
  </si>
  <si>
    <t>DC12073906_MRMLS</t>
  </si>
  <si>
    <t>Hwy. 62 go south on either Palomar or Joshua Lane. Property is on the corner of Joshua Lane &amp; Santa Barbara</t>
  </si>
  <si>
    <t>92284-6417</t>
  </si>
  <si>
    <t>Call Madelaine 760-401-3374 for access code. No keys available. Code access to enter at garage. SHORT SALE subject to final lender approval.</t>
  </si>
  <si>
    <t>DR 1R CD P02 P05 1L GA</t>
  </si>
  <si>
    <t>HUGE HOME IN UPPER SKY HARBOR 5 Bedrooms 4 baths formal dining room huge family room/recreation room breakfast room butler's pantry inground pool &amp; spa 4 car attached garage with direct access fenced RV &amp; Boat parking on 1.7 acres.Seller needs an offer FAST so if you've been looking for a huge home in a GREAT area here it is Home is 5271 square feet per tax records. Sale is subject to lender's final approval of short sale.</t>
  </si>
  <si>
    <t>DC12073906</t>
  </si>
  <si>
    <t>58580 Santa Barbara Drive</t>
  </si>
  <si>
    <t>DC12074418_MRMLS</t>
  </si>
  <si>
    <t>Forrest Drive</t>
  </si>
  <si>
    <t>Yucca Mesa Road to Forrest Drive make a left west . To Paradise View Road make left south home on right.</t>
  </si>
  <si>
    <t>92284-9467</t>
  </si>
  <si>
    <t>Custom Built home on acreage Bay Window with Views of the Valley. Massive Kitchen with island and pantry. Large Brick Fireplace Master bath with jetted spa skylights in bathrooms 2 bedroom 2 bath plus bonus room in back of garage. Covered porch in front and back. Fenced back yard. RV Parking 2X6 exterior walls natural gas mature landscape.</t>
  </si>
  <si>
    <t>DC12074418</t>
  </si>
  <si>
    <t>5044 Paradise View Road</t>
  </si>
  <si>
    <t>MO ST SV FRE ELE</t>
  </si>
  <si>
    <t>I9 PAV MJ</t>
  </si>
  <si>
    <t>STO WT FC</t>
  </si>
  <si>
    <t>DC12074557_MRMLS</t>
  </si>
  <si>
    <t>Hwy. 62 East Right on Joshua Lane. Left on Yucca Trail. Right on Chula Vista. Home on left.</t>
  </si>
  <si>
    <t>92284-3906</t>
  </si>
  <si>
    <t>Thank you for showing. PLease do not lock front door only front screen door. Records show property at 1 184 Sq. Ft. Buyer to verify actual square footage. Standard Sale.</t>
  </si>
  <si>
    <t>Attractively convenient this 3 Bedroom 1.5 Bath home has been newly recharged and is not stingy on space. Sensibly sized rooms. Large Office that can be made into a fourth Bedroom. Inviting Living Room with masonry Fireplace as the focal point. Roomy Family Room with Wet Bar and French Doors. New paint both inside and out. Brand new light fixtures and ceiling fans. Lots of Tile floors and manufactured wood floors throughout. Master Bedroom has its own Wood Stove and attached private Sitting Room.</t>
  </si>
  <si>
    <t>DC12074557</t>
  </si>
  <si>
    <t>7329 Chula Vista Avenue</t>
  </si>
  <si>
    <t>DC12074759_MRMLS</t>
  </si>
  <si>
    <t>Bermuda</t>
  </si>
  <si>
    <t>From Hwy 62 take Lear North to Pole Line turn right. At Bermuda turn left the house is on the NW corner of Bermuda and Bryant Crossing.</t>
  </si>
  <si>
    <t>Xing</t>
  </si>
  <si>
    <t>Brants</t>
  </si>
  <si>
    <t xml:space="preserve">Brants Crossing Bryants </t>
  </si>
  <si>
    <t>REO sold AS IS WHERE IS with NO warranties and NO repairs. Bank addendums are attached to listing and must accompany offer. Plus EMD proof of funds.</t>
  </si>
  <si>
    <t>Fantastic possibilities with this home near the base. The assessor shows 1656sq.ft.with 2 bedrooms and 1 bathroom. In reality there are 2 bedrooms 2 bathrooms living room den laundry room formal dining room great room and a large separate building all on 5 acres. The dining room has a wood stove and the living room a fireplace plus a wall heater in the hall. Here's you opportunity to gave a home you own special touch. Someone has started the remodeling throughout the house and it all needs finishing. But at this price how can you resist.</t>
  </si>
  <si>
    <t>DC12074759</t>
  </si>
  <si>
    <t xml:space="preserve">70110 Brants Crossing Bryants </t>
  </si>
  <si>
    <t>GN G14</t>
  </si>
  <si>
    <t>DC12074777_MRMLS</t>
  </si>
  <si>
    <t>BALD</t>
  </si>
  <si>
    <t>Take Hwy 18 to Baldwin Lake Rd take a left on Golden Rod Ave. house is on the left.</t>
  </si>
  <si>
    <t>Golden Rod</t>
  </si>
  <si>
    <t>ST TQ</t>
  </si>
  <si>
    <t>Brand New with Views of Baldwin Lake and both ski resorts. Open floor plan with Great Room. Granite counter tops throughout Upgraded GE Stainless steel appliances custom knotty alder cabinets solid alder doors vaulted ceilings. Stone surrounded fireplace with log mantle and pre-wired for flat screen. Tall cabinets ceiling fans recessed lighting w/dimmers. Central heat laundry room natural gas. 2 Car Garage. Well w/30 gpm. Walk or ride to Pacific Crest Trail. Jeep hiking horse trails.</t>
  </si>
  <si>
    <t>DC12074777</t>
  </si>
  <si>
    <t>1846 Golden Rod Avenue</t>
  </si>
  <si>
    <t>DR GAM</t>
  </si>
  <si>
    <t>DC12074785_MRMLS</t>
  </si>
  <si>
    <t>Eastline/Pipes Canyon</t>
  </si>
  <si>
    <t>Take Pioneertown Road to Pipes Canyon turn right follow to Eastline go North to Northline turn left and house is on the right.</t>
  </si>
  <si>
    <t>Northline</t>
  </si>
  <si>
    <t>DS VH MT PA RK</t>
  </si>
  <si>
    <t>Walk in to a beautiful open floor plan with 9' vaulted ceiling with pot shelves that are all lighted for those romantic evenings. There are big windows to drink in the outstanding views that surround you. All the rooms are large. From your huge kitchen with the big island to the music room just off the living room you have room for everyone. There is a formal dining room. A third bedroom used as an office and the master is enormous with the on suite bath that has a wonderful soaking tub. All the rooms have French or double French doors that lead to the outside. A large laundry room with its own outside entrance. On the 3.15 acres is an enormous garage/shop that is heated and cooled with water. This can be a garage for parking your priceless vehicles or a shop if your in to crafts or just what ever you need. There are also a couple of storage sheds. You have all this and you also have one of the sweetest water wells in the area. Neighbors will come by just to get a taste of this luscious water. There are views every where and you will love the peace and serenity of it all.</t>
  </si>
  <si>
    <t>DC12074785</t>
  </si>
  <si>
    <t>2537 Northline Road</t>
  </si>
  <si>
    <t>MO RA ST SV FRE ELE</t>
  </si>
  <si>
    <t>DC12074993_MRMLS</t>
  </si>
  <si>
    <t>Thank you for showing. Please only lock front screen door. No key for front door yet. Records indicate property is only showing 1 184 S.F. Buyer to verify actual square footage to his satisfaction. Standard sale.</t>
  </si>
  <si>
    <t>Attractively convenient this 3 Bedroom 1.5 Bath home has been newly recharged and is not stingy on space. It accommodates spacious rooms that are sensibly sized. Large Office that can be made into a fourth Bedroom. Inviting Living Room with masonry Fireplace as the focal point. Roomy Family Room with Wet Bar and French Doors. Master Bedroom has its own Wood Stove and attached private Sitting Room or maybe large walk-in-closet. New paint both inside and out. Brand new light fixtures and ceiling fans. Lots of Tile and manufactured Wood floors throughout. Main Bath has new Ceramic Tile counters and Shower/Tub combo. Second Bath has New Vanity. Skylights for brightness. Indoor Laundry Room. Attached two-car Garage. Separate outdoor shed. Large fenced-in Yard with lots of shade. Mature plants and trees. Centrally located. Close to schools shopping and businesses. Zip back and forth easily. Minutes to everything. Make life simpler.</t>
  </si>
  <si>
    <t>DC12074993</t>
  </si>
  <si>
    <t>DC12075165_MRMLS</t>
  </si>
  <si>
    <t>Between Sunset And Hillview</t>
  </si>
  <si>
    <t>92252-3165</t>
  </si>
  <si>
    <t>MULTIPLE OFFERS/ AT HIGHEST AND BEST. Bank of America Home Loan Prequalification required with all offers. The Grantee s  or purchaser s  of the Property may not re-sell record an additional conveyance document or otherwise transfer title to the Pro</t>
  </si>
  <si>
    <t xml:space="preserve">FRIENDLY HILLS AREA OF JOSHUA TREE THIS 2 BEDROOM 1.75 BATH HOME HAS A LARGE LIVING ROOM WITH WOOD STOVE AN ENCLOSED PATIO ATTACHED GARAGE ON OVER AN ACRE AND THE BEST PART IS THE UNFINISHED BASEMENT AN EXTRA 800 SQ FEET OF SPACE A MUST SEE AND PRICE TO MOVE QUICKLY </t>
  </si>
  <si>
    <t>DC12075165</t>
  </si>
  <si>
    <t>61579 Alta Loma Drive</t>
  </si>
  <si>
    <t>DC12075312_MRMLS</t>
  </si>
  <si>
    <t>South on Sage to Free Gold turn right the house is at the end of the block on the left.</t>
  </si>
  <si>
    <t>92284-4339</t>
  </si>
  <si>
    <t>REO Sold AS IS WHERE IS with no warranties and no repairs. Bank addendums attached to listing and much accompany offer. Include EMD proof of funds and prequal</t>
  </si>
  <si>
    <t>Great home for family fun or entertaining indoors or out. Inside enjoy cooking in the large kitchen with lots of tiled counter space cabinets and pass through to dining room. A large stone fireplace located in the corner of the living room will add that cozy feeling on a cold winters night. There's a guess suite at one end of the house with the separate laundry room. The other 3 bedrooms including the master are at the opposite end there's a private patio off the master bedroom. Ceramic tile floors throughout. Outside is a very private backyard with in ground pool spa and entertainment area. High up in Storey Park with lots of mature Joshua Trees in the area. This is a great property.</t>
  </si>
  <si>
    <t>DC12075312</t>
  </si>
  <si>
    <t>56741 Free Gold Drive</t>
  </si>
  <si>
    <t>SJ LZ X48 SG YB FN</t>
  </si>
  <si>
    <t>Parkhill</t>
  </si>
  <si>
    <t>4957C3</t>
  </si>
  <si>
    <t>DC12075791_MRMLS</t>
  </si>
  <si>
    <t xml:space="preserve">Owner occupied no lockbox call listing agent to be shown property. Seller very motivated has moving plans. Very desirable corner lot easy to see </t>
  </si>
  <si>
    <t>CB GR A20 H8</t>
  </si>
  <si>
    <t xml:space="preserve">Location location location - corner lot - 2 bedroom 2 bath mobile in Country Club Mobile Home Estates Yucca Valley's finest and highly maintained mobile home senior park You are invited to visit the Club House and view the beautiful swimming pool and spa. Home is situated on a corner lot providing northeast views of desert and city lights. Come view this great property today </t>
  </si>
  <si>
    <t>DC12075791</t>
  </si>
  <si>
    <t>DW RF WA DR RA GA LPG</t>
  </si>
  <si>
    <t>DC12075960_MRMLS</t>
  </si>
  <si>
    <t>La Ferney</t>
  </si>
  <si>
    <t>From Hwy 62 go north on Sunfair go past airport turn left on Broadway then left on La Ferney then right on Walpi house on right side of street look for sign.</t>
  </si>
  <si>
    <t>Walpi</t>
  </si>
  <si>
    <t>92252-4211</t>
  </si>
  <si>
    <t>North Joshua Tree close to hospital/court house nice 2 bd 1 bath home with new ceramic tile flooring full house fire sprinkler system includes washer 110V dryer microwave gas range refrigerator dishwasher and one year home warranty. Please inc</t>
  </si>
  <si>
    <t>NORTH JOSHUA TREE close to hospital/court house 2 bd 1 bath house with new ceramic tile floor on 0.45 acre lot with attached one car garage. House has fire protection sprinkler system in every room also includes washer 110v dryer microwave range refrigerator dishwasher and a one year home warranty. Appointment only.</t>
  </si>
  <si>
    <t>DC12075960</t>
  </si>
  <si>
    <t>63646 Walpi Drive</t>
  </si>
  <si>
    <t>4825B4</t>
  </si>
  <si>
    <t>DC12076002_MRMLS</t>
  </si>
  <si>
    <t>Compadre Ln.</t>
  </si>
  <si>
    <t>Take Amboy road east to Shadow mountain go north to Compadre house is on north-west corner of intersection.</t>
  </si>
  <si>
    <t xml:space="preserve">Here's a clean remodeled 1 bedroom cabin with a well and electricity in wonder valley ready to move in New dual pane windows throughout new baseboard heaters cabinets flooring and fixtures </t>
  </si>
  <si>
    <t>DC12076002</t>
  </si>
  <si>
    <t>3656 Shadow Mountain Road</t>
  </si>
  <si>
    <t>RL TG</t>
  </si>
  <si>
    <t>DW RF A2 EF CV MO SV BIN ELE K3 GA</t>
  </si>
  <si>
    <t>FR MB FAN</t>
  </si>
  <si>
    <t>PC PAV CR</t>
  </si>
  <si>
    <t>NQ RL B1 FC</t>
  </si>
  <si>
    <t>DA FC FM LC SEP</t>
  </si>
  <si>
    <t>4961C1</t>
  </si>
  <si>
    <t>DC12076034_MRMLS</t>
  </si>
  <si>
    <t>Indian Cove Rd</t>
  </si>
  <si>
    <t>From 29 Palms Hwy go S on Indian Cove Rd to Serrano Turn R on Serrano Home on Left</t>
  </si>
  <si>
    <t>92277-6825</t>
  </si>
  <si>
    <t xml:space="preserve">PM </t>
  </si>
  <si>
    <t>DO NOT OPEN DOUBLE DOOR ENTRY TO PATIO OR ANY DOUBLE DOORS TO OUT SIDE INCLUDING BEDROOM DOOR'S UNLESS YOU KNOW HOW THE LOCKING SYSTEM WORKS OR YOU WILL NOT FIGURE OUT THE SYSTEM AND THE HOME WILL BE UNSECURED. read this memo MAKE SURE YOU HAVE</t>
  </si>
  <si>
    <t>CD P05 GT UA GA OP PR 1L OF</t>
  </si>
  <si>
    <t>VC CV DS VH MRK MT PA VI</t>
  </si>
  <si>
    <t>WY F6 WO RLN</t>
  </si>
  <si>
    <t xml:space="preserve"> FOR ONCE IN YOU LIFE This is the home of your dreams everything that you have imagined in a home plus the location that you thought you could never afford Located with the JOSHUA TREE NATIONAL PARK bordering the southern boundary of your 2.5 acre and consisting of the 3860  4 bedroom 2 Mastr Suites with Fireplace separate tub/shower walk in closets double door entry to suites double door entry from outside The entire home is done with all ALDER WOOD to accent this magnificent construction of a home . As you enter the home you will be over whelmed with the Master Craftsmanship and the Pride of Tradesmanship taken in the creation of the home. Ceiling heights range from 10 - 14' with pole log's running though the ceiling of the family room and living room the massiveness of the interior is almost over whelming. Even in your wildest dreams you can not imagine how impressive this entire home is with all the accents that has been added. Further the 1150 sqft garage with custom doors oversized to accommodate a 4 cars all of which is finished to include colored concrete driveway approach through the wrought iron gates to your prestige home. HOW ELSE CAN YOU SAY THIS IS THE ONE FOR YOU </t>
  </si>
  <si>
    <t>DC12076034</t>
  </si>
  <si>
    <t>68945 Serrano Road</t>
  </si>
  <si>
    <t>A2 ST LPG</t>
  </si>
  <si>
    <t>DC12076234_MRMLS</t>
  </si>
  <si>
    <t>Border Ave.</t>
  </si>
  <si>
    <t>Sunburst north to Golden Street turn right and jog over to Border Ave. Left on Border to Shifting sands make right east home on left.</t>
  </si>
  <si>
    <t>92252-3321</t>
  </si>
  <si>
    <t>Fully fenced on 1.25 acres 2 bed 2 bath home w/ 2 car garage AND separate 50X30 Garage w/ full bath. Home totally rehabed like new has granite countertops new stainless steel GE Appliances. Separate garage has two 9 ft commercial garage doors Six 220 outlets 200 ft of lights concrete on 2 sides and concrete for additional parking. Mature landscape just off paved road.</t>
  </si>
  <si>
    <t>DC12076234</t>
  </si>
  <si>
    <t xml:space="preserve">62838 Shifting Sands </t>
  </si>
  <si>
    <t>DC12076584_MRMLS</t>
  </si>
  <si>
    <t>Between Onaga And Pueblo</t>
  </si>
  <si>
    <t>62 East Right on Cherokee</t>
  </si>
  <si>
    <t>92284-3202</t>
  </si>
  <si>
    <t>nicolerealtor@hotmail.com</t>
  </si>
  <si>
    <t>760-300-3843</t>
  </si>
  <si>
    <t>DC51096_MRMLS</t>
  </si>
  <si>
    <t>760-672-1057</t>
  </si>
  <si>
    <t>NICOLE LENWELL</t>
  </si>
  <si>
    <t>DC5812_MRMLS</t>
  </si>
  <si>
    <t>Short Sale - sale and gross commission are subject to lender approval .Owner occupied. Please call owner Jason for showings 760-819-2636. Very easy to show. Combo on gas meter. Friendly and motivated sellers. Dogs on property. Commission to be split 50/50</t>
  </si>
  <si>
    <t>Nice home with incredible large fenced front and back yard. Room for all your toys. Excellent curb appeal. Home boast 2 bedroom 2 bath attached 2 car garage and in additional a beautiful bonus room. High power master cooler works wonders on keeping the house cool during those long high desert summers. Extensive storage in back to include two large storage sheds one is big enough to use as a hobby room or small work shop. Come take a look. Short sale all terms conditions and commission subject to lender approval. Motivated seller and agent. Short sale will get completed.</t>
  </si>
  <si>
    <t>DC12076584</t>
  </si>
  <si>
    <t>7576 Cherokee Trails</t>
  </si>
  <si>
    <t>DC12076694_MRMLS</t>
  </si>
  <si>
    <t>Bourbon</t>
  </si>
  <si>
    <t>This property is to be sold with APN 0630-262-05-0000 2.5 acres of land directly across from one another.</t>
  </si>
  <si>
    <t>DC12076694</t>
  </si>
  <si>
    <t xml:space="preserve">1234 Bourbon </t>
  </si>
  <si>
    <t>DC12076703_MRMLS</t>
  </si>
  <si>
    <t>Del Monte Ave</t>
  </si>
  <si>
    <t>Yucca Trail to Del Monte South. Left on Delano property on the left side of the street.</t>
  </si>
  <si>
    <t>92284-6005</t>
  </si>
  <si>
    <t>Bank of America Home Loans Prequalification required on all offers. Please allow 2-3 business days for seller response. Please contact Karyn Jones for approval at 760-346-2250. The Grantee s  or purchaser s  of the Property may not re-sell record an a</t>
  </si>
  <si>
    <t xml:space="preserve">Great family home Two bedroom Two bath with .24 of an acre built in 1984 with 1360 square feet. Kitchen and living room are both wide open to each other with makes it feel really open. Don't miss out on this one </t>
  </si>
  <si>
    <t>DC12076703</t>
  </si>
  <si>
    <t xml:space="preserve">58742 Delano </t>
  </si>
  <si>
    <t>B4 B9 A2</t>
  </si>
  <si>
    <t>DC12077041_MRMLS</t>
  </si>
  <si>
    <t>Starfire</t>
  </si>
  <si>
    <t>HWY 62 NORTH ON SUNBURST EAST ON GOLDEN NORTH ON BORDER LEFT ON SONORA</t>
  </si>
  <si>
    <t>92252-1197</t>
  </si>
  <si>
    <t>Bank of America Home Loans Prequalification required with all financed offers. Please allow 2-3 days for seller response. Bank of America N.A. employees and employees' household members including persons deriving their primary means of financial suppor</t>
  </si>
  <si>
    <t>BEAUTIFUL DESERT VIEWS FROM THIS NORTH JOSHUA TREE MANUFACTORED HOME ON 2.5 ACRES WITH 3 BEDROOMS 2 BATHS NICE MASTER BEDROOM SPLIT FLOOR PLAN FIREPLACE LAUNDRY ROOM THE KITCHEN HAS A PANTRY DISHWASHER MICROWAVE F/A HEAT AND AC</t>
  </si>
  <si>
    <t>DC12077041</t>
  </si>
  <si>
    <t>60707 Sonora Road</t>
  </si>
  <si>
    <t>DC12077199_MRMLS</t>
  </si>
  <si>
    <t>From 29 Palms Highway North on Canyon to house on right</t>
  </si>
  <si>
    <t>92277-6600</t>
  </si>
  <si>
    <t>This is the last Paradyne home to be built in Twentynine Palms. It sits just West of town on a half acre. Four bedrooms 1.75 bathrooms. There are 2 bedrooms and 1 bath on each end of the house. The master bath has a separate room for the toilet dual sinks with a granite counter top and a large beautiful tiled shower. The main living area features an open floor plan with shelves and insets in the walls for added character. The master bedroom has a trayed ceiling. Ceiling fans throughout. A convenient indoor laundry room. The garage is finished. Granite counter tops throughout. Buyer is to select the color of the appliances.</t>
  </si>
  <si>
    <t>DC12077199</t>
  </si>
  <si>
    <t xml:space="preserve">6344 Canyon </t>
  </si>
  <si>
    <t>DW REF SV GA</t>
  </si>
  <si>
    <t>FF SQ AZ</t>
  </si>
  <si>
    <t>DC12077298_MRMLS</t>
  </si>
  <si>
    <t>Martinez Trl</t>
  </si>
  <si>
    <t>from 29 Palms Hwy turn right on Pinon Dr. Take first left on Martinez Trl. Take 2nd right on Mirada Ct. 7617 is on right.</t>
  </si>
  <si>
    <t>92284-2390</t>
  </si>
  <si>
    <t>Home in Country Club Area on cul-de-sac newer roof 244 sq ft enclosed patio bonus room large fenced back yard mature shade trees natural gas.</t>
  </si>
  <si>
    <t>DC12077298</t>
  </si>
  <si>
    <t>7617 Mirada Court</t>
  </si>
  <si>
    <t>SH CBN SI ST</t>
  </si>
  <si>
    <t>GB X45</t>
  </si>
  <si>
    <t>PC PE CS SL</t>
  </si>
  <si>
    <t>IG GI ID</t>
  </si>
  <si>
    <t>DC12077567_MRMLS</t>
  </si>
  <si>
    <t>Mojave Ave.</t>
  </si>
  <si>
    <t>29 Palms Hwy to Mojave road east of town turn south. Go to entrance of Granite Gravel turn east at last driveway.</t>
  </si>
  <si>
    <t>92277-8152</t>
  </si>
  <si>
    <t>A cash sale. Owner will carry with 20 or more down.Is livable needs rehabbing inside &amp; more outside. Pool has a smalleak</t>
  </si>
  <si>
    <t>660 x 660</t>
  </si>
  <si>
    <t>A0 RT L03 HP</t>
  </si>
  <si>
    <t>Who would not want 10 acres jst outside the city limits &amp; just off a paved road Home consists of three bedroms on bath living room &amp; kitchen in the main house. Attached guest quarters one room &amp; a bath room. In ground enclosed pool. A detached 2 car garage. Storage shed &amp; enclosed trailer for storage. Just off the paved road Mojave and on the border of 29 Palms &amp; Wonder Valley. Buyer able to occupy the home while fixing it up. Electricity is on &amp; hauled water storage tank and pumbping system also on property. Get the in ground pool up &amp; running this is a great second home with lots of acreage.</t>
  </si>
  <si>
    <t>DC12077567</t>
  </si>
  <si>
    <t>7227 Road Runner Drive</t>
  </si>
  <si>
    <t>C6 CT DL EP EA</t>
  </si>
  <si>
    <t>DR LR RH TW GB</t>
  </si>
  <si>
    <t>RL TL B1 STO Z17 Z09 SD</t>
  </si>
  <si>
    <t>GN FY JJ SY</t>
  </si>
  <si>
    <t>DC12077586_MRMLS</t>
  </si>
  <si>
    <t>From 29 Palms Hwy go south on Sage to Joshua Lane turn west on Joshua to Amador turn south to Carlyle &amp; west to address.</t>
  </si>
  <si>
    <t>92284-4213</t>
  </si>
  <si>
    <t>A beautiful home in good condition. A short sale</t>
  </si>
  <si>
    <t>Beautiful 3 bedroom 2.5 bath home on a large fenced lot that feels very private. Large covered patio off living room and nice cozy patio off kitchen. Huge kitchen with granite island in the middle lots of granite &amp; cabinets &amp; tiled floors plus recessed space for refrig. Large office with sky light occupies the area off the kitchen. Lots of working space counter tops &amp; drawers and shelves. Home has a split floor plan. Two bedrooms on east side of home with shared bathroom in the middle. Large master suite on the west side with patio access jacuzzi tub &amp; big tiled walk in shower. The home has vaulted ceilings and archways which gives it a European flavor. Large living room comes with big screen tv and plenty of room for seating areas.</t>
  </si>
  <si>
    <t>Onage El</t>
  </si>
  <si>
    <t>La Contenta Jr. High</t>
  </si>
  <si>
    <t>DC12077586</t>
  </si>
  <si>
    <t>56584 Carlyle Drive</t>
  </si>
  <si>
    <t>DC12077706_MRMLS</t>
  </si>
  <si>
    <t>El Paseo Dr.</t>
  </si>
  <si>
    <t>92277-2004</t>
  </si>
  <si>
    <t>johncansell@gmail.com</t>
  </si>
  <si>
    <t>760-369-1656</t>
  </si>
  <si>
    <t>DC51186_MRMLS</t>
  </si>
  <si>
    <t>760-272-4590</t>
  </si>
  <si>
    <t>John Kershaw III</t>
  </si>
  <si>
    <t>GO DIRECT Please call listing agent John Kershaw III at 760 272-4590 for combo. Please leave business card and thank you for showing.</t>
  </si>
  <si>
    <t xml:space="preserve">This charming 2 bedroom 1 bath home is SUPER clean and READY TO GO The home has new carpet paint and beautiful wood kitchen cabinets with formica countertops. Desert landscape compliments the front exterior of home that also has a fenced back yard. The clean garage easily accomidates 2 cars and also has a seperate entry from the back yard. This home is PRICED RIGHT and would be perfect for Investors to buy in a strong rental area or first time home buyers. This home is a MUST SEE </t>
  </si>
  <si>
    <t>DC12077706</t>
  </si>
  <si>
    <t>5960 Cahuilla Avenue</t>
  </si>
  <si>
    <t>RG CB YF YB LZ</t>
  </si>
  <si>
    <t>PC CS SL RP</t>
  </si>
  <si>
    <t>RF WA DR EF RA ST SV FRE LPG</t>
  </si>
  <si>
    <t>MH KT MB OF WS IS FAN WN</t>
  </si>
  <si>
    <t>Z24 RY SD</t>
  </si>
  <si>
    <t>WU FP WB BG WO</t>
  </si>
  <si>
    <t>4888-F2</t>
  </si>
  <si>
    <t>DC12077735_MRMLS</t>
  </si>
  <si>
    <t>From Yucca Valley go east on hwy 62. turn left on Yucca Mesa road. Turn right on Sunflower. Turn left on Alta. Its the first house on the left after you top the hill.</t>
  </si>
  <si>
    <t>92284-0451</t>
  </si>
  <si>
    <t>CV DR CD P02 GA</t>
  </si>
  <si>
    <t>Yucca Mesa. Newer custom built one owner hilltop view home. 1290 sq. ft. 2br. 1.75 ba. with 2 car garage. Fireplace with very nice wood stove insert. Ceiling fans throughout. Nice country style kitchen with plenty of counter and cabinet space. slider from dinning room to outside covered patio to enjoy the beautiful panoramic views. low upkeep landscaping with water system. Sits on 2.1 super view acres in one of the very best areas of Yucca Mesa. If looking for a quality home with a great location then come see this one.</t>
  </si>
  <si>
    <t>DC12077735</t>
  </si>
  <si>
    <t>4360 Alta Avenue</t>
  </si>
  <si>
    <t>FN LZ X48</t>
  </si>
  <si>
    <t>4667-F6</t>
  </si>
  <si>
    <t>DC12077781_MRMLS</t>
  </si>
  <si>
    <t>Take Hwy 62 to OWS heading north to Linn Road. Continue several blocks. Property is just past Acoma Trail on the right side.</t>
  </si>
  <si>
    <t>Property being sold as is . The interior needs some TLC. Home is currentlyin liveable condition. More square footage than tax records show. Has a great 667 sq ft separate garage. Specially priced to sell fast Home has so much to offer a creative new o</t>
  </si>
  <si>
    <t>VC DS VH</t>
  </si>
  <si>
    <t xml:space="preserve">Fantastic 3 bedroom 2 bath home on nearly 6 acres with wide open views for miles If you're looking for land and views this is it. This home has many upgrades including beautifully remodeled kitchen cabinets a bay window in living room and bathrooms have been upgraded as well. Property even has its own well Completely fenced with a block wall on right side of house. Two covered carports and has a 720 square ft 2 car detached garage Nice use of hardscape throughout the yard creating custom concrete driveways walkways and patios. Yard has mature palms cedars and pines This Landers property needs some interior TLC but is so unique and has so much to offer a creative new owner. Move in and start your remodel Tons of opportunities for extra rooms and use of space here Specially priced to sell make an offer today </t>
  </si>
  <si>
    <t>Landers Elementary</t>
  </si>
  <si>
    <t>DC12077781</t>
  </si>
  <si>
    <t>56225 Linn Road</t>
  </si>
  <si>
    <t>DC12077818_MRMLS</t>
  </si>
  <si>
    <t>Between Cholla &amp; Amador</t>
  </si>
  <si>
    <t>92284-4227</t>
  </si>
  <si>
    <t>4 bedroom home in Storey Park. With new carpet &amp; fresh paint this one is ready to move in to. Large living room family room with fireplace oversized eating area in door laundry room 2 car garage with direct access and so much more Fenced back yard mature native landscaping and covered patio. Kitchen and bathrooms could use some updating. This one is worth a look Tax data shows 3 bedrooms there are in fact 4. This is a Fannie Mae HomePath property. Purchase this property for as little as 3 down Visit the homepath site for more details and information. Offers from investors will be considered only after the first 15 days have passed.</t>
  </si>
  <si>
    <t>DC12077818</t>
  </si>
  <si>
    <t>56512 Desert Gold Drive</t>
  </si>
  <si>
    <t>DL XW EP</t>
  </si>
  <si>
    <t>BB RA</t>
  </si>
  <si>
    <t>DC12077875_MRMLS</t>
  </si>
  <si>
    <t>Hatch / Old Dale</t>
  </si>
  <si>
    <t>Hwy 62 turn SOUTH on Morongo rd near beginning of Hatch road take Morongo toward mountain range. House is on corner of Morongo and Old Dale look for yellow Joshua Tree Realty sign.</t>
  </si>
  <si>
    <t>92277-2814</t>
  </si>
  <si>
    <t>Included lot 0616-294-06 in purchase corner lot agent advises a call or text 1st in case owner is in town. Otherwise go direct Supra box hanging on support pole to covered patio near side kitchen door.</t>
  </si>
  <si>
    <t xml:space="preserve">Soulful and artistic is what describes this unique property. Old block style structure from the 1940s that has been fixed and adorned to fit the desert dweller's lifestyle this one-of-a-kind place is tucked behind towering Mesquite trees through a meandering driveway and has privacy and views not always available in 29 Palms. Fully fenced property includes the extra lot on the corner to supply more than enough elbow room and the trees provide ample shade where much desert wildlife abounds. Interior features curved ceilings soft corner lighting soffit rock fireplace and a lazy Susan crafted spinning closet. Walk to downtown shopping restaurants or simply stroll over to the Joshua Tree National Park boundary range viewed to the south. All this for less than 85 00 Would make a tidy vacation rental too. The photos are good but do not do this home justice so come see today </t>
  </si>
  <si>
    <t>DC12077875</t>
  </si>
  <si>
    <t>6687 Morongo Road</t>
  </si>
  <si>
    <t>SW SG X46 YF YB X45 FN</t>
  </si>
  <si>
    <t>DC12077907_MRMLS</t>
  </si>
  <si>
    <t>Bolero Dr.</t>
  </si>
  <si>
    <t>Hwy 62 to Joshua Lane. Turn onto Elata Ave right at Juarez Dr left onto Bolero Dr. House on the corner of Bolero Dr and Aranza Ct.</t>
  </si>
  <si>
    <t>Aranza</t>
  </si>
  <si>
    <t>92284-9514</t>
  </si>
  <si>
    <t>Aranza Ct.</t>
  </si>
  <si>
    <t>DC51245_MRMLS</t>
  </si>
  <si>
    <t>Micaylee Noreen</t>
  </si>
  <si>
    <t>carolynnmanna@hotmail.com</t>
  </si>
  <si>
    <t>888-398-5552</t>
  </si>
  <si>
    <t>DC50745_MRMLS</t>
  </si>
  <si>
    <t>760-409-6562</t>
  </si>
  <si>
    <t>Carolynn Manna</t>
  </si>
  <si>
    <t>This is a short sale. Offering commission is contingent on lender approval. In the event of any commission reduction that reduction is to be split 50/50. Please call listing agent prior to showing</t>
  </si>
  <si>
    <t>DR CD P05 UA GA</t>
  </si>
  <si>
    <t>3/2 home built in the Copper Hills community. This property is fully fenced with a view. Short sale with family still living in the home. Supra attached to the gate to the left of the front door. Please call for appointment they have kids.</t>
  </si>
  <si>
    <t>DC12077907</t>
  </si>
  <si>
    <t xml:space="preserve">57204 Aranza Ct. </t>
  </si>
  <si>
    <t>PC CS FP RP ST</t>
  </si>
  <si>
    <t>IG GI HT GH</t>
  </si>
  <si>
    <t>SB SS SA SD</t>
  </si>
  <si>
    <t>DW RF WA DR A2 RA SV BIN K3 GA</t>
  </si>
  <si>
    <t>Z24 DB B1</t>
  </si>
  <si>
    <t>DC12078437_MRMLS</t>
  </si>
  <si>
    <t>OWS Rd North to Paxton turn right go to Warren Vista turn right go one block and turn right on Sierra Way. House is first one on the right.</t>
  </si>
  <si>
    <t>92284-3037</t>
  </si>
  <si>
    <t>Parcel 3 Of Parcel Map 5826</t>
  </si>
  <si>
    <t>DC50103_MRMLS</t>
  </si>
  <si>
    <t>Patricia Heard</t>
  </si>
  <si>
    <t>1R CD P14 1L GA</t>
  </si>
  <si>
    <t>CV VH VI</t>
  </si>
  <si>
    <t>D46 D06 D15</t>
  </si>
  <si>
    <t xml:space="preserve">Western Hills area Beauty move in condition immaculate Large Living room dining room/kitchen combination and a huge family room with wood stove and large bar with bar stools and pass thru to kitchen. Nice sized bedooms 2 face the pool. Master bedroom and bath has access to the garage. The Family room has a slider to a beautiful inground pool and spa with terraced desert landscaping. There is a 14'by 41' motor home covered carport ideal for a boat or additional cars in addition to the 2 car attached garage.. The vacant lot to the east is included with the price for pricvacy. Home is on .61 acre lot is .54 acre Total 1.15 acre of view property. Enjoy the city lights from your front covered patio. Concrete circular drive tile roof new range hood disposal and fresh clean carpet. There are 2 central heating and air conditioning units plus a Master Cool evap cooling system. This home has everything </t>
  </si>
  <si>
    <t xml:space="preserve">Parcel 3 Of Parcel </t>
  </si>
  <si>
    <t>DC12078437</t>
  </si>
  <si>
    <t>57676 Sierra Way</t>
  </si>
  <si>
    <t>DW RF ST LPG</t>
  </si>
  <si>
    <t>DC12078661_MRMLS</t>
  </si>
  <si>
    <t>From Yucca Valley on Yucca trail Turn RT on Olympic Turn Left on Onaga Tr. House on left see sign</t>
  </si>
  <si>
    <t>92252-2928</t>
  </si>
  <si>
    <t>Onaga Trail</t>
  </si>
  <si>
    <t>bkcalre@gmail.com</t>
  </si>
  <si>
    <t>DC51181_MRMLS</t>
  </si>
  <si>
    <t>951-992-2610</t>
  </si>
  <si>
    <t>BOB KEELING</t>
  </si>
  <si>
    <t>A very impressive home. A great buy Short sale -- price terms &amp; commission all subject to bank approval. Commission will be split 50/50.</t>
  </si>
  <si>
    <t>VC CV DS VH RK VI</t>
  </si>
  <si>
    <t>Impressive home with a great view. Rocks and hills on one side an excellent view of the valley on the other side. A property that has been well kept and landscaped. Ceramic tile in kitchen dining room living room and hallways. Granite counter tops in kitchen and decorative cabinetry work. Open areas with lots of natural light. Great views from every window. A very spacious 3 car garage Wrought iron fenced in back yard with RV parking and hook-up.</t>
  </si>
  <si>
    <t>DC12078661</t>
  </si>
  <si>
    <t xml:space="preserve">60324 Onaga Trail </t>
  </si>
  <si>
    <t>Z24 B1 FC SD</t>
  </si>
  <si>
    <t>DC12078793_MRMLS</t>
  </si>
  <si>
    <t>From 29 Palms Hwy in Joshua Tree turn south on Sunny Vista left on Alta Loma &amp; left on Juniper</t>
  </si>
  <si>
    <t>92252-3065</t>
  </si>
  <si>
    <t>Remodeled 4 bedroom home with 3 car garage acreage and views all around. Clean as a whistle. You will love the mature trees and landscapeing for shade privacy and personality. Step into a large living room spacious enough for the entertainment center. Kitchen upgrades to incude pull out drawers newer dbl. sink cooktop range and man made marble counters with breakfast bar. Wait till you see all the cabinets in hallway and laundry room Three bathrooms to accomodate the family and guests. Huge bedroom with walk in closet and spacious bathroom on opposite side of house. This bedroom has french doors leading to a great covered patio that has terrific views of the north. Other side of home has 3 bedrooms and 2 baths Wonderful covered patio conviently located out back with huge shade trees. All back acreage is fenced. Let the kids go. A three car garage to top it off Perfect equine property Seller states property is 1981 sq. ft. previously documented from last sale. Seller confirming.</t>
  </si>
  <si>
    <t>DC12078793</t>
  </si>
  <si>
    <t>7237 Juniper Road</t>
  </si>
  <si>
    <t>DC12078899_MRMLS</t>
  </si>
  <si>
    <t>Old Chisholm</t>
  </si>
  <si>
    <t>Lear North from HWY 62 to Old Chisholm go left 1mile to shooting star first house on left</t>
  </si>
  <si>
    <t>Shooting Star</t>
  </si>
  <si>
    <t>92277-9742</t>
  </si>
  <si>
    <t>jimmasonrealtor@gmail.com</t>
  </si>
  <si>
    <t>DC50142_MRMLS</t>
  </si>
  <si>
    <t>760-401-1383</t>
  </si>
  <si>
    <t>JAMES MASON</t>
  </si>
  <si>
    <t>Horse corrals are not part of the sale this property is surround by blm easy to show just call Jim 760-401-1383</t>
  </si>
  <si>
    <t>The perfect horse property for under 50 000 will go USDA BLM land surrounds this 2.5 ac parcel 3bed 1 bath home with great western feel.</t>
  </si>
  <si>
    <t>DC12078899</t>
  </si>
  <si>
    <t xml:space="preserve">2424 Shooting Star </t>
  </si>
  <si>
    <t>DC12078949_MRMLS</t>
  </si>
  <si>
    <t>Hwy. 62 East into Yucca Valley. Right on Deer Trail. Home is on left-hand side of street.</t>
  </si>
  <si>
    <t>92284-3103</t>
  </si>
  <si>
    <t>Thank you for showing Key opens front door to the south. Do not lock screen door. This is a traditional standard sale. Your buyers will love you for the opportunity to own a great place in Yucca Valley with so much potential Very convenient and gre</t>
  </si>
  <si>
    <t>This New and Improved three-Bedroom two-Bath vintage charmer is all decked out with an engaging red Tile roof. Paint Granite Flooring Appliances and Central air are brand new. New Tile Floors in Kitchen and Baths. Wall-to-Wall carpet in Bedrooms Living Room and Dining Room. Living Room is expansive with Wood-burning Stove and Slider door to large Back yard. New light fixtures and ceiling fan. Lots of windows. Quaint homespun atmosphere with arched doorway pitched ceilings and sizeable covered Porch. Home sits on an over-sized fenced lot .65 AC  within walking distance to Old Town Yucca Valley. Close to shops and restaurants. May allow horses. Clean and ready to move in. A good solid home for your tomorrows. Lots of ways to buy. Variety of finance options. This beats renting hands down Call for solutions to own.</t>
  </si>
  <si>
    <t>DC12078949</t>
  </si>
  <si>
    <t>7467 Deer Trails</t>
  </si>
  <si>
    <t>DL XW</t>
  </si>
  <si>
    <t>DC12079199_MRMLS</t>
  </si>
  <si>
    <t>Travel from Hwy 62 south on Bannock turn left onto Onaga for driveway entrance</t>
  </si>
  <si>
    <t>92284-3241</t>
  </si>
  <si>
    <t>Nice solid home for the handyman or investor. Supra on door go direct...Bring all offers thanks for showing.Piano is not included church will be picking up in the next few weeks.</t>
  </si>
  <si>
    <t>Clean solid fixer with endless possibilities. Home is on the corner of Bannock and Onaga in Yucca Valley. Natural gas swamp cooler several locations for storage and hobby areas. Fenced property.</t>
  </si>
  <si>
    <t>DC12079199</t>
  </si>
  <si>
    <t xml:space="preserve">7691 Bannock </t>
  </si>
  <si>
    <t>DC12079270_MRMLS</t>
  </si>
  <si>
    <t>Hill Avenue And Paradise Avenu</t>
  </si>
  <si>
    <t>92256-9243</t>
  </si>
  <si>
    <t>DC12079270</t>
  </si>
  <si>
    <t>48955 Mojave Drive</t>
  </si>
  <si>
    <t>DC12079501_MRMLS</t>
  </si>
  <si>
    <t>Knobb</t>
  </si>
  <si>
    <t>92256-9773</t>
  </si>
  <si>
    <t>Getting keys made will be in boxes soon. Please call me before going. Owner is getting the natural gas hooked up the missing cabinet doors replaced and will install a dishwasher at buyers request.</t>
  </si>
  <si>
    <t>MORONG VALLEY NEWER 3 BEDROOM 2 BATH HOME WITH OPEN FLOOR PLAN TILE AND NEW CARPET GRANITE COUNTERTOPS COVERED PATIO NICE MASTER BEDROOM AND AN ATTACHED DOUBLE GARAGE LOCATED ON A PAVED ROAD WITH NATURAL GAS.</t>
  </si>
  <si>
    <t>DC12079501</t>
  </si>
  <si>
    <t>11085 Knobb Avenue</t>
  </si>
  <si>
    <t>DC12079560_MRMLS</t>
  </si>
  <si>
    <t>Acoma &amp; D Street</t>
  </si>
  <si>
    <t>Hwy 40 to Needles off at Broadway West left on Needles Hwy right on Broadway right on D Street left on Acoma right on La Mesa</t>
  </si>
  <si>
    <t>92363-3333</t>
  </si>
  <si>
    <t>Riddells</t>
  </si>
  <si>
    <t>caleene@citlink.net</t>
  </si>
  <si>
    <t>928-788-3338</t>
  </si>
  <si>
    <t>DC51250_MRMLS</t>
  </si>
  <si>
    <t>760-994-9502</t>
  </si>
  <si>
    <t>Caleene Williams</t>
  </si>
  <si>
    <t>DC5868_MRMLS</t>
  </si>
  <si>
    <t>Caleene Williams Broker</t>
  </si>
  <si>
    <t>This home has been totally remodeled. New ceramic tile in Kitchen and bath new counters vanity tub/shower surround ceiling fans light fixtures painted throughout. Central air and heat.It is move in ready and is a first time buyer's dream come true. Call now don't miss out.--------------------------------------------------------------------------------This Beautiful remodeled home is ready to move into and priced to sell What a spectacular buy for first time home buyers and a great value if you re looking for a second home. The garage and work shop can be modified to accommodate your boat. This home boasts new flooring counters fixtures ceiling fans tub/shower surround vanity and much more. Call me now because this one won t last.</t>
  </si>
  <si>
    <t>DC12079560</t>
  </si>
  <si>
    <t xml:space="preserve">411 La Mesa </t>
  </si>
  <si>
    <t>DC12079917_MRMLS</t>
  </si>
  <si>
    <t>Mane St.</t>
  </si>
  <si>
    <t>Call Paul GoffTel. 760 228-2258Cell 310 980-7612</t>
  </si>
  <si>
    <t>Pioneertown 22.5 Acre Horse Property that consists of two parcels A 20 acre parcel with manufactured home and barn or shop and a 2.5 acre parcel. This beautiful ranch property is so private but also right in the village at the end of the road. Walk to Pappy &amp; Harriet's and all Pioneertown has to offer and ride your horse for miles from your ranch. This property is bordered by a major land conservancy land and also abuts two other ranch properties. Great metal barn or shop with concrete floor and power. Excellent well. Views of mountains Five minutes to Yucca Valley shopping and Highway 62.</t>
  </si>
  <si>
    <t>DC12079917</t>
  </si>
  <si>
    <t>4940 Curtis Road</t>
  </si>
  <si>
    <t>Z24 TL Z17 Z21 SUR SD</t>
  </si>
  <si>
    <t>DC12079975_MRMLS</t>
  </si>
  <si>
    <t>Schulz</t>
  </si>
  <si>
    <t>92363-4226</t>
  </si>
  <si>
    <t>DR 1R CD P05 1G GA</t>
  </si>
  <si>
    <t>You have to see this BEAUTIFUL home on a full acre with stunning mountain and valley views. This spacious home boasts 2700 square feet of luxurious living space with a large master bedroom with his and hers walk in closets huge master bath with jetted corner tub and separate shower granite counters stainless steel appliances modern tract lighting ceiling fans and open floor plan. That's not all....1840 square feet of garage space with three tall 12' doors for all your toys. The back yard has plenty of room for a pool spa and/or horses and is fully enclosed with a block wall. Drive up to your new home on the circular driveway with full landscaping. Don't miss out on this beauty --------------------------------------------------------------------------------You have to see this beautifully appointed home to believe it.</t>
  </si>
  <si>
    <t>DC12079975</t>
  </si>
  <si>
    <t>209 Schulz Road</t>
  </si>
  <si>
    <t>WR CS</t>
  </si>
  <si>
    <t>DW A2 EF MO RA SV</t>
  </si>
  <si>
    <t>B7 A2 B8</t>
  </si>
  <si>
    <t>849 G7</t>
  </si>
  <si>
    <t>DC12080153_MRMLS</t>
  </si>
  <si>
    <t>N. Sunrise Way to Four Seasons gate Right Side Turn Left after you enter gate to Savanna Way L Sunny Springs L Sun Light R Blue Sky</t>
  </si>
  <si>
    <t>Blue Sky</t>
  </si>
  <si>
    <t>92262-8848</t>
  </si>
  <si>
    <t xml:space="preserve">Four Seasons 33106 </t>
  </si>
  <si>
    <t>Please Call Before Showing and Gate Code is 8205 Thanks</t>
  </si>
  <si>
    <t>BQ TC RQ EX CB GR</t>
  </si>
  <si>
    <t>Newer Four Seasons Home 2 Bedroom with Den or as additional 3rd Bedroom. Upgrades such as Granite Counters Stainless Steel Appliances Arched Doorways Inset Tile at Front Door and Fireplace Ceiling Fans in every room Upgraded Window Coverings Upgraded easy to maintain Landscaping with 2 Waterfalls in Back and Side Professionally installed Stamped and Colored Wrap around Concrete Back Patio with over a 1200 Square Feet of Patio Space...This Home has a lot of out door usable space to entertain.....The 180 Degree View of the Mountains are incredible..... The Four Seasons is an active 55 plus community and features a Clubhouse Pools Spas Tennis Fitness Center BBQ Area Horse Shoe Pit Basketball Courts and MORE.....Photos Coming Shortly</t>
  </si>
  <si>
    <t xml:space="preserve">Fou </t>
  </si>
  <si>
    <t>DC12080153</t>
  </si>
  <si>
    <t>3993 Blue Sky Way</t>
  </si>
  <si>
    <t>DW RF A2 MO RA SV BIN</t>
  </si>
  <si>
    <t>KP TR CR</t>
  </si>
  <si>
    <t>Z24 CW B1 Z17 SD</t>
  </si>
  <si>
    <t>GN FY LR UR</t>
  </si>
  <si>
    <t>DC12080366_MRMLS</t>
  </si>
  <si>
    <t>92363-3725</t>
  </si>
  <si>
    <t>RIVERFRONT WITH BEACH. 4 Spacious Bedrooms 4 Baths. This home is move in ready with all the amenities you'll ever need. Indoor Fire Magic BBQ with Dual Squirrel Cage Exhaust Granite Counters Large Master Bath with Garden Tub Beautiful Fireplace 80 Gallon Solar Water Heater Stone and Porcelain in Baths Crown Molding Throughout RO at Sink and Fridge Hot Tub Overlooking the River Evap Cooler in Garage. Launch Ramp for Residents. Too Many to List..You Must See This Home.--------------------------------------------------------------------------------</t>
  </si>
  <si>
    <t>DC12080366</t>
  </si>
  <si>
    <t>912 Beach Drive</t>
  </si>
  <si>
    <t>DC12080400_MRMLS</t>
  </si>
  <si>
    <t>From 62 go south on Sunset go right on Pueblo left on Connejo. Corner of Navajo and Connejo.</t>
  </si>
  <si>
    <t>92252-3117</t>
  </si>
  <si>
    <t>This property is a shortsale. Price Commission inspections all must be approved by the lender. Must make a appointment to show. 24 hour notice.</t>
  </si>
  <si>
    <t>Nice 3bed and 2 bath high up on the south side of Joshua Tree. Views in every direction. Tile roof mature landscaping. Tenant occupied. Do not disturb.</t>
  </si>
  <si>
    <t>DC12080400</t>
  </si>
  <si>
    <t xml:space="preserve">61520 Navajo </t>
  </si>
  <si>
    <t>RA SV FRE</t>
  </si>
  <si>
    <t>DC12080528_MRMLS</t>
  </si>
  <si>
    <t>Barron Dr</t>
  </si>
  <si>
    <t>HWY 62 TO AVALON GO NORTH TO BARRON RIGHT TO INDIO GO RIGHT PROPERTY ON LEFT</t>
  </si>
  <si>
    <t>92284-5715</t>
  </si>
  <si>
    <t>Paradise Valley</t>
  </si>
  <si>
    <t>jamesmoore43@yahoo.com</t>
  </si>
  <si>
    <t>DC50092_MRMLS</t>
  </si>
  <si>
    <t>760-447-1803</t>
  </si>
  <si>
    <t>JIM MOORE</t>
  </si>
  <si>
    <t>FENCED &amp; CROSS FENCED 2BR 1 BATH 2 CAR GARAGE 825 SqFt NATURAL GAS HEAT HOT WATER &amp; COOKING EVAP COOLING SOLD AS IS WHERE IS WITH NO WARRANTIES EXPRESSED OR IMPLIED.</t>
  </si>
  <si>
    <t>Yucca Valley High Sc</t>
  </si>
  <si>
    <t>DC12080528</t>
  </si>
  <si>
    <t>6281 Indio Avenue</t>
  </si>
  <si>
    <t>DC12080538_MRMLS</t>
  </si>
  <si>
    <t>92277-2975</t>
  </si>
  <si>
    <t>Short sale all terms and conditions are subject to lenders approval. Sold in AS IS condition. Seller will not do any repairs.</t>
  </si>
  <si>
    <t>DC12080538</t>
  </si>
  <si>
    <t>6783 Alpine Avenue</t>
  </si>
  <si>
    <t>4957ES</t>
  </si>
  <si>
    <t>DC12080623_MRMLS</t>
  </si>
  <si>
    <t>Ennis And Mariposa</t>
  </si>
  <si>
    <t>Onaga to Mariposa South. Property all the way up at the end of the road</t>
  </si>
  <si>
    <t>92284-3569</t>
  </si>
  <si>
    <t>betty@pronetproperties.com</t>
  </si>
  <si>
    <t>760-557-1571</t>
  </si>
  <si>
    <t>DC51242_MRMLS</t>
  </si>
  <si>
    <t>949-439-0191</t>
  </si>
  <si>
    <t>Betty Jaurequi</t>
  </si>
  <si>
    <t>760-369-9000</t>
  </si>
  <si>
    <t>Cute little house is nestled high amongst the Joshua Trees and has views of city lights and mountains. A little over one acre is usable. One could build a home on the lower portion of the property. Tax records show this as one bedroom second bedroom</t>
  </si>
  <si>
    <t>DC12080623</t>
  </si>
  <si>
    <t>8145 Mariposa Trails</t>
  </si>
  <si>
    <t>DC12080667_MRMLS</t>
  </si>
  <si>
    <t>Siesta/Samarkand</t>
  </si>
  <si>
    <t>Take 2 Mile Rd from Adobe or Lear to Chia go North past Siesta to house on the right.</t>
  </si>
  <si>
    <t>92277-1325</t>
  </si>
  <si>
    <t>A pleasure to show gorgeous remodel very tastefully done. This one is Move-in ready with lots of room for the whole family. Show anytime on Supra and combo box call agent for combo.</t>
  </si>
  <si>
    <t xml:space="preserve">Beautiful remodel on this large four bedroom home in a nice quiet neighborhood with easy access to the base and all amenities in town. Includes new wood floors new carpets all new stainless steel appliances new granite counters new kitchen cabinets all new paint inside and out new window blinds rock fireplace highly efficient swamp cooler and natural gas forced air heating for low low energy bills. Also features large master bedroom and bath with French doors leading to the patio and a huge bonus 4th bedroom that can also be used as a family room or game room. Big backyard is fully fenced and gated. A lot of house for a great price come take a look today you'll love it </t>
  </si>
  <si>
    <t>DC12080667</t>
  </si>
  <si>
    <t>5355 Chia Avenue</t>
  </si>
  <si>
    <t>FU HP</t>
  </si>
  <si>
    <t>DC21106906_MRMLS</t>
  </si>
  <si>
    <t>From 29 Palms Hwy turn south on Sherman rd go to end of rd. home is in front of you</t>
  </si>
  <si>
    <t>92277-6647</t>
  </si>
  <si>
    <t>Tri-level only in your imagination could you dream of a home like this. Shown by app't only AGENT must be present. Showing Instructions C.LA. / D.B.. Term Remarks Cash/ Conv/Submit</t>
  </si>
  <si>
    <t>BB VC CV DS VH MT PA RK</t>
  </si>
  <si>
    <t>D19 D21 D41</t>
  </si>
  <si>
    <t>Ultimate extreme view. Mt at your back door. 1200 sq. ft. bedroom and 1200 sq. ft family room with set down bar. 2nd story balcony off of master suite overlooks 29 Palms City. Custom throughout.TOTAL OF 10 ACRES Has carpet.</t>
  </si>
  <si>
    <t>Oasis Ele</t>
  </si>
  <si>
    <t>29 Palms Jhs</t>
  </si>
  <si>
    <t>DC21106906</t>
  </si>
  <si>
    <t>7177 Sherman Road</t>
  </si>
  <si>
    <t>TZ AI</t>
  </si>
  <si>
    <t>MO GA SV LPG RA</t>
  </si>
  <si>
    <t>DC21121331_MRMLS</t>
  </si>
  <si>
    <t>Lomita Rd</t>
  </si>
  <si>
    <t>From 29 palms hwy south on Sunny Vista to Alta Loma turn right on Alta Loma Home located at the north east corner of Alta Loma and Lomita Rd</t>
  </si>
  <si>
    <t>92252-2865</t>
  </si>
  <si>
    <t>R/S</t>
  </si>
  <si>
    <t>This is a great home in a great location Close to schools and shopping easy access to 29 Palms Highway. Located on the south side of Joshua Tree with easy access to the National Park and surrounding areas. Name on file. Showing Instructions CLA/Tenant</t>
  </si>
  <si>
    <t>PA MT RK CV VC VH</t>
  </si>
  <si>
    <t>CN FF HF VA</t>
  </si>
  <si>
    <t>Great location close to Friendly Hills School easy access to Hwy and shopping. This home has a great open floor plan granite counter tops/ custom cabinets Huge corner lot with circle drive finished garage vaulted ceilings and much more. GREAT VALUE Has carpet. Location Slope.</t>
  </si>
  <si>
    <t>DC21121331</t>
  </si>
  <si>
    <t xml:space="preserve">60330 Alta Loma </t>
  </si>
  <si>
    <t>RA SV LPG</t>
  </si>
  <si>
    <t>4957A3</t>
  </si>
  <si>
    <t>DC21123245_MRMLS</t>
  </si>
  <si>
    <t>Ridge/Canyon</t>
  </si>
  <si>
    <t>West on Hwy 62 to Pinon Dr. Turn right North go past Fairway to corner of Ridge and Canyon. Home on the Left.</t>
  </si>
  <si>
    <t>92284-2389</t>
  </si>
  <si>
    <t>Wonderful home for large family and great for entertaining. Interior recently painted and remodeled. Open kitchen with extended counter to accommodate the entire family or many guest. Separate office or computer room. North on Pinon past Fairway to Ridge.</t>
  </si>
  <si>
    <t>VC CV VG VH MT PA</t>
  </si>
  <si>
    <t>This truly is a must see The most spectacular views of Yucca Valley. This Country Club beauty has it all. Four bedrooms 2.75 baths Formal L.R. step down family room large kithchen and dining room Separate office or computer room Master suite has his and hers walk in closets gas fireplace and large step down shower. Sparkling pool ready for summer fun.</t>
  </si>
  <si>
    <t>DC21123245</t>
  </si>
  <si>
    <t>54035 Pinon Drive</t>
  </si>
  <si>
    <t>WR CL</t>
  </si>
  <si>
    <t>DC21123751_MRMLS</t>
  </si>
  <si>
    <t>Highway 62 west on painted hills rd. signs on right and left</t>
  </si>
  <si>
    <t>Painted Hills</t>
  </si>
  <si>
    <t>760-329-5408</t>
  </si>
  <si>
    <t>Awesome view of Palm Springs Tram winmills and lower valley. Beautiful setting amonh large boulders. Very private. Must sell Present all offers. As is no loan contingency no appraisal contingency potential buyer must do all due diligence.CALL DAVE B</t>
  </si>
  <si>
    <t>MT RK VH</t>
  </si>
  <si>
    <t>CNW CV HF</t>
  </si>
  <si>
    <t>F5 WY</t>
  </si>
  <si>
    <t>AWESOME VIEW OF PALM SPRINGS TRAM WINDMILLS AND LOWER VALLEY. BEAUTIFUL SETTING AMONG LARGE BOULDERS. VERY PRIVATE. MUST SELL PRESENT OFFERS. AS IS NO LOAN CONTINGENCY NO APPRAISAL CONTINGENCY POTENTIAL BUYER MUST DO ALL DUE DILIGENCE Has carpet. Location Slope.</t>
  </si>
  <si>
    <t>DC21123751</t>
  </si>
  <si>
    <t>15595 Painted Hills Road</t>
  </si>
  <si>
    <t>DC21124337_MRMLS</t>
  </si>
  <si>
    <t>Kickapoo Trl</t>
  </si>
  <si>
    <t>Interstate 10 exit 29 Palms Hwy 62 in Yucca Valley right on Kickapoo Trl right on Onaga Trl. Look for Xalis Realty sign.</t>
  </si>
  <si>
    <t>92284-3396</t>
  </si>
  <si>
    <t>Home has security alarm. Call Listing office for showing instructions. Beautiful new 2740 sf 4 bd 2.5 ba home on 5 usable acres. Knotty alder cabinets and granite throughout. Living room dining room and family room. Office could be a 5th bedroom. Zonin</t>
  </si>
  <si>
    <t>Beautiful new 2740 sf 4 bd 2.5 ba home on 5 usable acres. Knotty alder cabinets and granite throughout. Living room dining room and family room. Office could be a 5th bedroom. Zoning 1 acre minimum could be split into 3 additional parcels. In the cooler high desert 20 mins from Palm Springs.</t>
  </si>
  <si>
    <t>DC21124337</t>
  </si>
  <si>
    <t>55240 Onaga Trails</t>
  </si>
  <si>
    <t>DC21124624_MRMLS</t>
  </si>
  <si>
    <t>From Interstate 10 take the Highway 62 29 Palms Hwy exit. Turn right on Sage turn right on Onaga. Turn left on Grand Avuenue home at the end of street is office please see agent to be shown around.</t>
  </si>
  <si>
    <t>Agent must accompany buyer on first visit to home to receive the commission on this house please register them at the office. Call listing agent for lockbox combo. Brand new beautiful home in La Paz subdivision. Large walk-through kitchen with granite an</t>
  </si>
  <si>
    <t>Brand new beautiful home in La Paz subdivision. Large walk-through kitchen with granite and stainless appliances. Living room dining room and family room. Split-floor plan with over 2100 square feet of living area. Models open 7-days a week. Finished parking.</t>
  </si>
  <si>
    <t>DC21124624</t>
  </si>
  <si>
    <t>DC21126915_MRMLS</t>
  </si>
  <si>
    <t>From Hwy 62 South on Hillview west right on Desert Air to the home.</t>
  </si>
  <si>
    <t>92252-2413</t>
  </si>
  <si>
    <t xml:space="preserve">Bring your investors or first time buyers. Owner is willing to carry with 8 interest amortized over 30 and payable in 5. Month This home has been consistently rented at 800 a month. Needs cosmetic repairs but priced right </t>
  </si>
  <si>
    <t>Seller is retiring from the rental business. His loss is your gain This is a prime income property located in downtown Joshua Tree. Great opportunity for first time home buyers or rental investment. Needs some work to put back into good condition but don't be fooled. This home is rarely vacant Come take a look and you will see the potential.</t>
  </si>
  <si>
    <t>DC21126915</t>
  </si>
  <si>
    <t xml:space="preserve">61423 Desert Air </t>
  </si>
  <si>
    <t>DC21126959_MRMLS</t>
  </si>
  <si>
    <t>From Adobe Road in 29 Palms take Amboy Rd East approximately 16 mi. to Shannon Rd. Go left North on Shannon take an immediate right into drive to cabin.</t>
  </si>
  <si>
    <t>92277-8422</t>
  </si>
  <si>
    <t>goldwing1976@live.com</t>
  </si>
  <si>
    <t>760-361-5153</t>
  </si>
  <si>
    <t>DC50558_MRMLS</t>
  </si>
  <si>
    <t>760-401-7641</t>
  </si>
  <si>
    <t>JOHN COFFMAN</t>
  </si>
  <si>
    <t>DC5022_MRMLS</t>
  </si>
  <si>
    <t>DEL GAGNON COMPANY</t>
  </si>
  <si>
    <t>Two parcels sold as one side by side each with their own block cabin on 10 acres total. New roof on each cabin 28 500 and Owner may carry w/25 down at 7 . Offers and trades considered Well once used is currently non-operational Faucets water pi</t>
  </si>
  <si>
    <t xml:space="preserve">Rural acreage with 2 newly roofed block cabins on 2  5- acre parcels just 28500 for both These parcels are located approximately 16 miles East of 29 Palms California. Convenient access with frontage on Amboy Rd. and power at the property-line. Loads of space for your R.V. and toy parking motorhome or camp-trailer. Desert views abound and City amenities are just minutes away Both cabins are on slab have one window each metal security-type front door and have been reacently roofed Access is directly off an established dirt road just a few feet off of paved Amboy Rd. in Wonder Valley Property once had a working well and plumbing to the front yard for plant watering. The plumbing still exists but the well is currently inoperative Current water source is u-haul or a water tank may be installed. Buyer will be responsable for determining desired water source and placement exact boundaries of property survey etc. and applicable land use </t>
  </si>
  <si>
    <t>DC21126959</t>
  </si>
  <si>
    <t>85188 Amboy Road</t>
  </si>
  <si>
    <t>DW A2 RA SV GA LPG</t>
  </si>
  <si>
    <t>DC21127482_MRMLS</t>
  </si>
  <si>
    <t>From 29 Palms Hwy go north on Adobe Rd to Amboy Rd turn east go past Utah trl  turn North on Roundup home is on the right just after Diamond Bar</t>
  </si>
  <si>
    <t>Roundup</t>
  </si>
  <si>
    <t>R/L</t>
  </si>
  <si>
    <t>Located in the Sunmore Estate Area this home is ready for your enjoyment open floor plan huge lot close to schools/park/golf course/base and in a great area of freindly people. Home has tile pavers/carpet. and what a veiw. Name On File. Showing Instru</t>
  </si>
  <si>
    <t>This is it the home of your dreams Located close to the base/parks/golf course/shopping and schools Great starter home with all the amenities and comfort you desire good area and ready for you enjoyment Has carpet. Finished parking.</t>
  </si>
  <si>
    <t>DC21127482</t>
  </si>
  <si>
    <t xml:space="preserve">4750 Roundup </t>
  </si>
  <si>
    <t>AI CA</t>
  </si>
  <si>
    <t>DC21127951_MRMLS</t>
  </si>
  <si>
    <t>29 Palms Hwy east past Utah Trail. Continue east to Gopher Grove will be past Pinto Mountain before Francis Turn south or right. continue to white cabin will be on west side of street across from 6751 fenced property.</t>
  </si>
  <si>
    <t>Gopher Grove</t>
  </si>
  <si>
    <t>92277-7740</t>
  </si>
  <si>
    <t>One room cabin on 5 acres. Electric very accessible. On Gopher Grove which is just past Pinto Mtn. Good dirt road. Easy access. Showing Instructions Call Libbys key in office.</t>
  </si>
  <si>
    <t>PA CV</t>
  </si>
  <si>
    <t>Sturdy little cabin secure and appears larger than given square footage. On west side of Gopher Grove south of Hwy 62. Easy access panoramic view from this 5 acre site. Electricity right there. A blank slate for any artistic buyer. Not far from city of 29 Palms and conveniences. But if you want space privacy look at this.</t>
  </si>
  <si>
    <t>DC21127951</t>
  </si>
  <si>
    <t xml:space="preserve">6752 Gopher Grove </t>
  </si>
  <si>
    <t>DC21128041_MRMLS</t>
  </si>
  <si>
    <t>West on Pierson Blvd. torwards Mesquite Ave. Make a right on Mesquite Ave. Left on Cahuilla Ave.</t>
  </si>
  <si>
    <t>Call listing office for key location. Great starter home or rental investment. Showing Instructions CLO or Drive by.</t>
  </si>
  <si>
    <t xml:space="preserve">Great starter home or rental investment. Make an offer today </t>
  </si>
  <si>
    <t>DC21128041</t>
  </si>
  <si>
    <t>DC21128444_MRMLS</t>
  </si>
  <si>
    <t>Commercial Street</t>
  </si>
  <si>
    <t>turn North on Sunburst off Highway 62</t>
  </si>
  <si>
    <t>92252-2357</t>
  </si>
  <si>
    <t>benson2007@verizon.net</t>
  </si>
  <si>
    <t>760-366-8488</t>
  </si>
  <si>
    <t>DC50007_MRMLS</t>
  </si>
  <si>
    <t>ROSEMARIE BENSON</t>
  </si>
  <si>
    <t>DC5065_MRMLS</t>
  </si>
  <si>
    <t>MEL BENSON REAL ESTATE</t>
  </si>
  <si>
    <t>Unknown if home has septic or a cesspool - square footage is taken off tax rolls unknown if detached guest room is permitted Buyer to check with County - Home being sold 'AS IS' Sellers have inherited property and no disclosure is required this is a Co</t>
  </si>
  <si>
    <t>TINY BUT CUTE best describes this little darling located 1 1/2 blocks North of the Highway on a RM-zoned lot. Small kitchen with electric stove small dining area. Utilitiy room has washer hookup only. Nice full bath/shower over tub. Detached guest room with own 3/4 bath unknown if permited . Nice open patio lots of mature landscaping. Chain link fenced yard includes extra lot being sold with this property. Property is being sold as is. Has carpet.</t>
  </si>
  <si>
    <t>Joshua Tree El.</t>
  </si>
  <si>
    <t>DC21128444</t>
  </si>
  <si>
    <t>6418 Sunburst Street</t>
  </si>
  <si>
    <t>A2 GA SV RA</t>
  </si>
  <si>
    <t>DC21129053_MRMLS</t>
  </si>
  <si>
    <t>From 29 Palms Hwy turn South on Smoketree Home is on the left</t>
  </si>
  <si>
    <t>92277-3249</t>
  </si>
  <si>
    <t>Located downtown close to shopping and quiet area easy access to the Base. Great price for a starter home in these times Name On File. Showing Instructions Currently Vacant. Term Remarks CH/Conv/VA/FHA.</t>
  </si>
  <si>
    <t>Located downtown close to everything eg. shopping fast food Base Hwy this is a great location to just walk to where you want to go. Has carpet.</t>
  </si>
  <si>
    <t>DC21129053</t>
  </si>
  <si>
    <t xml:space="preserve">6579 N Smoketree </t>
  </si>
  <si>
    <t>DC21129600_MRMLS</t>
  </si>
  <si>
    <t>OLD WOMANS SPRINGS ROAD TO RECHE TURN EAST GO 2 MILES LOOK FOR SIGN NEAR THE CASTLE INN</t>
  </si>
  <si>
    <t xml:space="preserve">  GREAT HOMNESTEAD CABIN ON 5 ACRES WITH WATER METER CLOSE TO ELECTIC MUST SEE Showing Instructions DRIVE BY AND SELL.</t>
  </si>
  <si>
    <t>A MUST SEE</t>
  </si>
  <si>
    <t>DC21129600</t>
  </si>
  <si>
    <t xml:space="preserve">101 Emerald </t>
  </si>
  <si>
    <t>RF A2 DW MO LPG RA</t>
  </si>
  <si>
    <t>DC21129952_MRMLS</t>
  </si>
  <si>
    <t>Hwy 62 to Old Woman Springs Road right on Reche left on Cambria and right on Encantado.</t>
  </si>
  <si>
    <t>Big kitchen- ceramic tile counter tops floors stainless appliances incl. side by side fridge breakfast bar lots of cupboard space. Customvertical blinds. Bedrooms are basic w/ceiling fans mirrored closet doors. Also cable internet phone ready. Bat</t>
  </si>
  <si>
    <t>PA MT VH</t>
  </si>
  <si>
    <t>CN HF</t>
  </si>
  <si>
    <t>Big kitchen- ceramic tile counter tops floors stainless appliances incl. side by side fridge breakfast bar lots of cupboard space. Custom vertical blinds. Bedrooms are basic w/ceiling fans mirrored closet doors. Also cable internet phone ready. Bathroom is roomy functional. Central heat air. Large concrete patios and connecting walk ways. Garage is finished and painted interior. Auto garage door opener 2 lg windows for light ventilation. Laundry hook-ups motion sensor security lights. Has carpet.</t>
  </si>
  <si>
    <t>http //mytours.realspacetours.com/mlhauxwell/56632-Encantado</t>
  </si>
  <si>
    <t>DC21129952</t>
  </si>
  <si>
    <t xml:space="preserve">56632 Encantado </t>
  </si>
  <si>
    <t>DC21130390_MRMLS</t>
  </si>
  <si>
    <t>Juanita Road</t>
  </si>
  <si>
    <t>Take highway 62 into 29 Palms turn South on La Luna Ave go to property.</t>
  </si>
  <si>
    <t>92277-2947</t>
  </si>
  <si>
    <t>760-366-8489</t>
  </si>
  <si>
    <t>DC50604_MRMLS</t>
  </si>
  <si>
    <t>DONNA HATHAWAY</t>
  </si>
  <si>
    <t>needs a little tlc. Has a Supra Box on the Front Door. Broker Defined1 876. Showing Instructions knock on door if not home  use lockbox.</t>
  </si>
  <si>
    <t>58'x118'</t>
  </si>
  <si>
    <t>Close in just a bit of TLC needed to make this your dream cottage. 1 bedroom 3/4 bath home located in 29 Palms. Situated on .16 acre lot on a paved street. Mature landscaping. Natural gas. Detached 1 car garage with concrete drive. Outside laundry area.</t>
  </si>
  <si>
    <t>DC21130390</t>
  </si>
  <si>
    <t>6623 La Luna Avenue</t>
  </si>
  <si>
    <t>SW YF YB FN LZ</t>
  </si>
  <si>
    <t>DW DR A2 MO RA SV GA</t>
  </si>
  <si>
    <t>DC21130582_MRMLS</t>
  </si>
  <si>
    <t>Traveling East on Onaga Trail turn right on Grand turn left on Taos Circle</t>
  </si>
  <si>
    <t>92284-4053</t>
  </si>
  <si>
    <t>Agent must accompany buyer on first visit to home to receive the commission on this house please register them at the office. Call listing agent for lockbox combo. VA loan VA approved Showing Instructions CLO CLA Appointment only.</t>
  </si>
  <si>
    <t>DC21130582</t>
  </si>
  <si>
    <t>DC21130833_MRMLS</t>
  </si>
  <si>
    <t>PIONEERTOWN ROAD TO RIMROCK GO FOUR MILES TO BURNS CANYON TURN RIGHT GO ONE MILE ALL PAVED ROADS  TURN LEFT ON POWDER PASS</t>
  </si>
  <si>
    <t>Powder</t>
  </si>
  <si>
    <t xml:space="preserve">A MUST SEE VIEWS Showing Instructions DRIVE-BUY.Seller will carry paper at 20 down for three to five years.make offer today </t>
  </si>
  <si>
    <t>VC VH MT PA RK OT</t>
  </si>
  <si>
    <t>A MUST SEE CALL FOR DETAILS Location Slope.also has well on property views views peaceful and one of a kind property Seller will carry paper with the right buyer.bring your toys and horses and enjoy your life.20 down carry for three to five years.</t>
  </si>
  <si>
    <t>http //mytours.realspacetours.com/mlhauxwell/5779-Deerhurst</t>
  </si>
  <si>
    <t>DC21130833</t>
  </si>
  <si>
    <t xml:space="preserve">2865 Powder Pass / By </t>
  </si>
  <si>
    <t>PC BR RO ST PR</t>
  </si>
  <si>
    <t>WA A2 MO GA RA</t>
  </si>
  <si>
    <t>B1 NQ DDE HA</t>
  </si>
  <si>
    <t>DN LF WK FF LR SY</t>
  </si>
  <si>
    <t>DC21131028_MRMLS</t>
  </si>
  <si>
    <t>PALM DRIVE TO HACIENDA</t>
  </si>
  <si>
    <t>92240-7404</t>
  </si>
  <si>
    <t>COM</t>
  </si>
  <si>
    <t>SPECTACULAR HOME..OVER 6000 SQ.FEET ONE OF A KIND .ZONED COMM. USE TO BE MOOSE LODGE IN DESERT HOT SPRINGS.ALL SOLAR.NO BILLS....WAIT TO YOU SEE THIS MASTER BEDROOM OVER 1000 SQ.FT.OWC WITH RIGHT BUYER VIEWS TO SALT AND SEA MOUNTAINS PERFECT FOR FAMIL</t>
  </si>
  <si>
    <t>CD 1L OS</t>
  </si>
  <si>
    <t>PA MT CV</t>
  </si>
  <si>
    <t>CN FF HF</t>
  </si>
  <si>
    <t>A MUST SEE OVER 6000 SQUARE FEET.ON TOP OF HILL CALL FOR PRIVATE SHOWING Finished parking. Has breakfast room.</t>
  </si>
  <si>
    <t>DC21131028</t>
  </si>
  <si>
    <t xml:space="preserve">68250 Hacienda </t>
  </si>
  <si>
    <t>A2 WA DR SV ELE RA</t>
  </si>
  <si>
    <t>DC21131385_MRMLS</t>
  </si>
  <si>
    <t>Market Street</t>
  </si>
  <si>
    <t>92363-2311</t>
  </si>
  <si>
    <t>Residenti</t>
  </si>
  <si>
    <t>jetelles@hotmail.com</t>
  </si>
  <si>
    <t>DC51182_MRMLS</t>
  </si>
  <si>
    <t>760-220-4474</t>
  </si>
  <si>
    <t>JERRY TELLES</t>
  </si>
  <si>
    <t>DC5840_MRMLS</t>
  </si>
  <si>
    <t>ACCORD REALTY INC.</t>
  </si>
  <si>
    <t>Home has been upgraded with energy efficient windows central air conditioning and has relatively new roof. Back yard is enclosed by chain link fence and wide gate allows for additional parking inside fenced area. Showing Instructions Call Listing Agent</t>
  </si>
  <si>
    <t>P02 1L CP OS</t>
  </si>
  <si>
    <t>Seller will consider financing terms. Also lease or option will be considered. Has carpet.</t>
  </si>
  <si>
    <t>DC21131385</t>
  </si>
  <si>
    <t>318 N K Street</t>
  </si>
  <si>
    <t>DC21131514_MRMLS</t>
  </si>
  <si>
    <t>Fair View</t>
  </si>
  <si>
    <t>Amboy Road east to Fairview. Fairview is east of shadow Mountain Turn North on Fairview. Go about 1/4 of a mile turn in the driveway itis first house to the west. Pink siding. Next door neighbor may come out to investigate. Take a drill door i</t>
  </si>
  <si>
    <t>Rural Liv</t>
  </si>
  <si>
    <t>Cabin with Living room kitchen bedroom. No running water to house no water no bathroom. Does have electricity. Showing Instructions Vacant call Libby's for entry instructions. Term Remarks Cash.</t>
  </si>
  <si>
    <t xml:space="preserve">This would make a great get-a-way for the RV owner. Electric meter on the property. Livable interior nice sized bedroom &amp; living room. Kitchen has eating area. Make it into a bunk house for extra guests. No water to the house no bathroom. Easy access from Amboy Road. Spectacular Panoramic view very quiet </t>
  </si>
  <si>
    <t>DC21131514</t>
  </si>
  <si>
    <t>85010 Amboy Road</t>
  </si>
  <si>
    <t>SV ELE GA</t>
  </si>
  <si>
    <t>DC21131520_MRMLS</t>
  </si>
  <si>
    <t>Yucca Trail right on Hermosa.</t>
  </si>
  <si>
    <t>92284-6011</t>
  </si>
  <si>
    <t>Located in a very nice area this magnificent property has 3Bd/2Ba.Price to sell so send in offer.Please do not disturb tenant.No lockbox key in the office and Affordable Rentals.Need 24-48 Hours for appointment.Tenant has a dog so please do not disturb.Ne</t>
  </si>
  <si>
    <t>Located in a very nice area this magnificent property is a 3 bedroom 2 bath 1500 sq ft home. Attached double garage with new garage door. Please do not disturb occupants. Has carpet.</t>
  </si>
  <si>
    <t>DC21131520</t>
  </si>
  <si>
    <t>7420 Hermosa Avenue</t>
  </si>
  <si>
    <t>PAT AI</t>
  </si>
  <si>
    <t>A2 DW MO GA RA</t>
  </si>
  <si>
    <t>DC21131604_MRMLS</t>
  </si>
  <si>
    <t>From 29 Palms Hway go S on Desert Knoll Turn L on Cactus home is on the Left</t>
  </si>
  <si>
    <t>92277-3506</t>
  </si>
  <si>
    <t>Great area Great home for the growing family close to schools parks downtown. This is really a great buy don't miss out one this one Terms USDA. Name On File. Showing Instructions CLA/Appointment Only 24hrs notice. Term Remarks CH/CONV/VA/FHA/USDA</t>
  </si>
  <si>
    <t>4 Bdr/2 Ba lots of room to grow in. Don't lose this one. Has carpet. Finished parking.</t>
  </si>
  <si>
    <t>DC21131604</t>
  </si>
  <si>
    <t xml:space="preserve">74154 Cactus </t>
  </si>
  <si>
    <t>A2 DW MO SV ELE RA</t>
  </si>
  <si>
    <t>DC21131622_MRMLS</t>
  </si>
  <si>
    <t>From 29 Palms Highway South on Hatch to Sullivan. Turn right on Mission. Left on Foothill. Right on Juniper.</t>
  </si>
  <si>
    <t>92277-3045</t>
  </si>
  <si>
    <t>Quiet Location. Close to Shopping. Secluded Area. Functional Floor Plan Terms USDA. Showing Instructions CLA/Appointment Only 24hrs notice.</t>
  </si>
  <si>
    <t>Priced to Sell. Has carpet. Finished parking.</t>
  </si>
  <si>
    <t>DC21131622</t>
  </si>
  <si>
    <t>7018 Juniper Avenue</t>
  </si>
  <si>
    <t>RF A2 DW MO SV ELE RA</t>
  </si>
  <si>
    <t>DC21131623_MRMLS</t>
  </si>
  <si>
    <t>From 29 Palms Highway. South on Hatch to Sullivan. Right on Mission. Left on Foothill. Right on Juniper.</t>
  </si>
  <si>
    <t>Ideal Secluded Location. Beautiful Starter Home. Close to the National Park. Near Shopping and Schools. Terms USDA. Showing Instructions CLA/Appointment Only 24hrs notice.</t>
  </si>
  <si>
    <t>Ideal Starter Home. Has carpet. Finished parking.</t>
  </si>
  <si>
    <t>DC21131623</t>
  </si>
  <si>
    <t>7030 Juniper Avenue</t>
  </si>
  <si>
    <t>A2 DR DW MO GA SV RA</t>
  </si>
  <si>
    <t>DC21131625_MRMLS</t>
  </si>
  <si>
    <t>From 29 Palms Highway. North on Lupine. Left on Gorgonio. Right on Encelia.</t>
  </si>
  <si>
    <t>92277-1937</t>
  </si>
  <si>
    <t>Close to Shopping. Views Large Open Area. Close to MCB. Area of newer homes. Terms USDA. Showing Instructions CLA/Appointment Only.</t>
  </si>
  <si>
    <t>Beautiful home with large open views. Has carpet. Finished parking.</t>
  </si>
  <si>
    <t>DC21131625</t>
  </si>
  <si>
    <t xml:space="preserve">6047 Encelia </t>
  </si>
  <si>
    <t>DC21131627_MRMLS</t>
  </si>
  <si>
    <t>From 29 Palms Highway. North on Lupine. Left on Gorgonio. Right on Baileya.</t>
  </si>
  <si>
    <t>Close to shopping / Schools. Near MCB. Established Neighborhood Terms USDA. Showing Instructions CLA/Appointment Only 24hrs notice.</t>
  </si>
  <si>
    <t>MT CV</t>
  </si>
  <si>
    <t>Nice Home in Mature Community. Has carpet. Finished parking.</t>
  </si>
  <si>
    <t>DC21131627</t>
  </si>
  <si>
    <t xml:space="preserve">6017 Baileya </t>
  </si>
  <si>
    <t>DC21131715_MRMLS</t>
  </si>
  <si>
    <t>From 29 palms hwy go S on Hatch to Mission R on Mission L on Sullivan R on Datura home is on the left</t>
  </si>
  <si>
    <t>Quiet Area Close to shopping Different type home Terms USDA. Name On File. Showing Instructions CLA 760 662-9584 24 hrs notice.</t>
  </si>
  <si>
    <t>PA MT CV VC VH</t>
  </si>
  <si>
    <t>This is the starter home for you Has carpet. Finished parking.</t>
  </si>
  <si>
    <t>DC21131715</t>
  </si>
  <si>
    <t xml:space="preserve">7041 Datura </t>
  </si>
  <si>
    <t>A2 MO GA SV RA</t>
  </si>
  <si>
    <t>DC21131718_MRMLS</t>
  </si>
  <si>
    <t>From 2 Mile Rd go N on Lupine Home is on the right</t>
  </si>
  <si>
    <t>92277-1469</t>
  </si>
  <si>
    <t>Good Area Close to schools Easy access to Base Great home for the family Terms USDA. Name On File. Showing Instructions CLA 760 662-9584 24hrs Notice.</t>
  </si>
  <si>
    <t>Enough bedroom for everyone Has carpet. Finished parking.</t>
  </si>
  <si>
    <t>DC21131718</t>
  </si>
  <si>
    <t xml:space="preserve">5455 Lupine </t>
  </si>
  <si>
    <t>DC21131744_MRMLS</t>
  </si>
  <si>
    <t>Samarkand</t>
  </si>
  <si>
    <t>From 2 Mile Rd go N on Cahuilla Home is on the left almost at Samarkand</t>
  </si>
  <si>
    <t>92277-1413</t>
  </si>
  <si>
    <t>Home must be renovated and it needs new roof but the price is right and the seller is a builder so things can be done Terms USDA. Name On File. Showing Instructions CLA 760 662 9584 24hrs Notice.</t>
  </si>
  <si>
    <t>Great challange Has carpet. Finished parking.</t>
  </si>
  <si>
    <t>DC21131744</t>
  </si>
  <si>
    <t xml:space="preserve">5323 Cahuilla </t>
  </si>
  <si>
    <t>DC21131745_MRMLS</t>
  </si>
  <si>
    <t>From 2 Mile Rd go N on Cahuilla Home is on the left just before Samarkand</t>
  </si>
  <si>
    <t>92277-1414</t>
  </si>
  <si>
    <t>Good stater home at reasonable price. Nice area close to schools and the base Terms USDA. Name On File. Showing Instructions CLA 760 662 9584 24hrs Notice.</t>
  </si>
  <si>
    <t>Price to work Has carpet. Finished parking.</t>
  </si>
  <si>
    <t>DC21131745</t>
  </si>
  <si>
    <t xml:space="preserve">5356 Cahuilla </t>
  </si>
  <si>
    <t>A2 DW MO GA SV RA</t>
  </si>
  <si>
    <t>DC21131820_MRMLS</t>
  </si>
  <si>
    <t>Agent must accompany buyer on first visit to home to receive the commission on this house please register them at the office. Call listing agent for lockbox combo Showing Instructions Agent must accompany buyer on first visit to home.</t>
  </si>
  <si>
    <t xml:space="preserve">La Paz Subdivision where upgrades are always standard This home has it all finished covered patio dual intake central heating and air. Fantastic Mountain Views block wall. Dishwasher range microwave. Dual pane windows finished garages. Insulation R38 cooler in the summer and warmer in the winter. Fireplace walk in closet. Fans in every room </t>
  </si>
  <si>
    <t>DC21131820</t>
  </si>
  <si>
    <t>DC21131857_MRMLS</t>
  </si>
  <si>
    <t>From 29 Palms Hwy go N on Tamarisk Home is on the left @ Joshua</t>
  </si>
  <si>
    <t>92277-2557</t>
  </si>
  <si>
    <t>Located down town close to shopping and market.. This is really a great starter home or for a one car family. Terms USDA. Showing Instructions CLA 760 662-9584 24hrs notice required.</t>
  </si>
  <si>
    <t>Ideal home for the one car family and down town shopper. Has carpet.</t>
  </si>
  <si>
    <t>DC21131857</t>
  </si>
  <si>
    <t>6340 Tamarisk Avenue</t>
  </si>
  <si>
    <t>DC21131858_MRMLS</t>
  </si>
  <si>
    <t>From 29 Palms Hwy go N on Tamarisk Home is on the left just past Joshua</t>
  </si>
  <si>
    <t>Close to down town shopping Terms USDA. Showing Instructions CLA 760 662-9584 24 hrs notice required.</t>
  </si>
  <si>
    <t>PA MT CV VH</t>
  </si>
  <si>
    <t>Ideal for the one car family located down town close to market shopping bus stops Has carpet. Finished parking.</t>
  </si>
  <si>
    <t>DC21131858</t>
  </si>
  <si>
    <t>6360 Tamarisk Avenue</t>
  </si>
  <si>
    <t>DC21131889_MRMLS</t>
  </si>
  <si>
    <t>From 29 Palms Hwy go N on Mariposa Turn R on Gorgonio Go to Morongo Turn L on Morongo  Home is on the Left</t>
  </si>
  <si>
    <t>92277-2058</t>
  </si>
  <si>
    <t>Quite Area close to shopping schools Great home to begin with. 1000 Bonus to Selling Agent/Office with accepted contact at close of escrow Terms USDA. Showing Instructions CLS 760 662-9584 24hrs Notice Required.</t>
  </si>
  <si>
    <t>This is the home for you in a quite comfortable area Has carpet. Finished parking.</t>
  </si>
  <si>
    <t>DC21131889</t>
  </si>
  <si>
    <t>6236 Morongo Road</t>
  </si>
  <si>
    <t>DC21131935_MRMLS</t>
  </si>
  <si>
    <t>SR 62 to Hilview turn south go to Valley View turn right house is up on right.</t>
  </si>
  <si>
    <t>92252-2458</t>
  </si>
  <si>
    <t>Call Sue Garvin for details 760-902-3787 cell or call office 760-369-2347.</t>
  </si>
  <si>
    <t>Wow Start the New Year out right Own your own home. This one is ready for you to move in. 2 bdrm 1 bath with enclosed patio room heck maybe you could use it as a 3rd bedroom Newer roof new flooring freshly painted inside and out. New hood vent too. Nice big fenced back yard. Double attached garage. Great House. Bring us your offer today Has New carpet &amp; new vinyl flooring. Shows really well.</t>
  </si>
  <si>
    <t>DC21131935</t>
  </si>
  <si>
    <t xml:space="preserve">61506 Valley View </t>
  </si>
  <si>
    <t>PR PC SL</t>
  </si>
  <si>
    <t>DW RF DR A2 RA SV GA LPG</t>
  </si>
  <si>
    <t>4959A3</t>
  </si>
  <si>
    <t>DC21132500_MRMLS</t>
  </si>
  <si>
    <t>Hwy 62 East Right on Sunny Vista. Sunny Vista stops at School than continues up keep going up Left . Left on Prescott Trail house is on the left side...tri-level.</t>
  </si>
  <si>
    <t>92252-3126</t>
  </si>
  <si>
    <t>Merl Abel</t>
  </si>
  <si>
    <t>This home is so Unique It has three different levels and overlooks the town of Joshua Tree. A balcony off the master and a doughboy pool with a deck makes this home very inviting. Landscaping is already done lots of mature trees. Upgraded counter tops a</t>
  </si>
  <si>
    <t>CD CP GA 1L</t>
  </si>
  <si>
    <t>This home is so Unique It has three different levels and overlooks the town of Joshua Tree. A balcony off the master and a doughboy pool with a deck makes this home very inviting. Landscaping is already done lots of mature trees. Upgraded counter tops and completely remodeled downstairs bathroom. Wood beams accent the vaulted ceilings. New roof newer dual pane windows and water system. A must see to appreciate Owner is very motivated Has carpet. Finished parking.</t>
  </si>
  <si>
    <t>DC21132500</t>
  </si>
  <si>
    <t>61064 Prescott Trails</t>
  </si>
  <si>
    <t>DC21132583_MRMLS</t>
  </si>
  <si>
    <t>29 Palms Hwy east past the Air Port . Approximately one half mile east of Godwin Road.Turn south on McKinnon until this address. On right side of street. Easy Access.</t>
  </si>
  <si>
    <t>Mckinnon</t>
  </si>
  <si>
    <t>92277-8228</t>
  </si>
  <si>
    <t>McKinnon</t>
  </si>
  <si>
    <t>Rural res</t>
  </si>
  <si>
    <t>Large fixer cabin . Easy access off 29 Palms Hwy. Panoramic view neighbors are rehabbing their houses. Showing Instructions Obtain key at Libby's Realty. Term Remarks Cash.</t>
  </si>
  <si>
    <t>Here is a large cabin just waiting for TLC. Three bedrooms over 1600 square feet. Neighbors are fixing up cabins all around this property. Easy access off 29 Palms Hwy. McKinnon Road is very passable. A great price for this.</t>
  </si>
  <si>
    <t>DC21132583</t>
  </si>
  <si>
    <t>6972 McKinnon Road</t>
  </si>
  <si>
    <t>DC21132705_MRMLS</t>
  </si>
  <si>
    <t>From Hwy 62 turn south onto Barberry 3rd house on left just passed Yucca Trail. See sign</t>
  </si>
  <si>
    <t>92284-3712</t>
  </si>
  <si>
    <t>Owner prefers no lock box so please contact listing agent Owner may be present during showing . Owner very cooperative easy to show. Owner has installed plastic over counter-tops for protection purposes. Dishwasher still has original blue plastic cover</t>
  </si>
  <si>
    <t>A stunning home. It is very well maintained and presents a warm postive feeling inside and out. The rooms in this 3 Bedroom 2 Bath house are spacious and layed out with ease of use in mind. Landscaped with fruit trees. Walk to shopping and banking Has carpet.</t>
  </si>
  <si>
    <t>http //www.sharonroserelay.com</t>
  </si>
  <si>
    <t>DC21132705</t>
  </si>
  <si>
    <t xml:space="preserve">7353 Barberry </t>
  </si>
  <si>
    <t>Z24 TL Z04</t>
  </si>
  <si>
    <t>DC21132751_MRMLS</t>
  </si>
  <si>
    <t>Wilson Rd 2.5 Mi No Of Firedep</t>
  </si>
  <si>
    <t>Adobe road in 29 Palms north to Amboy road. Turn east on Amboy. Go past FireDept Sr Center approx 2.2 miles to Wilson. At Wilson turn North. Continue 2.6 miles to Schreech Owl Will be hard to find Look for Adobe Red cabin totally fenced on the r</t>
  </si>
  <si>
    <t>Screech Owl</t>
  </si>
  <si>
    <t>92277-7554</t>
  </si>
  <si>
    <t>Original construction 1958 homestead. Renovation of cabin in 2005. Totally gutted new dual pane windows new doors new drywall throughout window coverings. One room cabin very cozy has electricity. new water tank &amp; pumping system. No kit. or bathrm. P</t>
  </si>
  <si>
    <t>330x 660</t>
  </si>
  <si>
    <t>You must see this cozy very private cabin with fenced yard for added privacy. This adobe red cabin has like new interior. Totally gutted reconditioned with dual pane window new drywall roof specially treated cement flooring wood burning stove evap cooler. A great artist retreat or just looking to enjoy the desert this is for you. Spectacular 360 degree view on 5 acres to enjoy sunrises sunsets a spectacular display of stars at night. Electricity Brand new water tank with pumping system. Bring your RV have electricity &amp; water plus fenced acreage.</t>
  </si>
  <si>
    <t>DC21132751</t>
  </si>
  <si>
    <t>81441 Screech Owl Road</t>
  </si>
  <si>
    <t>RF DR ELE RA</t>
  </si>
  <si>
    <t>DC21132884_MRMLS</t>
  </si>
  <si>
    <t>Phillip</t>
  </si>
  <si>
    <t>Reche Rd east to phillip turn right go to Handley turn right house is on the left.</t>
  </si>
  <si>
    <t>Handley</t>
  </si>
  <si>
    <t>3bed 2 bath home on 5 ac. REO Manufactured home on 5 ac private area. Home is in good condition with stove and refrig.</t>
  </si>
  <si>
    <t>3bed 2 bath home on 5 ac Has carpet. Has breakfast room.</t>
  </si>
  <si>
    <t>DC21132884</t>
  </si>
  <si>
    <t>61235 Handley Road</t>
  </si>
  <si>
    <t>DC21132927_MRMLS</t>
  </si>
  <si>
    <t>From 29 Palms Hwy trurn N on Athol Home is past Joshua Dr on the R side just before Gorgonio</t>
  </si>
  <si>
    <t>Athol</t>
  </si>
  <si>
    <t>92277-2608</t>
  </si>
  <si>
    <t>rs</t>
  </si>
  <si>
    <t>This home is a Housing Authourity home offered by the County of San Bernardino to Fixed Income Families. This home is ready for your qualified buyers Name SBHA. Showing Instructions go direct. Term Remarks Conv/ HASBC.</t>
  </si>
  <si>
    <t xml:space="preserve">Excellent rehabed home offered at a great price to qualifed buyer. The home is close to down town and ready for your family This Home is offered to Fixed Income Familes </t>
  </si>
  <si>
    <t>DC21132927</t>
  </si>
  <si>
    <t xml:space="preserve">6415 Athol </t>
  </si>
  <si>
    <t>RF RA GA</t>
  </si>
  <si>
    <t>EK GA PT</t>
  </si>
  <si>
    <t>4891J3</t>
  </si>
  <si>
    <t>DC21133170_MRMLS</t>
  </si>
  <si>
    <t>From 29 Palm Hwy turn North onto Lupine. Continue to Two Mile Road and turn west. Daisy is 4 blocks west of Lupine. At Daisy turn north continue to property address.</t>
  </si>
  <si>
    <t>92277-1303</t>
  </si>
  <si>
    <t>2 bedroom one bath. House is in good condition. the living room bathroom 2 bedrooms. Brand new roof price reduction. Ready to move in . Showing Instructions Vacant. Term Remarks Cash conventional.</t>
  </si>
  <si>
    <t>This home would be a good investment rental. It has a brand new roof. 2 car garage and a fenced back yard. It has a nice sized living room a laundry room and natural gas. Located in the Chocolate Drop area of 29 Palms so it close to all restaurants shopping and the military base. Some upgrading is needed but can be ready to rent with repairs &amp; cleanup. Septic system is inoperative. Make an offer.</t>
  </si>
  <si>
    <t>DC21133170</t>
  </si>
  <si>
    <t>5459 Daisy Avenue</t>
  </si>
  <si>
    <t>GA SV ELE RA</t>
  </si>
  <si>
    <t>DC21133198_MRMLS</t>
  </si>
  <si>
    <t>From Hwy 62 go North on Lear to Indian go right about .25 miles House on North Side.</t>
  </si>
  <si>
    <t>92277-9106</t>
  </si>
  <si>
    <t>Great home located close to 29 Palms Marine Base. House includes Air conditioner and Swamp cooler newly remodeled kitchen big laundry area dining area 3 Big bedrooms Cozy patio area which is great for entertaining Big two car detached garage great</t>
  </si>
  <si>
    <t>MT CV VH</t>
  </si>
  <si>
    <t>Great home located close to 29 Palms Marine Base. House includes Air conditioner and Swamp cooler newly remodeled kitchen big laundry area dining area 3 Big bedrooms Cozy patio area which is great for entertaining Big two car detached garage great landscaping with outstanding views located on 5 big acres. Call today to view for yourself. Has carpet.</t>
  </si>
  <si>
    <t>DC21133198</t>
  </si>
  <si>
    <t>69828 Indian Trails</t>
  </si>
  <si>
    <t>AD BL FR</t>
  </si>
  <si>
    <t>RF WA DR MO SV LPG RA</t>
  </si>
  <si>
    <t>DN GY LR SY</t>
  </si>
  <si>
    <t>DC21133365_MRMLS</t>
  </si>
  <si>
    <t>Pipes Canyon Road</t>
  </si>
  <si>
    <t>From Yucca Valley and Hwy. 62 to Pioneertown Road. Left North . Pioneertown Road to Pipes Canyon Road. Turn Right. Apx. 3 miles to Acacia Avenue. Turn Right South . First house on left.</t>
  </si>
  <si>
    <t>Unique and private Pueblo-style home on 7.5 acres in Pioneertown's Pipes Canyon. The original 1950's cabin has been renovated into an amazing home by the present owners. All major rooms open to private walled perennial gardens with sliding French doors.</t>
  </si>
  <si>
    <t>PA MT VC VH</t>
  </si>
  <si>
    <t>CN FF HF CNW VA</t>
  </si>
  <si>
    <t>Unique and private Pueblo-style home on 7.5 acres in Pioneertown's Pipes Canyon. Rooms open to private walled gardens with sliding French doors. Front patio enhanced by raised hearth wood-burning fireplace mature olive trees stacked stone walls and pea gravel paths. Living room with wood stove and a morning room both with vaulted ceilings. There are 2 bedroom 2 baths plus an outdoor shower. Floors are Saltillo tile throughout. Office or 3rd bedroom and a casita Canyon mountain and boulder views</t>
  </si>
  <si>
    <t>http //www.followeddreamranch.com</t>
  </si>
  <si>
    <t>DC21133365</t>
  </si>
  <si>
    <t>3157 Acacia Avenue</t>
  </si>
  <si>
    <t>DC21133368_MRMLS</t>
  </si>
  <si>
    <t>Riverside Drive</t>
  </si>
  <si>
    <t>Hwy. 62. Take Pioneertown Road North. Right on Pipes Canyon Road. Apx. 1.5 miles on Right. Property begins at Riverside Drive.</t>
  </si>
  <si>
    <t>RL-5</t>
  </si>
  <si>
    <t>Owner MAY carry with good down. On Pipes Canyon Road. Well and septic on property. Can be divided. RL-5 acre zoning. Call listing agent.</t>
  </si>
  <si>
    <t>On Pipes Canyon Road. Well and septic on property. Can be divided. RL-5 acre zoning. Bring your imagination This may be a dream come true. Location Slope.</t>
  </si>
  <si>
    <t>DC21133368</t>
  </si>
  <si>
    <t>52450 Pipes Canyon Road</t>
  </si>
  <si>
    <t>SV ELE RA</t>
  </si>
  <si>
    <t>DC21133653_MRMLS</t>
  </si>
  <si>
    <t>FROM OWS GO EAST TURN RIGHT ON RECHE RD TO BOOTH TURN LEFT NORTH TO LORRAINE RD TURN RIGHT EAST ON LORRAINE 2ND HOUSE ON THE LEFT. HAS WATER TANK ON RIGHT SIDE OF HOUSE.</t>
  </si>
  <si>
    <t>SOLD AS IS SELLER WILL DO NO REPAIRS REPORTS HOME WARRANTY INSPECTIONS TERMITE OR SEPTIC IF BUYER REQUIRES BUYER PAYS. . SECOND BR IS A BONUS RM NO CLOSET AT THIS TIME. Showing Instructions CALL LISTING OFFICE. FOR KEY</t>
  </si>
  <si>
    <t>DR 1L OS</t>
  </si>
  <si>
    <t>ATTRACTIVE 2BR 1BA HOME IN THE DESERT. WITH DISTRICT WATER POWER PHONE SERV. F/A HEATING AND EVAP COOLING. LOTS OF LAND FOR YOUR TOYS AND HORSES. HUGE COVERED PORCH FOR SUMMER ENJOYMENT OF THE DESERT EVENINGS. 2ND BR IS A BONUS RM NO CLOSET AT THIS TIME. Has carpet. Has breakfast room.</t>
  </si>
  <si>
    <t>DC21133653</t>
  </si>
  <si>
    <t>60576 Lorraine Road</t>
  </si>
  <si>
    <t>A2 DR DW GA SV RA</t>
  </si>
  <si>
    <t>DC21133790_MRMLS</t>
  </si>
  <si>
    <t>Indio/ Natoma</t>
  </si>
  <si>
    <t>East on Yucca Trl. o Indio turn right South to Natoma and turn left. Hiouse is on the S.E. corner of Natoma and Chippewa.</t>
  </si>
  <si>
    <t>92284-4709</t>
  </si>
  <si>
    <t>Nice family home in Western Hills Rancho. Large family room with floor to ceiling rock fire place formal living room vaulted ceilings sky lights in breakfast room 3 bedrooms 1.75 baths fenced backyard with fenced dog run great views of the monument</t>
  </si>
  <si>
    <t>MT VC VH</t>
  </si>
  <si>
    <t>Nice family home in Western Hills Rancho. Large family room with floor to ceiling rock fire place Vaulted celiengs Large living room sky lights in beakfast room 3 bedrooms 1.75 baths Fenced backyard with dog run greatviews of the monument and natural gas. Great neighbor hood to liv.e in Has carpet. Has breakfast room.</t>
  </si>
  <si>
    <t>DC21133790</t>
  </si>
  <si>
    <t>7365 Chippewa Trails</t>
  </si>
  <si>
    <t>DC21133940_MRMLS</t>
  </si>
  <si>
    <t>Hwy 62 to 29 Palms to Panorama-South on Panorama to Cactus-left</t>
  </si>
  <si>
    <t>92277-2804</t>
  </si>
  <si>
    <t>Agents We now have access to this property. Tenents are on a month to month and are cooperative so EZ to show Could be sold as an investor purchase or standard buyer. Tenants would like to stay on so would be perfect for an investor. Home currently r</t>
  </si>
  <si>
    <t xml:space="preserve">Attention Investors or private buyers Currently rented on a month to month basis therefore could sell to either party. Three bdrm/Two bath good location and great town for rentals </t>
  </si>
  <si>
    <t>http //www.sharonroserealty.com</t>
  </si>
  <si>
    <t>DC21133940</t>
  </si>
  <si>
    <t>71602 Cactus Drive</t>
  </si>
  <si>
    <t>RO ST PR SL</t>
  </si>
  <si>
    <t>RF A2 DW SV ELE RA</t>
  </si>
  <si>
    <t>I9 KP LI HW</t>
  </si>
  <si>
    <t>DC21134444_MRMLS</t>
  </si>
  <si>
    <t>29 Palms Hwy to Montoya first dirt road west of Indian Cove new construction on west corner Continue up the road to 7000. On west side. There is a sign. Other 2.5 acres is below house to north. 0613-061-05</t>
  </si>
  <si>
    <t>Mantonya</t>
  </si>
  <si>
    <t>92277-6402</t>
  </si>
  <si>
    <t>Unique property high up in Indian Cove Only 10 acres from Park Boundary. Panoramic view 5 acres. part of property is fenced cross fenced. Orchard. Out buildings include tack room storage barn like structure. Large rooms al with great views. Not many p</t>
  </si>
  <si>
    <t>PA MT RK CV VH</t>
  </si>
  <si>
    <t>What a unique property in a unique area Close to JT National Park boundary district water good dirt road high up in Indian Cove area. Property includes 2.5 acres w/ orchard fenced areas porch in front patio slab to enjoy expansive views. Back patio area looks at Nt'l Park Indian Cove Rocks. Large rooms large picture windows a vaulted ceiling in bedroom/family room make the entire house light airy. Remodeled w/ new roof kit.cabinets flooring &amp; paint. Warm cozy yet 2100 sq.ft. 6 miles from hospital 3 miles from CMC. Additional 7.5 acres also available call our office for details.</t>
  </si>
  <si>
    <t>DC21134444</t>
  </si>
  <si>
    <t xml:space="preserve">7000 Mantonya </t>
  </si>
  <si>
    <t>4817J7</t>
  </si>
  <si>
    <t>DC21134545_MRMLS</t>
  </si>
  <si>
    <t>Hwy 247 North - East right on Aberdeen - South right on Valley Vista - Watch for sign on the left</t>
  </si>
  <si>
    <t xml:space="preserve">This cute and solid cabin has great views and comes with two large lots totaling 3.75 acres. The family must sell it all so go and show and write us that offer. Broker Defined1 Great brick cabin has part of wash. Buyer to verify. Showing Instructions </t>
  </si>
  <si>
    <t>PA VH</t>
  </si>
  <si>
    <t>Own a piece of the solar system Purchase this cute cabin with two large parcels totaling 3.75 acres and watch the Milky Way dance before you. Water and electricity are right there and the potential for a weekend getaway or first time home becomes a reality.</t>
  </si>
  <si>
    <t>DC21134545</t>
  </si>
  <si>
    <t xml:space="preserve">Valley Vista </t>
  </si>
  <si>
    <t>RF A2 RA SV ELE</t>
  </si>
  <si>
    <t>DC21134576_MRMLS</t>
  </si>
  <si>
    <t>Take CA-62 E to Utah Trail turn right take Utah to Rocky Road turn right at Rocky Rd Destination will be on the left .</t>
  </si>
  <si>
    <t>92277-3983</t>
  </si>
  <si>
    <t>Single Fa</t>
  </si>
  <si>
    <t>Unique 2 bed  2 Bath with the square footage of a 3 Bedroom 1418 sq ft. Open floor plan cathedral ceilings. Laundry room with lots of storage. Also Large storage room. Circular driveway - desert land scaping. One of the last homes before entering the 29</t>
  </si>
  <si>
    <t>Unique 2 bed  2 Bath with the square footage of a 3 Bedroom 1418 sq ft. Open floor plan cathedral ceilings. Laundry room with lots of storage. Also Large storage room. Circular driveway - desert land scaping. One of the last homes before entering the 29 Palms entrance to the Joshua Tree Monument. Spectacular Views. Night Lights City Lights. Large back patio. fence back yard. Over sized garage with work shop. RV parking structure. This would make a perfect 2nd home for a desert escape. You have to see this Has carpet.</t>
  </si>
  <si>
    <t>DC21134576</t>
  </si>
  <si>
    <t>74475 Rocky Road</t>
  </si>
  <si>
    <t>DR RA SV LPG</t>
  </si>
  <si>
    <t>DC21134655_MRMLS</t>
  </si>
  <si>
    <t>Vicera Springs Rd</t>
  </si>
  <si>
    <t>From Hwy 62 go North on Pioneertown road to the end which is Rimrock road. Take Rimrock road until you hit the dirt road. From this point set your odometer to 0 and go 5.8 miles. At that point you should see a sign that reads BiG Bear 2noz and my</t>
  </si>
  <si>
    <t>Spectacular self contained property. By Self Contained I mean no utility bills. This property has its own solar system with battery back-up It's own well with two big storage tanks and very secluded and private. Home includes wood floors with custom</t>
  </si>
  <si>
    <t>Spectacular self contained property. By Self Contained I mean no utility bills. This property has its own solar system with battery back-up It's own well with two big storage tanks and very secluded and private. Home includes wood floors with custom wood ceilings and lodge style open beams. two 10 Acres adjoining parcels are available for 25 000 each. Once in a lifetime GREEN PROPERTY that must be seen to be appreciated. Has carpet.</t>
  </si>
  <si>
    <t>DC21134655</t>
  </si>
  <si>
    <t>47070 Burns Canyon Road</t>
  </si>
  <si>
    <t>RF A2 RA SV GA</t>
  </si>
  <si>
    <t>DC21134666_MRMLS</t>
  </si>
  <si>
    <t>29 Palms West to Church South. Park is on the left. Go to end and turn left. Home on the right.</t>
  </si>
  <si>
    <t>92284-3276</t>
  </si>
  <si>
    <t xml:space="preserve">Home has newer heat/air and hot water heater. Nice park. Close to clubhouse. Must call first to let seller take care of the dog. Home most of the time. Park type Senior. Showing Instructions Call listing agent. Size Double Wide. Rent includes Water </t>
  </si>
  <si>
    <t>20X40</t>
  </si>
  <si>
    <t>Nice senior park. 2 bedroom 1.75 bath mobile with newer heat/ac unit as well as a new hot water heater. Storage shed in rear also included. 220 Volt Laundry. Single Pane Windows. Seller is willing to look at any reasonable offer.</t>
  </si>
  <si>
    <t>DC21134666</t>
  </si>
  <si>
    <t>DW RF A2 MO RA SV GA LPG</t>
  </si>
  <si>
    <t>DN WK FF LR</t>
  </si>
  <si>
    <t>DC21134683_MRMLS</t>
  </si>
  <si>
    <t>FROM 29 PALMS HIGHWAY TURN SOUTH ON INDIAN COVE ROAD. HOME IS ON THE SOUTH WEST CORNER OF INDIAN COVE ROAD AND SULLIVAN.</t>
  </si>
  <si>
    <t>Indian Cove</t>
  </si>
  <si>
    <t>92277-6521</t>
  </si>
  <si>
    <t>Broker Defined1 OWNER'S VISIT FROM TIME TO TIME. IF CAR IS IN DRIVEWAY THEY ARE THERE SO RING THE BELL.. Showing Instructions CALL FOR APPOINTMENT. OWNER DIRECTED THAT THERE BE NO LOCK BOX.</t>
  </si>
  <si>
    <t>A MAGNIFICENT HOME IN INDIAN COVE JUST DOWN THE HILL FROM THE NATIONAL PARK. ALL THE AMMENITIES YOU WANT AND THEN SOME. AWESOME VIEWS OF THE PARK AND SURROUNDING OPEN SPACES. INCLUDES A 288 SQUARE FOOT OFFICE ATTACHED TO THE HOME PLUS A 388 SQUARE FOOT WORKSHOP. MATUR LANDSCAPING AND WATERING SYSTEM.</t>
  </si>
  <si>
    <t>DC21134683</t>
  </si>
  <si>
    <t>6916 Indian Cove Road</t>
  </si>
  <si>
    <t>DC21134808_MRMLS</t>
  </si>
  <si>
    <t>Naborly</t>
  </si>
  <si>
    <t>Go east on Amboy road to Naborly go south to samarkand house on south side of road.</t>
  </si>
  <si>
    <t>92277-9629</t>
  </si>
  <si>
    <t>Here's the deal A nice partially remodeled 2 bedroom home with a well in wonder valleyat a great price Broker Defined1 Roof needs repairs has small leak waterline to house has a leak causing well pump to run constantyl. Showing Instructions Key in off</t>
  </si>
  <si>
    <t>CN HF CNW</t>
  </si>
  <si>
    <t>Here's the deal A nice 2 bedroom home in wonder valley with a well at a great price.</t>
  </si>
  <si>
    <t>DC21134808</t>
  </si>
  <si>
    <t>84630 Samarkand Road</t>
  </si>
  <si>
    <t>DN WK LR</t>
  </si>
  <si>
    <t>DC21134812_MRMLS</t>
  </si>
  <si>
    <t>North from Hwy 62 to Old Woman's Springs Rd. Hwy 247  north of Rieche Rd 1 block. Left on Desert View custom street sign.</t>
  </si>
  <si>
    <t>92285-1944</t>
  </si>
  <si>
    <t>4 bedroom 2 bath house with detached oversize 2 car garage. There is shop area in garage and storage too. 5 ac with about half fenced. New paint and flooring throughout. Evap cooler is a recent addition. Close to Hwy 247 just north of Rieche Rd. Great vi</t>
  </si>
  <si>
    <t>4 Bdr 2 Ba 2 car detached over size garage on 5 acres. About half is fenced with chain link fencing. Views of park hills and town. Has carpet.</t>
  </si>
  <si>
    <t>DC21134812</t>
  </si>
  <si>
    <t>55651 Desert View Road</t>
  </si>
  <si>
    <t>DW RF WA DR A2 RA SV ELE</t>
  </si>
  <si>
    <t>WU FP EC</t>
  </si>
  <si>
    <t>DC21134950_MRMLS</t>
  </si>
  <si>
    <t>Sunfair / Coyote Valley left at Olsen left at Sonora left at Sunever follow about .5 miles right left look for yellow Joshua Tree Realty sign posted at NW corner of property. Large trees are visible from a ways off.</t>
  </si>
  <si>
    <t>92252-3357</t>
  </si>
  <si>
    <t>Tenant occupied. Appointment needed to show. Square footage is estimated / agent believes all buildings did get legal permits although public records are not updated to reflect all rehab work done or correct bedroom / bathroom count or square footage. Bu</t>
  </si>
  <si>
    <t xml:space="preserve">The unique Joshua Tree getaway you have been seeking Perched on a very private 2.5 acre oasis fenced with BLM land on 3 sides for protected views. Towering mature growth trees shroud this compound with 3 separate buildings. Main house is a desert original farmhouse style with pecan-wood floors and views to Indian Cove. Guest house offers a modern design and clean lines--with many purposes including a multi-person home office a getaway for teenagers and an income producing bed and breakfast. Open-air art studio for the creative person astronomy station for stargazers. This enchanted property would make great vacation rental. PRICE DROP 199K </t>
  </si>
  <si>
    <t>DC21134950</t>
  </si>
  <si>
    <t xml:space="preserve">64033 Lakeview </t>
  </si>
  <si>
    <t>DC21135045_MRMLS</t>
  </si>
  <si>
    <t>Poline</t>
  </si>
  <si>
    <t>From 29 Palms Hwy go North on Lear Ave passed the dirt about 1/4 of a mile.. on the left hand side</t>
  </si>
  <si>
    <t>92277-5773</t>
  </si>
  <si>
    <t>hsteelemarrrealty@gmail.com</t>
  </si>
  <si>
    <t>DC50444_MRMLS</t>
  </si>
  <si>
    <t>760-910-3445</t>
  </si>
  <si>
    <t>HEIDI STEELE</t>
  </si>
  <si>
    <t>Call Listing Office Tenant on property please give 24 hour notice to show.</t>
  </si>
  <si>
    <t>PA CV VH</t>
  </si>
  <si>
    <t>This Large 2000 square foot home has 2 bedrooms plus a den and a family room. So much room with a 360 degree view. Has carpet.</t>
  </si>
  <si>
    <t>http //www.visualtour.com/shownp.asp sk 13 t 2221981</t>
  </si>
  <si>
    <t>DC21135045</t>
  </si>
  <si>
    <t xml:space="preserve">1520 Lear </t>
  </si>
  <si>
    <t>DW MO GA RA</t>
  </si>
  <si>
    <t>4892D4</t>
  </si>
  <si>
    <t>DC21135060_MRMLS</t>
  </si>
  <si>
    <t>going north on adobe from hwy 62 go west on Sun Valley</t>
  </si>
  <si>
    <t>92277-2233</t>
  </si>
  <si>
    <t xml:space="preserve">I now have an approval with an approved net call agent for details </t>
  </si>
  <si>
    <t>CN VA HF CNW</t>
  </si>
  <si>
    <t xml:space="preserve">Here's the deal A nice newer home on a large lot in 29 Palms Make an offer Seller has permission for short sale so it won't take long to get a response from the bank.Breaking news I now have a bank approval for sale put your offer in quick because it won't last long now </t>
  </si>
  <si>
    <t>DC21135060</t>
  </si>
  <si>
    <t>73419 Sun Valley Drive</t>
  </si>
  <si>
    <t>TZ CA</t>
  </si>
  <si>
    <t>DC21135065_MRMLS</t>
  </si>
  <si>
    <t>Pioneertown Rd.</t>
  </si>
  <si>
    <t>From Hwy 62 take Pioneertown Rd to Burns Canyon Rd. turn left. When road turns to dirt go approx 2.8 miles. Home is on the left hand side.</t>
  </si>
  <si>
    <t>RC FR1</t>
  </si>
  <si>
    <t>This very special property sits on 5 acres of desert tranquility You'll get an amazing sense of peacefullness as you sit out on the covered porch of this charming cabin. Electric is solar and generator powered. Spacious studio style cabin with large bath</t>
  </si>
  <si>
    <t>VC VH PA RK</t>
  </si>
  <si>
    <t>This very special property sits on 5 acres of desert tranquility You'll get an amazing sense of peacefullness as you sit out on the covered porch of this charming cabin. Electric is solar and generator powered. Spacious studio style cabin with large bathroom ceramic tiled floors wood stove tounge grove ceilings. Very cozy. Outdoor workshop laundry area and much more. Location Slope.</t>
  </si>
  <si>
    <t>http //mytours.realspacetours.com/mlhauxwell/16741-Burns-Canyon</t>
  </si>
  <si>
    <t>DC21135065</t>
  </si>
  <si>
    <t>16741 Burns Canyon Road</t>
  </si>
  <si>
    <t>DR SV ELE</t>
  </si>
  <si>
    <t>DC21135084_MRMLS</t>
  </si>
  <si>
    <t>Yucca Trail to Dumosa. South to property. North East corner of Dumosa and Pueblo.</t>
  </si>
  <si>
    <t>92284-3730</t>
  </si>
  <si>
    <t>Very clean and well taken care of 2 bedrooms 1.75 baths on beautiful corner lot. Natural gas alarm system auto sprinkling system covered patio and mature landscape.</t>
  </si>
  <si>
    <t>ery clean and well taken care of 2 bedrooms 1.75 baths on beautiful corner lot. Natural gas alarm system auto sprinkling system covered patio and mature landscape. Has carpet.</t>
  </si>
  <si>
    <t>http //tour.circlepix.com/tour.htm id 604911 mls_tour 1</t>
  </si>
  <si>
    <t>DC21135084</t>
  </si>
  <si>
    <t>7473 Dumosa Avenue</t>
  </si>
  <si>
    <t>DW DR A2 SV ELE</t>
  </si>
  <si>
    <t>DC21135103_MRMLS</t>
  </si>
  <si>
    <t>South on Joshua Lane to Warren Vista and turn left North to Desert Gold and turn right East . Property on the right.</t>
  </si>
  <si>
    <t>92284-4403</t>
  </si>
  <si>
    <t>This home is immaculate. Three bedrooms 2 baths formal L.R. and D.R. Family room with lg. brick fireplace w/ insert and built in shelves natural gas enclosed workshop 2 lg. storage bldgs one custom tile parque and lament flooring landscaped w/ aut</t>
  </si>
  <si>
    <t>This home is immaculate. The sq. footage does not include a finished and permitted 372 sq. ft. sun room. Three bedrooms 2 baths formal L.R. and D.R. Family room with lg. brick fireplace w/ insert and custom built- in shelves natural gas attched and enclosed workshop 2 lg. storage bldgs one custom tile parque and lament flooring landscaped w/ auto sprinklers block wall front and back. Enclosed private courtyard. Kitchen has been remodeled with new appliances. Turn key ready.</t>
  </si>
  <si>
    <t>DC21135103</t>
  </si>
  <si>
    <t>57795 Desert Gold Drive</t>
  </si>
  <si>
    <t>RF GA LPG RA</t>
  </si>
  <si>
    <t>DC21135149_MRMLS</t>
  </si>
  <si>
    <t>29 PALMS HWY. TURN SOUTH ON SUNBURST LIGHT LOCATED BETWEEN DESERT AIRE AND EASTERLY.</t>
  </si>
  <si>
    <t>92252-2621</t>
  </si>
  <si>
    <t>April Bryant</t>
  </si>
  <si>
    <t>trivalley1@verizon.net</t>
  </si>
  <si>
    <t>760-902-1188</t>
  </si>
  <si>
    <t>MIKE BRYANT</t>
  </si>
  <si>
    <t>760-365-3331</t>
  </si>
  <si>
    <t>SELLERS ARE MOTIVATED AND WILL LOOK AT ALL OFFERS. BRING 'EM ON. Broker Defined1 OWNER IS MOTIVATED TO SELL BRING AN OFFER.. Showing Instructions CALL LISTING AGENT FOR COMBO .</t>
  </si>
  <si>
    <t>WOOD FRAME CONSTRUCTION OLDER HOUSE THAT NEEDS SOME REPAIR AND TLC. Has carpet.</t>
  </si>
  <si>
    <t>DC21135149</t>
  </si>
  <si>
    <t>61961 Sunburst Circle</t>
  </si>
  <si>
    <t>DC21135197_MRMLS</t>
  </si>
  <si>
    <t>Wilson Road</t>
  </si>
  <si>
    <t>29 Palms Hwy to Adobe Road North on Adobe to Amboy Road. Amboy Road east to Wilson road approx 9.5 miles  North on Wilson Road approx2.75 miles to Pioneer. Turn West first two cabins on the north. 81180 81224</t>
  </si>
  <si>
    <t>2 cabins on 10 acres. One cabin just two room. No kitchen or bath no electricty just a secure shell. Other cabin has electricity bath room kitchen and large combination bedroom/l iving room u-haul water. Showing Instructions Call for key Remarks Cas</t>
  </si>
  <si>
    <t>D23 D57</t>
  </si>
  <si>
    <t>2 cabins on 10 acres. One cabin just two room. No kitchen or bath no electricity just a secure shell with a new roof in 2008 a blank slate with a good structure. Other cabin has electricity bath room kitchen and large combination bedroom/living room u-haul water. 10 acres with 2 structures makes perfect compound. Bring trailers motor homes. Cabins can be bunk houses Fun to fix up 2 room cabin the cabin with bathroom &amp; kitchen just needs sprucing &amp; new furniture. 360 degree unbelievable panoramic view. Privacy off Wilson road easy access as Wilson is a good road.</t>
  </si>
  <si>
    <t>http //http www.sharonroserealty.com</t>
  </si>
  <si>
    <t>DC21135197</t>
  </si>
  <si>
    <t>81180 Pioneer Road</t>
  </si>
  <si>
    <t>DC21135201_MRMLS</t>
  </si>
  <si>
    <t>Hwy. 62 East into 29 Palms. East of Adobe. Turn left on West Court. House is on right-hand side of street.</t>
  </si>
  <si>
    <t>92277-2634</t>
  </si>
  <si>
    <t>Can you paint Stop by paint store and bring your ideas to this well tempered solid cement block home. From yesteryear and needs updating paint floors appliances maybe light repairs. Newer roof. Higher pitched ceilings with beams. Large fenced lot an</t>
  </si>
  <si>
    <t>CP OS 1L</t>
  </si>
  <si>
    <t>REDUCED Can you paint Stop by paint store and bring your ideas to this well tempered solid cement block home. From yesteryear and needs updating paint floors appliances maybe light repairs. Newer roof. Higher pitched ceilings with beams. Large fenced lot and conveniently located. Walking distance to stores restaurants and transportation. Right-spot rental property for the investor and a handyman's choice find. Has carpet.</t>
  </si>
  <si>
    <t>DC21135201</t>
  </si>
  <si>
    <t>6417 West Court</t>
  </si>
  <si>
    <t>DC21135229_MRMLS</t>
  </si>
  <si>
    <t>Lear to Indian Trail to Desert Heights. Only 3/10ths of a mile on dirt road.</t>
  </si>
  <si>
    <t>Desert Heights</t>
  </si>
  <si>
    <t>92277-9426</t>
  </si>
  <si>
    <t>Owners almost always home. Call Sue at 760-218-5947. Efective year built is 2000. Final permit 2008. Terms USDA. Showing Instructions Call owner.</t>
  </si>
  <si>
    <t>CD CP 1L</t>
  </si>
  <si>
    <t>This home was completely remodeled in 2008. It is a wonderful home with a very open large kitchen with slab granite counters and huge island. It comes with central heat and air along with an Aerocool 6800 evap cooler. This home has 2 bedrooms downstairs a loft bedroom above and almost 2000 sq.ft. of living space. The master bath comes with a Jacuzzi tub. This home has been well taken care of and you would be proud to call it HOME.</t>
  </si>
  <si>
    <t>http //www.visualtour.com/shownp.asp sk 13 t 2511096</t>
  </si>
  <si>
    <t>DC21135229</t>
  </si>
  <si>
    <t xml:space="preserve">3935 Desert Heights </t>
  </si>
  <si>
    <t>DC21135256_MRMLS</t>
  </si>
  <si>
    <t>FROM HIGHWAY 62 TURN NORTH ON ADOBE ROAD AND GO TO AMBOY ROAD. TURN RIGHT AND GO EAST TO SHADOW MOUNTAIN ROAD JUST PAST THE PALMS RESTAURANT TURN LEFT NORTH AND GO ABOUT 2 MILES TO VALLE VISTA. TURN RIGHT AND GO ABOUT 3/4 MILES AND HOUSE IS ON T</t>
  </si>
  <si>
    <t>92277-7645</t>
  </si>
  <si>
    <t>HOUSE IS BOARDED UP FOR SECURITY. SITS BETWEEN 2 WELL MAINTAINED HOMES. iT'S LOOKING FOR A NEW OWNER TO FIX IT UP FOR A WEEKEND RETREAT OR A WINTER HOME. MAKE AN OFFER. Broker Defined1 HOUSE IS BOARDED UP.. Showing Instructions DRIVE BY AND BUY.</t>
  </si>
  <si>
    <t>HOME IS READY FOR A NEW OWNER TO COME AND FIX IT UP FOR A WEEKEND RETREAT OR WINTER HOME. ABOUT 15 MINUTES EAST OF 29 PALMS. SITS BETWEEN TWO WELL MAINTAINED HOMES. MORE THAN A FIXER-UPPER. COME AND SEE THIS OPPORTUNITY WAITING TO BE DEVELOPED. WONDER VALLEY. FROM HIGHWAY 62 TURN NORTH ON ADOBE ROAD AND GO TO AMBOY ROAD. TURN RIGHT AND GOABOUT 15 MILES EAST TO SHADOW MOUNTAIN ROAD JUST PAST THE PALMS rESTRAURANT  TURN LEFT AND GO NORTH ABOUT 2 MILES TO VALLE VISTA. TURN RIGHT AND GO ABOUT 3/4 MILES AND THE HOUSE IS ON THE RIGHT ALL BOARDED UP.</t>
  </si>
  <si>
    <t>DC21135256</t>
  </si>
  <si>
    <t xml:space="preserve">83665 Valle Vista </t>
  </si>
  <si>
    <t>DC21135332_MRMLS</t>
  </si>
  <si>
    <t>Yucca Trail East Turn R on Alaba. Continue to house on Left side of the Road</t>
  </si>
  <si>
    <t>92284-6127</t>
  </si>
  <si>
    <t>jaime.queen@yahoo.com</t>
  </si>
  <si>
    <t>760-365-0739</t>
  </si>
  <si>
    <t>DC50885_MRMLS</t>
  </si>
  <si>
    <t>760-413-4064</t>
  </si>
  <si>
    <t>Jaime Queen</t>
  </si>
  <si>
    <t>DC5003_MRMLS</t>
  </si>
  <si>
    <t>MARR REALTY RENTALS-YV</t>
  </si>
  <si>
    <t>760-228-3300</t>
  </si>
  <si>
    <t>Completley Remodeled 3 Bedroom 2 Bath. Pergo Wood floors throughout Granite tile Counters carpet in bedrooms. Fireplace Bonus sun room/game room...owners choice. New Roof Two Car garage. Nothing more to do but move in. Buyer advised to check permit h</t>
  </si>
  <si>
    <t>Completley Remodeled 3 Bedroom 2 Bath. Pergo Wood floors throughout Granite tile Counters carpet in bedrooms. Fireplace Bonus sun room/game room...owners choice. New Roof Two Car garage AC. Nothing more to do but move in. Buyer advised to check permit history on patio. Must see won't last long.</t>
  </si>
  <si>
    <t>http //www.sharonroserelty.com</t>
  </si>
  <si>
    <t>DC21135332</t>
  </si>
  <si>
    <t>7475 Alaba Avenue</t>
  </si>
  <si>
    <t>DC21135369_MRMLS</t>
  </si>
  <si>
    <t>OWS right on Reche left on Cambria the school is on the corner  go one mile property is on the right. owner is real.estate broker</t>
  </si>
  <si>
    <t>92285-1840</t>
  </si>
  <si>
    <t>norbobyv@verizon.net</t>
  </si>
  <si>
    <t>DC50068_MRMLS</t>
  </si>
  <si>
    <t>760-285-3556</t>
  </si>
  <si>
    <t>NORMA SMITH</t>
  </si>
  <si>
    <t>DC5691_MRMLS</t>
  </si>
  <si>
    <t>NORMA SMITH REALTY</t>
  </si>
  <si>
    <t>Cute little desert home on 5 acres close to the Elementary School.</t>
  </si>
  <si>
    <t>PA VC</t>
  </si>
  <si>
    <t>Cute little desert home on 5 acres close to the Elementary School. Has carpet.</t>
  </si>
  <si>
    <t>DC21135369</t>
  </si>
  <si>
    <t xml:space="preserve">1771 Cambria </t>
  </si>
  <si>
    <t>RF ELE RA</t>
  </si>
  <si>
    <t>DC21135370_MRMLS</t>
  </si>
  <si>
    <t>Mile Square And Moon Ln</t>
  </si>
  <si>
    <t>Go to Border North then make a right/go east on Winters.... for approximately 5-6 miles... House is on Left</t>
  </si>
  <si>
    <t>This wonderful cabin does need some care... Bring All Readonable Offers.... Owner will/may carry with 33 down.... Possiblities are Here... Broker Defined1 Has all NEW Electrical Fan in Main Room New Heating/AC Brand New Septic Drywall and Insulation</t>
  </si>
  <si>
    <t>This wonderful cabin does need some care... Bring All Reasonable Offers.... Owner will/may carry with 33 down... Possibilities are Here...</t>
  </si>
  <si>
    <t>DC21135370</t>
  </si>
  <si>
    <t>66320 Winters Road</t>
  </si>
  <si>
    <t>WK FF GY LR</t>
  </si>
  <si>
    <t>4892D7</t>
  </si>
  <si>
    <t>DC21135374_MRMLS</t>
  </si>
  <si>
    <t>29 Hwy to Hatch East to Sullivan to Bullion House on the South</t>
  </si>
  <si>
    <t>92277-3343</t>
  </si>
  <si>
    <t>Service C</t>
  </si>
  <si>
    <t>Two Story home. Guest house. 3 parcels zoned service commercial. Out buildings in poor shape. Probate Sale. Needs work. 319.69 frontage. 616-241-02-03-07. 3.24 Acres Total Probate Sale. Can't clean until after August 9th. Terms USDA. Broker Defined1 The</t>
  </si>
  <si>
    <t>GA OS 1L</t>
  </si>
  <si>
    <t xml:space="preserve">Two storey 3/2 home formal dining family room with built-in bar and cabinets. Balconies 2 HAVC FA units. Guest house on 3.24 acres zoned Service Commercial. 319 front ft Storage buildings. 265 000 This home needs your artistic flair </t>
  </si>
  <si>
    <t>DC21135374</t>
  </si>
  <si>
    <t>73257 Sullivan Road</t>
  </si>
  <si>
    <t>E07168373_MRMLS</t>
  </si>
  <si>
    <t>JANET.STEVENS-MOORE@ERA.COM</t>
  </si>
  <si>
    <t>909-585-1355</t>
  </si>
  <si>
    <t>ESTEVJAN_MRMLS</t>
  </si>
  <si>
    <t>JANET STEVENS- MOORE</t>
  </si>
  <si>
    <t>5552_MRMLS</t>
  </si>
  <si>
    <t>ERA BRUIN TROJAN REALTORS INC</t>
  </si>
  <si>
    <t>909-425-5234</t>
  </si>
  <si>
    <t xml:space="preserve">TIP OF EAGLE POINT. 180 DEGREE VIEWS OF THE LAKE AND AS FAR AS CASTLE ROCK. CELEBRITY LOG HOME. PLANTATION COVERED PORCH OVERLOOKS THE INCREDIBLE LANDSCAPE. INCLUDES EXTRA LOT TO THE WEST WHICH IS SCULPTED INTO A PRIVATE PARK AND BIRD SANCTUARY. MASSIVE 2-SIDED FIREPLACE SETS THE AMIBIANCE ACCENTING THE VAULTED CEILINGS. 20 000 LINEAR FEET OF WHITE PLAINS CEDAR INTERIOR. A VERY SPECIAL HOME ... AND COMPLETELY FURNISHED </t>
  </si>
  <si>
    <t>http //www.visualtour.com/shownp.asp sk 13&amp;t 1509406</t>
  </si>
  <si>
    <t>E07168373</t>
  </si>
  <si>
    <t>251 N Eagle Drive</t>
  </si>
  <si>
    <t>E08048083_MRMLS</t>
  </si>
  <si>
    <t>Ceiling fan. 2 fireplaces. Partial carpet and hardwood floors. Ski slope view. Contact Listing Office at 909-585-4991 for additional information.</t>
  </si>
  <si>
    <t>A TRUE BIG BEAR LOG CABIN ON THE SLOPES. ANOTHER SCOTT CONSTRUCTION MASTERPIECE THAT TELLS A UNIQUE STORY OF IT'S OWN. EVERY LOG HAND MILLED BY THE BUILDER AND EVERY LOG IS FROM THE SAN BERDU MOUNTAINS.GRANITE COUNTERS INCREDIBLE SKI SLOPE VIEW DECKING OVERLOOKS BEAR MOUNTAIN.LOG FURNISHINGS INCL.BUYER BONUS 2 GOLF OR 2 SKI PASSES INCL.RENTAL INCOME 12/19-YTD IS OVER 20K</t>
  </si>
  <si>
    <t>http //www.visualtour.com/show.asp sk 13&amp;t 2408159</t>
  </si>
  <si>
    <t>E08048083</t>
  </si>
  <si>
    <t xml:space="preserve">1349 Lassen </t>
  </si>
  <si>
    <t>XQ SN ST</t>
  </si>
  <si>
    <t>SU CB BZ</t>
  </si>
  <si>
    <t>DK WR CS</t>
  </si>
  <si>
    <t>DW RF K1 WA DR A2 TC MO RA CO SV K8 BIN LPG</t>
  </si>
  <si>
    <t>FR ME WN</t>
  </si>
  <si>
    <t>CC NQ B1 IC DDE</t>
  </si>
  <si>
    <t>GN BO FY GY ER G14 RR WI WC</t>
  </si>
  <si>
    <t>E08069134_MRMLS</t>
  </si>
  <si>
    <t>Pine Bench</t>
  </si>
  <si>
    <t>92399-9569</t>
  </si>
  <si>
    <t>LaVonneWebb@msn.com</t>
  </si>
  <si>
    <t>909-794-5429</t>
  </si>
  <si>
    <t>YWEBBLAV_MRMLS</t>
  </si>
  <si>
    <t>909-913-7813</t>
  </si>
  <si>
    <t>LAVONNE WEBB</t>
  </si>
  <si>
    <t>Y66183_MRMLS</t>
  </si>
  <si>
    <t>ELITE REALTY GROUP</t>
  </si>
  <si>
    <t>909-794-6908</t>
  </si>
  <si>
    <t>CALL LISTING AGENT TO MAKE APPOINTMENT. Two parcels included 324-281-36 and 324-281-25.</t>
  </si>
  <si>
    <t>DR P05 PR GA</t>
  </si>
  <si>
    <t>CV VH VL MRK MT PA VT</t>
  </si>
  <si>
    <t>THIS SKI CHALET STYLE RESIDENCE FEATURES 16 000. SQUARE FEET OF WARMTH AND SOPHISTICATION. CRAFTSMEN FROM AROUND THE COUNTRY CREATED THIS MASTERPIECE. ARCHED BEAMS HEATED STONE FLOORING HAND SELECTED FIXTURES AND STATE OF THE ART ELECTRONICS CREATE A LIFE STYLE OF MODERN COMFORT. GRAND OPEN LIVING SPACES LUXURIOUS PRIVATE GUEST SUITES A VIP SUITE AND A MASTER RETREAT WING WITH THREE BALCONIES A GORGEOUS FIREPLACE SAUNA AND TWO SPAS. THE ENTERTAINMENT LEVEL IS SURE TO IMPRESS WITH A SEVENTEEN SEAT MULTI LEVEL THEATER A FULL CONCESSION AREA A BILLIARDS ROOM A LOUNGE AND A COMMERCIAL STYLE FITNESS CENTER. PERCHED AT 6000 FOOT ELEVATION THIS 50 ACRE RETREAT ENJOYS INCREDIBLE VIEWS AND ULTIMATE PRIVACY. LOCATED BEHIND TWO SETS OF SECURITY GATES</t>
  </si>
  <si>
    <t>E08069134</t>
  </si>
  <si>
    <t>40288 Pine Bench Road</t>
  </si>
  <si>
    <t>E08092419_MRMLS</t>
  </si>
  <si>
    <t>Cresta to Lakeview turn left.</t>
  </si>
  <si>
    <t>AJYACHT@AOL.COM</t>
  </si>
  <si>
    <t>YJAGTARD_MRMLS</t>
  </si>
  <si>
    <t>ARDEE JAGT</t>
  </si>
  <si>
    <t>E105_MRMLS</t>
  </si>
  <si>
    <t>CENTURY 21 SAN MORITZ REALTY</t>
  </si>
  <si>
    <t>909-338-1211</t>
  </si>
  <si>
    <t>Coded lock box on house also key in LO Owner name is Press.</t>
  </si>
  <si>
    <t>Owner built home needs some updating but priced to sell First time on the market house sits on large lot and features attached garage. Main level features dining kitchen and living room area with brick fireplace. Lower level is laundry 2 BD w/ one full bath. Master features full bath and walk in closet w/ private deck. Build-up area features large workshop w/ half bath Lot number is 2851. Owners have reduced and wish to sell in present as is condition.</t>
  </si>
  <si>
    <t>http //www.homesandland.com/unbrandedEZTour 11437419&amp;EZTourId 963725&amp;width 720&amp;height 540</t>
  </si>
  <si>
    <t>E08092419</t>
  </si>
  <si>
    <t>24020 Lakeview Drive</t>
  </si>
  <si>
    <t>648B2</t>
  </si>
  <si>
    <t>E08129049_MRMLS</t>
  </si>
  <si>
    <t>Esther</t>
  </si>
  <si>
    <t>92373-5822</t>
  </si>
  <si>
    <t>Esther Way</t>
  </si>
  <si>
    <t>SHELLEY.DABBS@COLDWELLBANKER.COM</t>
  </si>
  <si>
    <t>909-797-5463</t>
  </si>
  <si>
    <t>YDABBSHE_MRMLS</t>
  </si>
  <si>
    <t>909-936-4714</t>
  </si>
  <si>
    <t>SHELLEY DABBS</t>
  </si>
  <si>
    <t>Y60801_MRMLS</t>
  </si>
  <si>
    <t>COLDWELL BANKER KT YUCAIPA</t>
  </si>
  <si>
    <t>909-797-1151</t>
  </si>
  <si>
    <t>JUST FELL OUT OF ESCROW HAD AN ACCEPTED OFFER AT 260 000 WITH NO CLOSING COST. PLEASE LOCK ALL DOORS and leave your card. Thank you. All commission are split 50/50 subject to lender approval. HAVE NEGOGIATOR ALREADY BRING OFFERSSUPRA ON FRONT DOOR</t>
  </si>
  <si>
    <t xml:space="preserve">BACK ON THE MARKET..PRICE REDUCED BRING ALL OFFERS Beautiful Redlands home on the south side has been completely remodeled. New kitchen cabinets granite countertops new appliances tile flooring.Family room &amp; Living room has new wood flooring with beautiful fireplace. Bathrooms have new cabinets &amp; graninte countertops tile flooring. Master bedroom with walk-in closet. This home is beautifully landscaped with detached garage in the back plenty of room for RV parking and all your toys. This one is a must see </t>
  </si>
  <si>
    <t>E08129049</t>
  </si>
  <si>
    <t xml:space="preserve">634 Esther Way </t>
  </si>
  <si>
    <t>E09004167_MRMLS</t>
  </si>
  <si>
    <t>92399-4509</t>
  </si>
  <si>
    <t>GARY@GARYRICHARDSREALESTATE.COM</t>
  </si>
  <si>
    <t>YRICHGAR_MRMLS</t>
  </si>
  <si>
    <t>909-806-0963</t>
  </si>
  <si>
    <t>GARY RICHARDS</t>
  </si>
  <si>
    <t>Y66030_MRMLS</t>
  </si>
  <si>
    <t>GARY RICHARDS R.E. GROUP</t>
  </si>
  <si>
    <t>909-570-4888</t>
  </si>
  <si>
    <t>Bring your horses and build your DREAM RANCH on this 5 ACRE property located in the heart of beautiful Yucaipa. The 1948 home is in need of repair. Home has a service porch kitchen living room add on patio room one bedroom and one bath. The property also has a two story ranch hand tack room etc. building which was originally located in Banning used as a military barracks during WWII. There is a large barn in need of repair which accommodated poultry and supplies. Fabulous views of the mountains and California sunsets. Check out the video Also listed in Land Listing E09004137</t>
  </si>
  <si>
    <t>E09004167</t>
  </si>
  <si>
    <t>12836 3RD Street</t>
  </si>
  <si>
    <t>E09036126_MRMLS</t>
  </si>
  <si>
    <t>Brookside/State Street</t>
  </si>
  <si>
    <t>92373-8150</t>
  </si>
  <si>
    <t>RUSSRE@AOL.COM</t>
  </si>
  <si>
    <t>L100095_MRMLS</t>
  </si>
  <si>
    <t>RUSS HUSTON</t>
  </si>
  <si>
    <t>5404_MRMLS</t>
  </si>
  <si>
    <t>HUSTON REAL ESTATE</t>
  </si>
  <si>
    <t>909-793-2748</t>
  </si>
  <si>
    <t>SELLER TO PAY SETTLEMENT COSTS.. 1500 BONUS TO SELLING AGENT</t>
  </si>
  <si>
    <t>BEAUTIFUL ONE BEDROOM 1 BATH BUNGALOW REFRIGERATED WALL AIR CONDITIONER IN DINING AREA GAS WALL PANEL HEATER BEAUTIFUL WOOD FLOORS LARGE WINDOW WITH GREAT VIEWS VALUTED CEILING IN LIVING/DINING WITH OVERHEAD FAN BUILT-IN BOOK SHELVES LARGE PATIO LAUNDRY ROOMS ADDITIONAL STORAGE AREA POOL CLUBHOUSE AND OUTSIDE BARBECUE/PICNIC AREA..SELLER TO PAY SETTLEMENT COSTS..AGENTS SEE OFFICE REMARKS</t>
  </si>
  <si>
    <t>E09036126</t>
  </si>
  <si>
    <t xml:space="preserve">177 N Center </t>
  </si>
  <si>
    <t>E09048027_MRMLS</t>
  </si>
  <si>
    <t>Alpen Dr</t>
  </si>
  <si>
    <t>EKNAPSUE_MRMLS</t>
  </si>
  <si>
    <t>Sue-Ellen Knapp</t>
  </si>
  <si>
    <t>suepurr@arrowheadlife.com</t>
  </si>
  <si>
    <t>909-801-7100</t>
  </si>
  <si>
    <t>909-214-9009</t>
  </si>
  <si>
    <t>SUE-ELLEN KNAPP</t>
  </si>
  <si>
    <t>E5707_MRMLS</t>
  </si>
  <si>
    <t>CAPRE</t>
  </si>
  <si>
    <t>909-867-7474</t>
  </si>
  <si>
    <t xml:space="preserve">JUST GO </t>
  </si>
  <si>
    <t>Beautifully Remodelled 4BR 4BA - Great Lake Views - Stunning 4 bedrooms 4 bath quality home. Beautifully remodelled gorgeous kitchen with granite counters. Breathtaking view of the lake in an intimate and private setting. Brand New Roof. Entertaining decks for bbqs overlooking the Bay. Call today for extended details of this beautiful home.</t>
  </si>
  <si>
    <t>E09048027</t>
  </si>
  <si>
    <t>27687 North Bay Road</t>
  </si>
  <si>
    <t>PC RT SL</t>
  </si>
  <si>
    <t>DW RF RA K8</t>
  </si>
  <si>
    <t>Z24 B1 STO WT FC</t>
  </si>
  <si>
    <t>FY FF G14 WI</t>
  </si>
  <si>
    <t>608H7</t>
  </si>
  <si>
    <t>E09050442_MRMLS</t>
  </si>
  <si>
    <t>92374-7710</t>
  </si>
  <si>
    <t>PERRIEMUNDY@REDLANDSREALESTATE.COM</t>
  </si>
  <si>
    <t>909-793-8569</t>
  </si>
  <si>
    <t>LMUNDPER_MRMLS</t>
  </si>
  <si>
    <t>909-307-0616</t>
  </si>
  <si>
    <t>PERRIE MUNDY</t>
  </si>
  <si>
    <t>E122_MRMLS</t>
  </si>
  <si>
    <t>RE/MAX ADVANTAGE</t>
  </si>
  <si>
    <t>909-421-6900</t>
  </si>
  <si>
    <t>Owner needs 24 hour notice....No lock boxes..... No shortcuts taken all doors are custom taller height and solid no hollow doors...All door hardware is rust free for life...2 bull nose on all marble and granite throughout the house...All wood floors a</t>
  </si>
  <si>
    <t>P05 DR PR OS 1L GA</t>
  </si>
  <si>
    <t xml:space="preserve">Cress GroveGorgeous iron gates welcome visitors to circular driveway with fountain. Enter thru grand custom double doors coffered ceilings marble floors to a gorgeous living room with huge fireplace...Theater room with built-ins plantation shutters full service bar and granite counters Magical Master Suite with fireplace gorgeous views of snow capped mountains soaking tub marble counters...Upstairs loft with entertainment center Delightfully different upstairs kitchen featuring elevator fireplace granite counter tops sub zero refrigerator three ovens two warming trays Professional Thermador range two dishwashers pantry large dining room and charming sunroom...On 4.82 acres of picture perfect mature landscaping with approximately 202 orange trees and five water shares Pebble tech beach entry rock pool and spa fountain outside kitchen two separate 2 car garages one finished 5 bedrooms 7 baths 7 014 square feet No shortcuts taken here The highest quality </t>
  </si>
  <si>
    <t>E09050442</t>
  </si>
  <si>
    <t>10956 Walnut Street</t>
  </si>
  <si>
    <t>E09053311_MRMLS</t>
  </si>
  <si>
    <t>sue_weaver@eee.org</t>
  </si>
  <si>
    <t>EWEAVSUE_MRMLS</t>
  </si>
  <si>
    <t>SUE WEAVER</t>
  </si>
  <si>
    <t>E1561_MRMLS</t>
  </si>
  <si>
    <t>COLDWELL BANKER SKY RIDGE RLTY</t>
  </si>
  <si>
    <t xml:space="preserve">NEW ROOF VERY LARGE HOME WITH A 180 DEGREE LAKE VIEW. PRIVATE DRIVE EXTRA LARGE 3 CAR GARAGE TONS OF PARKING. SOME COSMETIC UPDATING WOULD MAKE IT A REAL SHOW PLACE. SMALL KITCHEN IN FAMILY ROOM WIRH GAS STOVE SOME GAS WALL HEATERS FOR POWER OUTAGES. AC TOO TAVERN BAY DOCK AVAILABLE FOR EXTRA </t>
  </si>
  <si>
    <t>E09053311</t>
  </si>
  <si>
    <t xml:space="preserve">28929 Mammoth </t>
  </si>
  <si>
    <t>Z24 CC STO FC</t>
  </si>
  <si>
    <t>GN AK FY FF LR FS SY WI</t>
  </si>
  <si>
    <t>E09057675_MRMLS</t>
  </si>
  <si>
    <t>wblock@eee.org</t>
  </si>
  <si>
    <t>909-337-8373</t>
  </si>
  <si>
    <t>EBLOCWAN_MRMLS</t>
  </si>
  <si>
    <t>WANDA BLOCK</t>
  </si>
  <si>
    <t xml:space="preserve">Large family home with feeling of seclusion &amp; backing up to the National Forest with 5 car garage level entry open floor plan with great room family room master with fireplace vaulted ceilings wood flooring home office with separate entrance fully landscaped large deck/patio for entertaining &amp; situated on 2 lots with total privacy &amp; peaceful enjoyment Don't miss the finished attic with skylights. Must see to appreciate this wonderful home </t>
  </si>
  <si>
    <t>E09057675</t>
  </si>
  <si>
    <t>1531 Yosemite Drive</t>
  </si>
  <si>
    <t>CN RG BBQ BZ CB LZ</t>
  </si>
  <si>
    <t>DW A2 TC MO K8 BIN FRE ELE GA</t>
  </si>
  <si>
    <t>LF FY FF LR SY SQ UR</t>
  </si>
  <si>
    <t>E09070084_MRMLS</t>
  </si>
  <si>
    <t>Wildwood Canyon Rd</t>
  </si>
  <si>
    <t>92399-9646</t>
  </si>
  <si>
    <t>CALL LISTING AGENT TO MAKE APPOINTMENT</t>
  </si>
  <si>
    <t>THIS LARGE HIDDEN MEADOWS HOME IS CLASSIC IN STYLE AND ENDLESS IN CHARACTER. FRONT FOUNTAIN ENTRY WITH DOUBLE CHERRY WOOD DOORS. GRAND STAIRCASE AND AN ABUNDANCE OF TRAVERTINE FLOORING. THREE FIREPLACES WITH GRANITE FINISH A DOWNSTRAIRS MASTER RETREAT LARGE CENTER ISLAND KITCHEN WITH GRANITE COUNTER TOPS BREAKFAST BAR AND BAY DINING AREA. TWO UPSTAIRS GUEST SUITES EACH WITH ITS OWN BALCONY. FORMAL AND INFORMAL LIVING SPACES AND AN UPSTAIRS LOFT WITH WET BAR. BIG WALK IN STORAGE AREAS BAY WINDOWS ALLOW FOR NATURAL LIGHT IN THE OFFICE AND AN ENCLOSED SUN PORCH MAKE A PERFECT EXERCISE ROOM. PARTY CABANA AND OUTSIDE BAR-B-QUE PROVIDE OUTSIDE ENTERTAING COMFORT. FOUR CAR GARAGE LOCATED BEHIND AUTO GATE. BIG HOME AND A TERRIFIC LOCATION.</t>
  </si>
  <si>
    <t>E09070084</t>
  </si>
  <si>
    <t>13668 Morningside Drive</t>
  </si>
  <si>
    <t>E09073500_MRMLS</t>
  </si>
  <si>
    <t>Gold Mountain</t>
  </si>
  <si>
    <t>909-585-5072</t>
  </si>
  <si>
    <t>909-585-4991</t>
  </si>
  <si>
    <t xml:space="preserve">Call Listing Agent For Access Instructions - Janet - 909-585-5072. PROBATE SALE -- SUBJECT TO COURT APPROVAL --- SUBMIT ALL OFFERS </t>
  </si>
  <si>
    <t>PROBATE SALE-SUBMIT ALL OFFERS THIS GREAT STARTER HOME SITS ON A LEVEL LOT WITH AMPLE PARKING AND IS HANDICAP ACCESSIBLE. FEATURES INCLUDE A BRICK FIREPLACE AN OVERSIZED 1 CAR GARAGE WITH WORKSHOP AND A FENCED YARD.</t>
  </si>
  <si>
    <t>E09073500</t>
  </si>
  <si>
    <t>316 Mountain View Boulevard</t>
  </si>
  <si>
    <t>DW TC K8 BIN</t>
  </si>
  <si>
    <t>DN FR LR MB OT</t>
  </si>
  <si>
    <t>E09086062_MRMLS</t>
  </si>
  <si>
    <t>Boa</t>
  </si>
  <si>
    <t>waynesrealty@ms.com</t>
  </si>
  <si>
    <t>EEMERMAR_MRMLS</t>
  </si>
  <si>
    <t>MARIA EMERT</t>
  </si>
  <si>
    <t>E1659_MRMLS</t>
  </si>
  <si>
    <t>WAYNE'S REALTY</t>
  </si>
  <si>
    <t>Seller does not want a lockbox on the property&amp; xD &amp; xA Seller does not have a phone at this time says that &amp; xD &amp; xA property is always ready to show. Or you can pick up a key at listing office. Thank you.GREAT PRICE FOR THE&amp; xD &amp; xA SQ. FT. SELLER MUS</t>
  </si>
  <si>
    <t>EXCELLEN YEAR AROUND HOME on corner Lot.&amp; xD &amp; xA up a few stairs to front deck. Main level Large living room w/a beautiful brick fireplace that takes the whole wall. open dining area large kitchen w/breakfast bar built-in top gas stove dbl. oven microwave dishwasher trash compactor lots of cabinets pantry w/slider to large&amp; xD &amp; xA back patio/deck gazebo. Down split level to bedroom full bath den w/woodburning stove. Another room that can be used as study office craft room etc. with slider to front patio/deck. Upper level large master suite sellers states approx. 1000sq.ft. Large bath with separate tub and shower dressing area huge closets sit in area with stone fireplace. &amp; balcony overlooking the back patio yard and gazebo.&amp; xD &amp; xA oversize two car garage &amp; workshop. Must see Great price &amp; xD &amp; xA &amp; xD &amp; xA JAN.8 2011 DREASTICALLY REDUCED.</t>
  </si>
  <si>
    <t>E09086062</t>
  </si>
  <si>
    <t xml:space="preserve">25101 Boa </t>
  </si>
  <si>
    <t>E09087476_MRMLS</t>
  </si>
  <si>
    <t>HI WAY 18 EAST TO ARROWBEAR DRIVE TO OAK</t>
  </si>
  <si>
    <t>guill@gte.net</t>
  </si>
  <si>
    <t>909-338-2018</t>
  </si>
  <si>
    <t>EGUILRIC_MRMLS</t>
  </si>
  <si>
    <t>RICHARD GUILL</t>
  </si>
  <si>
    <t>5653_MRMLS</t>
  </si>
  <si>
    <t>COLDWELL BANKER RIM OF WORLD</t>
  </si>
  <si>
    <t>909-338-1763</t>
  </si>
  <si>
    <t>GREAT WEEKENDER OR RENTAL POTENTIAL IN A NICE AREA WITH ROOM TO EXPAND</t>
  </si>
  <si>
    <t>Rse</t>
  </si>
  <si>
    <t>Mph</t>
  </si>
  <si>
    <t>E09087476</t>
  </si>
  <si>
    <t>2364 Oak Drive</t>
  </si>
  <si>
    <t>E09087506_MRMLS</t>
  </si>
  <si>
    <t>HI WAY 18 EAST TO HILL TOP LEFY ON HUNTSACKER RIGHT ON ENCINA</t>
  </si>
  <si>
    <t>ND GP 1L OT</t>
  </si>
  <si>
    <t>ALL ON ONE LEVEL WITH ADJACENT LOT 10 WITH SALE GIVING YOU ROOM FOR A GARAGE. LOCATED NEAR THE VILLAGE. COMMUTER FRIENDLY AND NEAR PUBLIC AND SCHOOL TRANSPORTATION.</t>
  </si>
  <si>
    <t>Che</t>
  </si>
  <si>
    <t>E09087506</t>
  </si>
  <si>
    <t>32030 Encina Way</t>
  </si>
  <si>
    <t>517A1</t>
  </si>
  <si>
    <t>E09094789_MRMLS</t>
  </si>
  <si>
    <t>Pyramid Drive</t>
  </si>
  <si>
    <t>Right Left Right</t>
  </si>
  <si>
    <t>GRAGGGRANT@AOL.COM</t>
  </si>
  <si>
    <t>YGRANGRE_MRMLS</t>
  </si>
  <si>
    <t>GREGG GRANT</t>
  </si>
  <si>
    <t>909-338-1861</t>
  </si>
  <si>
    <t>Alarm in Home. Alarm Code is 2069.</t>
  </si>
  <si>
    <t>Completely remodeled 2 bedroom cabin that sits on 4 lots. Everything on the inside is new from the carpeting to the kitchen appliances to the kitchen counter top to the bathroom. New light fixtures and ceiling fans throughout. New copper plumbing throughout. Large build up area. Small covered porch in front. There is an alarm system. Easy level entry and great year round access. Close to everything but feels so far away. Move in now The property consists of 4 lots Lots 51 52 53 and 54.</t>
  </si>
  <si>
    <t>http //www.homesandland.com/unbrandedEZTour 14006090&amp;EZTourId 962472&amp;width 720&amp;height 540</t>
  </si>
  <si>
    <t>E09094789</t>
  </si>
  <si>
    <t>565 Acacia Drive</t>
  </si>
  <si>
    <t>X36</t>
  </si>
  <si>
    <t>E09096488_MRMLS</t>
  </si>
  <si>
    <t>Corral Rd.</t>
  </si>
  <si>
    <t>Valley Of The Falls</t>
  </si>
  <si>
    <t>92339-9671</t>
  </si>
  <si>
    <t>MOUNTAINAIR@UIA.NET</t>
  </si>
  <si>
    <t>909-794-8957</t>
  </si>
  <si>
    <t>YPARKGAL_MRMLS</t>
  </si>
  <si>
    <t>GALEN PARKER</t>
  </si>
  <si>
    <t>Y65060_MRMLS</t>
  </si>
  <si>
    <t>MOUNTAIN AIR REAL ESTATE</t>
  </si>
  <si>
    <t>909-794-8956</t>
  </si>
  <si>
    <t>SELLER HOPING FOR CASH OFFER&amp; xD &amp; xA Call LO 909 794-8956 for access info.</t>
  </si>
  <si>
    <t>REDUCED Unique cabin on nearly 12000 sq. ft. lot in Big Pines Tract area of beautiful Forest Falls. Property needs some TLC. Second story addition may not be permitted.Priced to sell and offered as-is . SELLER MAY CARRY WITH LEGITIMATE OFFER.</t>
  </si>
  <si>
    <t>E09096488</t>
  </si>
  <si>
    <t>40191 Valley Of The Falls Drive</t>
  </si>
  <si>
    <t>TCP RG BBQ LZ X44 X48</t>
  </si>
  <si>
    <t>WR RT CS RO ST</t>
  </si>
  <si>
    <t>DW RF K1 WA DR A2 TC REF MO RA ST SV K8 BIN GA GB GGR K3 FZ</t>
  </si>
  <si>
    <t>FR LR MB ME OT GB WN</t>
  </si>
  <si>
    <t>DN LI GN WK SA BO G12 FF GY ER LR RR FS SY UR WI</t>
  </si>
  <si>
    <t>E09098875_MRMLS</t>
  </si>
  <si>
    <t>Robinhood</t>
  </si>
  <si>
    <t>david@davidvail.com</t>
  </si>
  <si>
    <t>EVAILDAV_MRMLS</t>
  </si>
  <si>
    <t>DAVID VAIL</t>
  </si>
  <si>
    <t>FOR QUALIFIED BUYERS CONTACT - DAVID VAIL 909 800 - 4343</t>
  </si>
  <si>
    <t>DR GT PR GP OT GA</t>
  </si>
  <si>
    <t>VL VF MT</t>
  </si>
  <si>
    <t>Hilltop Lake Arrowhead CA.&amp; xD &amp; xA Lake Arrowhead s most valued lakefront estate - known since 1935 as Hilltop . The grand 3.85 acre waterfront compound rich with Hollywood history. Gate house detached caretaker s quarters detached multipurpose building main house &amp; 5 accessory buildings totaling nearly 50 rooms. The restoration began in 2000 &amp; was carefully &amp; faithfully brought to its true potential. Special features include 10 Bedrooms 14 Bathrooms Great Room Family Rm Formal Dining Rm Library Chef s Kitchen Study Recreation Rm Office Music Room Craft Room Tennis Court Multipurpose Building Outfitted as a Classic Car/Motorcycle Restoration &amp; Display Area Workshop Floor Space For 6 Cars &amp; 30 Motorcycles Storage/Display for Another 6 Cars and 30 motorcycles Off the Floor Acre Lawn Formal Garden Stream Slate Patios Outdoor Kennel In Ground Trampoline Beach 4 Boat Docks Dock House Caterer's Building &amp; Stunning List of Antiques. See Web Site for More Info.</t>
  </si>
  <si>
    <t>E09098875</t>
  </si>
  <si>
    <t xml:space="preserve">28751 North Shore </t>
  </si>
  <si>
    <t>DW RF WA DR A2 MO RA ST SV K3</t>
  </si>
  <si>
    <t>B7 A2 A6</t>
  </si>
  <si>
    <t>E09099971_MRMLS</t>
  </si>
  <si>
    <t>Big Bear Blvd North on Wren left on Park right on Wren right on Mockingbird left on Bluebird at end of cul-de-sac on left.</t>
  </si>
  <si>
    <t>Bluebird</t>
  </si>
  <si>
    <t>ESTOWJAN_MRMLS</t>
  </si>
  <si>
    <t>Jan Stowe</t>
  </si>
  <si>
    <t>mtnresortdeb@gmail.com</t>
  </si>
  <si>
    <t>EBAKEDEB_MRMLS</t>
  </si>
  <si>
    <t>DEBRA BAKER</t>
  </si>
  <si>
    <t>E1836_MRMLS</t>
  </si>
  <si>
    <t>LYNNE B. WILSON &amp; ASSOCIATES</t>
  </si>
  <si>
    <t>CALL LISTING OFFICE FOR COMBO 909-338-3600. Please call first as pto may be up for extended periods but will leave house for you to show. Call listing agent who will know if anyone is there. Otherwise if no answer knock on door then use lockbox.</t>
  </si>
  <si>
    <t xml:space="preserve">JUST REDUCED APPROX 30K Great residential area of Big Bear Lake Cute and cozy home at end of cul-de-sac with lots of yard for fun both summer and winter Beautiful view of Snow Summit ski slopes walking distance to lake and to watch 4th of July fireworks. Spacious 2 car garage to house your car boat or other toys. Close to town and all amenities and easy access to slopes.Great for full time or vacation amidst larger nice homes too </t>
  </si>
  <si>
    <t>E09099971</t>
  </si>
  <si>
    <t>268 Bluebird Court</t>
  </si>
  <si>
    <t>BD FN LZ X44</t>
  </si>
  <si>
    <t>648C4</t>
  </si>
  <si>
    <t>E09100109_MRMLS</t>
  </si>
  <si>
    <t>W. Sunset</t>
  </si>
  <si>
    <t>Kincaid</t>
  </si>
  <si>
    <t>92373-6933</t>
  </si>
  <si>
    <t xml:space="preserve">RED9 </t>
  </si>
  <si>
    <t>shirleyh@loislauer.com</t>
  </si>
  <si>
    <t>L100023_MRMLS</t>
  </si>
  <si>
    <t>909-214-7179</t>
  </si>
  <si>
    <t>SHIRLEY HARRY</t>
  </si>
  <si>
    <t>5402_MRMLS</t>
  </si>
  <si>
    <t>CENTURY 21 LOIS LAUER RED</t>
  </si>
  <si>
    <t>909-748-7000</t>
  </si>
  <si>
    <t>PLease allow ample notice to set an appointment to show. SHORT SALE ALL TERMS CONDITIONS COMMISSIONS AND AGREEMENTS ARE SUBJECT TO SHORT SALE LENDER'S APPROVAL. COMMISSION REDUCTION WILL BE SPLIT 50/50. PROPERTY SOLD as IS WITH NO WARRANTY EXPRESSED</t>
  </si>
  <si>
    <t>909-748-7002</t>
  </si>
  <si>
    <t>A step back in time occurs as you drive through the gates to find this very private adobe home. This old California style adobe has a charming wrap around porch. Seated on the porch the owner can survey the 3.6 acres filled with citrus and eucalyptus trees. Hidden amongst the trees are some horse corrals and a small barn. Over the top of the trees and in the distance you can view the San Bernardino mountains.To enter the front door you find yourself in a foyer that opens to a large living room on one side and a dining room on the other. Down the hall are three bedrooms and two baths. Out the rear door is an adobe walled patio. Located in the heart of Redlands this is an absolutely unique property.</t>
  </si>
  <si>
    <t>http //www.HouseFLIX.com/mls.cfm HFID 10803</t>
  </si>
  <si>
    <t>Cope</t>
  </si>
  <si>
    <t>E09100109</t>
  </si>
  <si>
    <t>1505 Kincaid Street</t>
  </si>
  <si>
    <t>E09102134_MRMLS</t>
  </si>
  <si>
    <t>Beaver Creek/Back Creek</t>
  </si>
  <si>
    <t>10 Frwy Highland Springs exit south to Protero right</t>
  </si>
  <si>
    <t>92223-7371</t>
  </si>
  <si>
    <t>Beaver Creek</t>
  </si>
  <si>
    <t>EVILLJOH_MRMLS</t>
  </si>
  <si>
    <t>John Villegas Iii</t>
  </si>
  <si>
    <t>LISADOVIDDIO@TARBELL.COM</t>
  </si>
  <si>
    <t>EDOVILIS_MRMLS</t>
  </si>
  <si>
    <t>909-215-5842</t>
  </si>
  <si>
    <t>LISA DOVIDDIO</t>
  </si>
  <si>
    <t>E104_MRMLS</t>
  </si>
  <si>
    <t>TARBELL REALTORS - REDLANDS</t>
  </si>
  <si>
    <t>909-583-9600</t>
  </si>
  <si>
    <t>Short sale subject to bank approval - all commissions to be split 50/50. Bring me an offer to work with One bank - one loan Text Lisa w/ any 's 909 215-5842. Send RPA AD SSA Lender approval letter - no disclosures at this time. Please leave you</t>
  </si>
  <si>
    <t>BQ CB EX TC SC GR GC A9 H7</t>
  </si>
  <si>
    <t xml:space="preserve">This home is perfect - move-in ready Gorgeous Four Seasons Senior Community at Beaumont. 2BR 2BA - many upgrades. Desireable end-unit. your buyers will love it </t>
  </si>
  <si>
    <t>E09102134</t>
  </si>
  <si>
    <t xml:space="preserve">1646 Beaver Creek </t>
  </si>
  <si>
    <t>RF WA DR A2 ST SV GA</t>
  </si>
  <si>
    <t>E10000163_MRMLS</t>
  </si>
  <si>
    <t>jimlnewcomb@aol.com</t>
  </si>
  <si>
    <t>ENEWCJAM_MRMLS</t>
  </si>
  <si>
    <t>JAMES NEWCOMB</t>
  </si>
  <si>
    <t>Call or text listing agent for combo box code 909-754-6157 . If you are unfamiliar with mountain real estate listing agent will offer a 25 referral to work with your buyer as a dual agency.</t>
  </si>
  <si>
    <t>Live in one and rent the other. You'll feel good about this Palisades area home with three bedrooms and two baths in the main house plus the one bedroom one bath apartment with its' own kitchenette. The level entry at the front door opens up into high cathedral ceilings and on through to the back deck. Real wood paneling laundry area and a 2-car detached garage. Only a few streets off the lake plus close to everything Lake Arrowhead has to offer. Apartment is located below the garage.</t>
  </si>
  <si>
    <t>http //www.visualtour.com/shownp.asp SK 13&amp;T 2072662</t>
  </si>
  <si>
    <t>E10000163</t>
  </si>
  <si>
    <t>216 Sunset Drive</t>
  </si>
  <si>
    <t>E10005637_MRMLS</t>
  </si>
  <si>
    <t>Parkland</t>
  </si>
  <si>
    <t>cblassak@aol.com</t>
  </si>
  <si>
    <t>909-867-4712</t>
  </si>
  <si>
    <t>ELASSAND_MRMLS</t>
  </si>
  <si>
    <t>909-633-8106</t>
  </si>
  <si>
    <t>ANDREA LASSAK</t>
  </si>
  <si>
    <t xml:space="preserve">COMBO IS 658 LOTS OF SQUARE FOOTAGE HERE HUGE FABULOUS LOCATION CLOSE TO FOREST &amp; HIKING </t>
  </si>
  <si>
    <t>APPROVED SHORT SALE AT THIS PRICE HURRY AND MAKE A GREAT DEAL HUGE SQUARE FOOTAGE FABULOUS LOCATION JUST STEPS TO THE NATIONAL FOREST AND HIKING TRAILS. NICE REMODEL IN LATE 90'S AND UPDATED SINCE WITH TILE FLOOR WOOD FLOOR AND HEATER. MAIN FLOOR HAS LARGE LIVING ROOM WITH OPEN BEAM CEILING AND FIREPLACE HUGE OPEN KITCHEN WITH BREAKFAST BAR FORMAL DINING ROOM OFFICE/CRAFT ROOM WITH BUILT-INS BEDROOM AND BATH. DOWNSTAIRS IS MASTER SUITE WITH BATH 2 MORE BEDROOMS BATH FAMILY ROOM LAUNDRY AND WORKSHOP. A GREAT OPPORTUNITY HERE SALE AND COMMISSION SUBJECT TO LENDER.</t>
  </si>
  <si>
    <t>Charles Hoffman</t>
  </si>
  <si>
    <t>E10005637</t>
  </si>
  <si>
    <t xml:space="preserve">32311 Parkland </t>
  </si>
  <si>
    <t>E10005646_MRMLS</t>
  </si>
  <si>
    <t>Highway 18</t>
  </si>
  <si>
    <t>Combo is 658</t>
  </si>
  <si>
    <t>BACKS TO FOREST COMPLETELY REMODELED WITH NEW BAMBOO FLOORING THROUGHOUT ROOF THOMASVILLE KITCHEN WITH STAINLESS STEEL APPLIANCES AND GRANITE COUNTERS WINDOWS PAVEL DRIVEWAY AIR CONDITIONING GENERATOR AND ELECTRONIC GATE IT'S A WOW MAIN FLOOR HAS LOVELY ENTRY WAY LARGE LIVING ROOM WITH FLAGSTONE FIREPLACE AND OPEN BEAM CEILING POWDER BATH WITH GRANITE COUNTERTOP HUGE KITCHEN AND FORMAL DINING ROOM. DOWNSAIRS ARE 4 LARGE BEDROOMS AND BATH. THE BOTTOM FLOOR HAS A FAMILY ROOM SPA ROOM AND BATH. LARGE DECK WITH VIEW OF THE MOUNTAINS AND SNOW VALLEY.</t>
  </si>
  <si>
    <t>E10005646</t>
  </si>
  <si>
    <t>1963 Nob Hill Drive</t>
  </si>
  <si>
    <t>E10011274_MRMLS</t>
  </si>
  <si>
    <t>Wolf</t>
  </si>
  <si>
    <t>Call Listing Agent For Access Arrangements - JANET - 909-585-5072</t>
  </si>
  <si>
    <t>VH MT PA VT VI OT</t>
  </si>
  <si>
    <t xml:space="preserve">AMBIANCE PLUS DRAMATIC GREAT ROOMS WITH AN INCREDIBLE VIEW OF THE BEAR MOUNTAIN SKI SLOPES AND THE VALLEY. BIG WIDE OPEN AREAS FOR A MOUNTAIN LIFESTYLE TO FIT EVERYONES' DREAM. VAULTED CEILINGS NEWER APPLIANCES EXTRA ROOM W/OUT CLOSET IS 4TH SLEEPING AREA FAMILY ROOM W/ POOL TABLE FENCED REAR YARD EXTENSIVE DECKING. ORIGINAL 1964 HOME COMPLETELY REMODELED/REBUILT/ADDED SQ. FOOTAGE. ASK ABOUT THE 'SECRET ROOM </t>
  </si>
  <si>
    <t>http //www.visualtour.com/show.asp sk 16&amp;t 1990490&amp;prt 11001</t>
  </si>
  <si>
    <t>E10011274</t>
  </si>
  <si>
    <t>43521 Villa Grove Avenue</t>
  </si>
  <si>
    <t>MO CO SV K8 BIN GA</t>
  </si>
  <si>
    <t>E10012116_MRMLS</t>
  </si>
  <si>
    <t>Fifth Street</t>
  </si>
  <si>
    <t>92374-8280</t>
  </si>
  <si>
    <t>Subject to seller paying and procuring a lot split....&amp; xD &amp; xA &amp; xD &amp; xA Call office 909-307-0616 to show or questions</t>
  </si>
  <si>
    <t>620x570</t>
  </si>
  <si>
    <t>DR PR GA</t>
  </si>
  <si>
    <t>Miami Vice&amp; xD &amp; xA &amp; xD &amp; xA The Future is yours Boundless ceilings welcome you for maximum energy. Technologically advanced and precision engineered designed for today s way of life Cutting-edge Smart Home technology with whole-house sound throughout. Three separate suites with Cat-5 wiring and recessed accent lightning Next generation kitchen with high performance appliances. Featuring two-75 gallon water heaters Four efficient A/C units Natural gas and 300 gallons per minute well for on demand water .Extraordinary grounds with pebble sheen salt water pool/spa. Two oversized garages. New irrigation system with 2 separate irrigation systems for possible lot split. 5 Crafton Water Shares and .5 King Street Water Shares and citrus groves too. Empower your family with total privacy security and refuge. 3 bedrooms and large study 4 baths and 6 571 square feet on 10 acres.</t>
  </si>
  <si>
    <t>http //www.homesandland.com/unbrandedEZTour 11731308&amp;EZTourId 257627&amp;width 720&amp;height 540</t>
  </si>
  <si>
    <t>E10012116</t>
  </si>
  <si>
    <t>10775 King Street</t>
  </si>
  <si>
    <t>E10013984_MRMLS</t>
  </si>
  <si>
    <t>Lear/Brant Crossing</t>
  </si>
  <si>
    <t>HYW. 62 to Lear turn north to Brant Crossing go right to Flohero and go left property on right side</t>
  </si>
  <si>
    <t>Flohero</t>
  </si>
  <si>
    <t>92277-5444</t>
  </si>
  <si>
    <t>ELIO@LOISLAUER.COM</t>
  </si>
  <si>
    <t>YAMENELI_MRMLS</t>
  </si>
  <si>
    <t>ELIO AMENDOLA</t>
  </si>
  <si>
    <t>Y62301_MRMLS</t>
  </si>
  <si>
    <t>CENTURY 21 LOIS LAUER YUC</t>
  </si>
  <si>
    <t>909-570-6017</t>
  </si>
  <si>
    <t>909-266-3440</t>
  </si>
  <si>
    <t>Combo is AME please do not remove/take keys and be careful with gate when you open as it could fall. Do not give combo to your buyers thank you. All offers are to be submitted on probate forms and require court approval.</t>
  </si>
  <si>
    <t>This is a probate sale. Property was appraised at 45 000.00 therefore all offers will be subject to an appraisal value reduction since the property is being sold in as is condition. Buyer will be responsible to do all repairs and remove all the trash on property. This property is located on five acres of land has water electricity and a septic ideal for someone that has lots of toys or for someone that wants privacy. Property is completely fenced with a six foot chain link fence and has lots of out-buildings. Buyer is encouraged to do his own do diligence no warranties are expressed/implied by agent/seller. All offers are subject to cancellation of prior escrow.</t>
  </si>
  <si>
    <t>E10013984</t>
  </si>
  <si>
    <t>633 Flohero Lane</t>
  </si>
  <si>
    <t>E10014625_MRMLS</t>
  </si>
  <si>
    <t>Go up Yucaipa Blvd. to Douglas St. take a right then a right on Ave. A</t>
  </si>
  <si>
    <t>92399-4469</t>
  </si>
  <si>
    <t>Ave. A</t>
  </si>
  <si>
    <t>ANNETTE_HOEFER@HOTMAIL.COM</t>
  </si>
  <si>
    <t>YHOEFANN_MRMLS</t>
  </si>
  <si>
    <t>909-557-4882</t>
  </si>
  <si>
    <t>ANNETTE HOEFER</t>
  </si>
  <si>
    <t>909-790-5556</t>
  </si>
  <si>
    <t>Both home have been rented so please call agent for access thanks. Seller will finance talk to agent about offer.Supra on Gate..</t>
  </si>
  <si>
    <t>Investors dream This is 2 homes on one lot. The Sellers have done so much work to these homes they are move right in. The front home has lots of charm wood floors that have been redone big windows in family room to enjoy the views inside laundry room kitchen with lots of cabinets and a dining room 2 bedrooms and 1 bath that has been up dated. The back house looks like a brand new home with new windows new sliding door in family room newer carpet tile flooring Granite counters new cabinets in kitchen and bath room new tub and shower insert and 2 bedrooms also has a inside laundry room. Each home has its own single car garage. If you are looking for 2 homes on a lot you will love theses homes.</t>
  </si>
  <si>
    <t>E10014625</t>
  </si>
  <si>
    <t xml:space="preserve">35477 Ave. A </t>
  </si>
  <si>
    <t>E10014895_MRMLS</t>
  </si>
  <si>
    <t>Lake Drive</t>
  </si>
  <si>
    <t>Hwy. 18 to Crestline/138 turn off to Lake Drive - left @ Delle then immed. left again. 494 on left.</t>
  </si>
  <si>
    <t>Delle</t>
  </si>
  <si>
    <t>charliehallam@aol.com</t>
  </si>
  <si>
    <t>EHALLCHA_MRMLS</t>
  </si>
  <si>
    <t>909-844-7261</t>
  </si>
  <si>
    <t>CHARLES HALLAM</t>
  </si>
  <si>
    <t>909-338-3600</t>
  </si>
  <si>
    <t>Supra-MRMLS - Small dog may be home if owners gone - barks. Call Listing Agent Charlie Hallam if concerned @ 909 844-7261. Lockbox on post near front door.</t>
  </si>
  <si>
    <t xml:space="preserve">Prestine modern home with mountain ambiance and LAKEVIEW of beautiful Lake Gregory. Level entry and parking for 3 cars. Fireplace and vaulted ceiling in Living Room open to Kitchen and 1/2 bath on main level. 2 large bedrooms and bath 2nd level. 3rd level has large Master and Bath and Family Room with pellet stove. Security system. Trex decking front and rear. Easy access in and out. Furnishings to stay per inventory. Make us an offer </t>
  </si>
  <si>
    <t>E10014895</t>
  </si>
  <si>
    <t>494 Delle Drive</t>
  </si>
  <si>
    <t>DA BB BN DE FM</t>
  </si>
  <si>
    <t>E10020014_MRMLS</t>
  </si>
  <si>
    <t>92399-6952</t>
  </si>
  <si>
    <t>JANETBURKE@LOISLAUER.COM</t>
  </si>
  <si>
    <t>909-748-7013</t>
  </si>
  <si>
    <t>L100007_MRMLS</t>
  </si>
  <si>
    <t>951-317-2532</t>
  </si>
  <si>
    <t>JANET BURKE</t>
  </si>
  <si>
    <t>All buyers to be cross qualified with Jerad Burke @ Financial 2000 909-228-0623. Please call with any quesitions. Thanks Janet&amp; xD &amp; xA Please make sure owner knows you are coming. Another number for Kari is 909-645-2085</t>
  </si>
  <si>
    <t>Fabulous in everyway. The home has been upgraded with granite custom tiled floors upgraded carpets. Large and spacious floorplan with 5 big bedrooms and 4 full baths. Crown molding wainscoating lots of beautiful custom wood moldings. Downstairs bedroom and a separate office. Beautiful entry with custom tile work. Located on a cul-de-sac this home has a large 3 car tandem garage. This is now a standard sale</t>
  </si>
  <si>
    <t>Yucaipa High</t>
  </si>
  <si>
    <t>E10020014</t>
  </si>
  <si>
    <t>33820 Augusta Circle</t>
  </si>
  <si>
    <t>E10023829_MRMLS</t>
  </si>
  <si>
    <t>Basel</t>
  </si>
  <si>
    <t>Berne</t>
  </si>
  <si>
    <t>michele@bibbyrealty.com</t>
  </si>
  <si>
    <t>909-338-9422</t>
  </si>
  <si>
    <t>EBIBBMIC_MRMLS</t>
  </si>
  <si>
    <t>909-499-2940</t>
  </si>
  <si>
    <t>MICHELE BIBBY</t>
  </si>
  <si>
    <t>E1691_MRMLS</t>
  </si>
  <si>
    <t>BIBBY REALTY</t>
  </si>
  <si>
    <t>909-338-9400</t>
  </si>
  <si>
    <t>Combo code is 1995.&amp; xD &amp; xA Co-Listed with Carolyn Cerwonka fax all offers to 909-338-9422 or email michele@bibbyrealty.com.&amp; xD &amp; xA Buyers must submit pre-qual letter proof of funds copy of emd.</t>
  </si>
  <si>
    <t>This property is built by Prestige Home Builders. Great views from all windows. Large kitchen Lvr room area for the great room affect on the main level with 1/2 bath and laundry. All bedrooms are upstairs. Plus A/C move in ready. Seller says bring offers they are ready to go.</t>
  </si>
  <si>
    <t>E10023829</t>
  </si>
  <si>
    <t xml:space="preserve">1009 Berne </t>
  </si>
  <si>
    <t>E10025545_MRMLS</t>
  </si>
  <si>
    <t>Brookside And Redlands Blvd.</t>
  </si>
  <si>
    <t>92373-8102</t>
  </si>
  <si>
    <t>CB H7</t>
  </si>
  <si>
    <t>THIS IS A BRAEMAR CO-OP APARTMENT..OWNERSHIP IS STOCK CERTIFICATE..LOANS ARE NOT AVAILABLE CASH ONLY OFFERS PLEASE..HOA IS APPROXIMATELY 350 IT GETS REASSESSED AT TRANSFER OF OWNERSHIP AND INCLUDES PROPERTY TAXES WATER/TRASH SERVICE COMMON AREA MAINTENANCE CLUBHOUSE AND POOL MAINTENANCE. THIS IS A TWO BEDROOM 2 BATH DOWNSTAIRS UNIT WITH AN ATTACHED ONE CAR GARAGE OPEN KITCHEN AREA LARGE PRIVACY-FENCED PATIO. BUYERS MUST BE APPROVED BY THE BOARD. NO PETS ALLOWED</t>
  </si>
  <si>
    <t>Redlands High School</t>
  </si>
  <si>
    <t>E10025545</t>
  </si>
  <si>
    <t xml:space="preserve">22 N Center </t>
  </si>
  <si>
    <t>651G7</t>
  </si>
  <si>
    <t>E10026666_MRMLS</t>
  </si>
  <si>
    <t>Bluff</t>
  </si>
  <si>
    <t>Sing</t>
  </si>
  <si>
    <t>92220-1511</t>
  </si>
  <si>
    <t>Sing Road</t>
  </si>
  <si>
    <t>SKRUG@LOISLAUER.COM</t>
  </si>
  <si>
    <t>909-570-6034</t>
  </si>
  <si>
    <t>YKRUGSUS_MRMLS</t>
  </si>
  <si>
    <t>909-227-2191</t>
  </si>
  <si>
    <t>SUSAN KRUG</t>
  </si>
  <si>
    <t>House has alarm please call agent before going 909 227-2191 then ok to use lock box.</t>
  </si>
  <si>
    <t>Fantastic Estate - With Fabulous views. Stunning 9 panel window in great room capturing the views of the valley to Mt. San Jacinto. Horse property. Check out all the horse facilities and the land to grow.Custom built and crafted with many amenities. Gourmet kitchen bonus room- can be additional bedroom. Perfect home close to the inland empire and the palm springs/palm desert area.... Floor plan provides 3 bedroom and a game room with built in wet bar. Could be a 4th bedroom with some changes. Home is custom built with all the extras and upgrades from pella windows to granite counters and surround sound system and alarm.8 acres set-up for Horses. this is a stunning home with the most sensational views. Privacy and stunning mountain view. Located just of the I-10 on the way to Palm Springs. For the buyer wanting views in every direction privacy and over acres of land this is it.A must to see.</t>
  </si>
  <si>
    <t>E10026666</t>
  </si>
  <si>
    <t xml:space="preserve">8325 Sing Road </t>
  </si>
  <si>
    <t>E10028012_MRMLS</t>
  </si>
  <si>
    <t>Faulhorn Drive</t>
  </si>
  <si>
    <t xml:space="preserve">BEAUTIFUL HOME HAS NEVER BEEN LIVED IN BUT WAS COMPLETED IN 1996 ORIGINAL OWNER.BEAUTIFUL GRANITE COUNTERS AND WOOD FLOORS. 3 DECKS WITH FOREVER VIEWS.FAMILY RM COULD BE SEP. GUEST QUARTERS. WORKSHOP ON GARAGE LEVEL.WONDERFUL FOR YOUR PICKY BUYERS. GIVE THEM A TREAT </t>
  </si>
  <si>
    <t>E10028012</t>
  </si>
  <si>
    <t>25079 Valle Drive</t>
  </si>
  <si>
    <t>E10029271_MRMLS</t>
  </si>
  <si>
    <t>92405-2510</t>
  </si>
  <si>
    <t>BEN@YVRE.COM</t>
  </si>
  <si>
    <t>909-790-1103</t>
  </si>
  <si>
    <t>YHARTBEN_MRMLS</t>
  </si>
  <si>
    <t>909-725-3121</t>
  </si>
  <si>
    <t>BENJAMIN HARTNELL</t>
  </si>
  <si>
    <t>Y64901_MRMLS</t>
  </si>
  <si>
    <t>YUCAIPA VALLEY REAL ESTATE</t>
  </si>
  <si>
    <t>909-790-1913</t>
  </si>
  <si>
    <t>Please submit offers on winform PPA thank you. The offer can not be submitted unless it is on this form. Call owner for appointment 9098752507.</t>
  </si>
  <si>
    <t>Property is newly refurbished with new paint carpet electrical outlets and linoleum in kitchen. Corner lot in great location with a huge family room added on.</t>
  </si>
  <si>
    <t>E10029271</t>
  </si>
  <si>
    <t>3012 Genevieve Street</t>
  </si>
  <si>
    <t>E10029277_MRMLS</t>
  </si>
  <si>
    <t>Bear Valley Rd.</t>
  </si>
  <si>
    <t>Flying Feather</t>
  </si>
  <si>
    <t>92308-7514</t>
  </si>
  <si>
    <t>Please submit offer on winform PPA thank you. Offer can not be submitted unless it is on this form. Combo is 9873.</t>
  </si>
  <si>
    <t>5 acres with two houses on one lot. Has well and is in great growth area very near new development of Bear Valley and Apple Valley Rd. front house has two bedrooms kitchen and family combo and separate living room. Second house has two bedrooms and needs dome finish work inside.</t>
  </si>
  <si>
    <t>E10029277</t>
  </si>
  <si>
    <t>11775 Flying Feather Road</t>
  </si>
  <si>
    <t>B4 A6 A2</t>
  </si>
  <si>
    <t>E10030825_MRMLS</t>
  </si>
  <si>
    <t>laurieschambers@hotmail.com</t>
  </si>
  <si>
    <t>909-867-4543</t>
  </si>
  <si>
    <t>ECHAMLAU_MRMLS</t>
  </si>
  <si>
    <t>909-273-4584</t>
  </si>
  <si>
    <t>LAURIE CHAMBERS</t>
  </si>
  <si>
    <t>E1682_MRMLS</t>
  </si>
  <si>
    <t>COLDWELL BANKER RUNNING SPRING</t>
  </si>
  <si>
    <t>909-867-7001</t>
  </si>
  <si>
    <t>HOME MEASURES 1 436SQ.FT.SELLER HAS PERMITS FOR BASEMENT AREA WHICH WOULD BE A TOTAL OF 2 168 SQ.FT. Please take shoes off. Thank You&amp; xD &amp; xA CALL FOR LOCK BOX CODE</t>
  </si>
  <si>
    <t>Immaculate turnkey home completely remodeled with 2 living rooms Walk to the lake or village. Level lot w/seasonal stream in back Newer carpet/paint new kitchen cabinets washer/dryer hookups 2 wood burning stoves &amp; large basement.</t>
  </si>
  <si>
    <t>E10030825</t>
  </si>
  <si>
    <t>703 Oak Knoll Drive</t>
  </si>
  <si>
    <t>DW RF A2 TC MO ST SV</t>
  </si>
  <si>
    <t>E10034848_MRMLS</t>
  </si>
  <si>
    <t>Mallard</t>
  </si>
  <si>
    <t>patti@pattiroddick.com</t>
  </si>
  <si>
    <t>909-338-4101</t>
  </si>
  <si>
    <t>ERODDPAT_MRMLS</t>
  </si>
  <si>
    <t>909-224-4800</t>
  </si>
  <si>
    <t>PATTI RODDICK</t>
  </si>
  <si>
    <t>OWNER'S OWN HOME. PLEASE DRIVE BY FIRST THEN CALL TO SHOW OR CALL PATTI 909-224-4800. HOUSE IS LOCATED ON MALLARD/HWY 173. Also Known as 1196 St. Hwy 173.</t>
  </si>
  <si>
    <t>WOW MUST SEE INSIDE MAGNIFICENT NEWER HOME WITH LEVEL LAND LEVEL ENTRY &amp; MSTR. SUITE ON MAIN LEVEL. THIS 5 BDRM 5 1/2 BATH HOME OFFERS 4 MSTR. SUITES WITH WALK IN CLOSETS. HUGE FAMILY/GAME ROOM WITH WET BAR &amp; PRIVATE DECKING. OVERSIZED GARAGE &amp; PLENTY OF EXTRA PARKING WALK TO TAVERN BAY TO 1/2 DBL. DOCK WHICH IS INCLUDED. TRULY A MUST SEE ON YOUR LIST YOU'LL LOVE IT CALL FOR APPTOINTMENT. OWNER MAY CARRY SUBMIT OFFERS.</t>
  </si>
  <si>
    <t>http //www.tourfactory.com/idxr606519</t>
  </si>
  <si>
    <t>E10034848</t>
  </si>
  <si>
    <t xml:space="preserve">1196 Mallard </t>
  </si>
  <si>
    <t>E10040639_MRMLS</t>
  </si>
  <si>
    <t>Ave. E &amp; 3rd</t>
  </si>
  <si>
    <t>Park is located south of Avenue E</t>
  </si>
  <si>
    <t>92399-4545</t>
  </si>
  <si>
    <t xml:space="preserve">---- </t>
  </si>
  <si>
    <t>Susie@MoistRealtors.net</t>
  </si>
  <si>
    <t>909-795-4086</t>
  </si>
  <si>
    <t>ESOUTSUS_MRMLS</t>
  </si>
  <si>
    <t>909-772-8914</t>
  </si>
  <si>
    <t>SUSIE SOUTHERN</t>
  </si>
  <si>
    <t>Y64001_MRMLS</t>
  </si>
  <si>
    <t>MOIST REALTORS</t>
  </si>
  <si>
    <t>909-795-4085</t>
  </si>
  <si>
    <t xml:space="preserve">Bring All Offers- Seller is Motivated to sell Supra on water pipe in carport. Please leave card and Thanks for Showing </t>
  </si>
  <si>
    <t xml:space="preserve"> OWNER MAY CARRY WITH GOOD DOWN PAYMENT Are You looking for LOW PARK FEES How does 140 PER MONTH sound for HOA fee that INCLUDES WATER TRASH SEWER RV PARKING AND PARK MAINTENANCE Sounds too Good to be True but it is The low fee more than pays for itself This is a Very Unique co-op Senior Park where you have a 1/65th OWNERSHIP Interest in the Land Prospective Buyers must have owned an RV for at least 1 year prior to purchasing in park &amp; must continue ownership for 2 years after purchasing home. Home was Built in 1979 and has Wood Beamed Cathedral Ceilings with Skylights throughout Newer carpeting and a Real Wood Burning Stove in the Living Room. Kitchen has Jenn-Air stove dishwasher &amp; lots of cabinetry. Mirrored closets in 2 Bedrooms. Master Bath has easy step in Shower Guest Bath has tub/shower combo. Second Bedroom has a Built-in Desk &amp; Hutch. There is an 11'x12' Room Addition that can be a 3rd Bedroom complete with Closets and it's own Entrance Door. Attached Work Shop on the side of home with Work Bench &amp; Overhead Lighting Corner Lot with Easy RV Access Come Enjoy the Financial Freedom that comes from Owning this Home </t>
  </si>
  <si>
    <t>E10040639</t>
  </si>
  <si>
    <t>12618 3RD Street</t>
  </si>
  <si>
    <t>E10042572_MRMLS</t>
  </si>
  <si>
    <t>Per Map Quest</t>
  </si>
  <si>
    <t>93535-1782</t>
  </si>
  <si>
    <t>peterlehao@aol.com</t>
  </si>
  <si>
    <t>909-266-5692</t>
  </si>
  <si>
    <t>ELEPETER_MRMLS</t>
  </si>
  <si>
    <t>909-641-7415</t>
  </si>
  <si>
    <t>PETER LE</t>
  </si>
  <si>
    <t>E1681_MRMLS</t>
  </si>
  <si>
    <t>PETER LE &amp; ASSOCIATES</t>
  </si>
  <si>
    <t>909-888-4042</t>
  </si>
  <si>
    <t>Short Pay 50/50 Split On Commission&amp; xD &amp; xA &amp; xD &amp; xA DRIVE BY ONLY&amp; xD &amp; xA &amp; xD &amp; xA Contact Dina or Huan Luyen @ 714-534-4100 or 714-885-0033 for more information</t>
  </si>
  <si>
    <t>D33 D19 D42</t>
  </si>
  <si>
    <t>Very Nice 2 Stories Property</t>
  </si>
  <si>
    <t>E10042572</t>
  </si>
  <si>
    <t>2207 Beechwood Street</t>
  </si>
  <si>
    <t>RF CO</t>
  </si>
  <si>
    <t>E10044590_MRMLS</t>
  </si>
  <si>
    <t>Knights</t>
  </si>
  <si>
    <t>jackie@cbskyridge.com</t>
  </si>
  <si>
    <t>909-336-2400</t>
  </si>
  <si>
    <t>EKEEFSTE_MRMLS</t>
  </si>
  <si>
    <t>909-744-7690</t>
  </si>
  <si>
    <t>STEVEN KEEFE</t>
  </si>
  <si>
    <t>Key safe location is on the front rail</t>
  </si>
  <si>
    <t>This delightfully &amp; completely upgraded chalet style home sits on 3 lots &amp; has 2 water shares. Light &amp; airy suitable for vacation or full time living. Upper level open floor plan with well thought out kitchen &amp; picture window over sink fireplace with log lighter open beam ceiling &amp; direct access to private stone patio in back yard. View decks facing front upper &amp; lower. Stack washer &amp; dryer newer forced air heating unit &amp; water heater.</t>
  </si>
  <si>
    <t>E10044590</t>
  </si>
  <si>
    <t>757 Knights Court</t>
  </si>
  <si>
    <t>G12 FY FF LR FS SY</t>
  </si>
  <si>
    <t>607J4</t>
  </si>
  <si>
    <t>E10045172_MRMLS</t>
  </si>
  <si>
    <t>Pioneer And Texas</t>
  </si>
  <si>
    <t>92374-1651</t>
  </si>
  <si>
    <t>DANKLIM@GMAIL.COM</t>
  </si>
  <si>
    <t>909-799-1487</t>
  </si>
  <si>
    <t>ELIMDANK_MRMLS</t>
  </si>
  <si>
    <t>951-217-3285</t>
  </si>
  <si>
    <t>DAN LIM</t>
  </si>
  <si>
    <t>E172_MRMLS</t>
  </si>
  <si>
    <t>LOMA LINDA CAMPUS REALTY</t>
  </si>
  <si>
    <t>This is a STANDARD SALE. . Call the TENANT APPOINTMENT ONLY 909-528-5990. Write me your offers to my email at Danklim@gmail.com. Please include the RPA pre-approval letter proof of funds or fax the offers to 909-799-1487. The Supra key is on the l</t>
  </si>
  <si>
    <t>REDLANDS VILLEAGE COMMUNITY. house is in great condition and absolutely better than the model homes. Granite counter tops in the kitchen with tile and wood floors and carpet in the bedrooms. The layout of the floor plan is very nice. 4 bedrooms and 3 baths. There is a separate guest room. The house is a one-story home with a 3 car garage. Aluminum patio in the back. Fire place in the family room. There will be a new Redlands high school on the next block and there's a community park within a block for hiking and a playground and picnic tables.</t>
  </si>
  <si>
    <t>E10045172</t>
  </si>
  <si>
    <t>160 Blue Jay Lane</t>
  </si>
  <si>
    <t>RF WA DR A2 MO RA ST SV GA</t>
  </si>
  <si>
    <t>E10050887_MRMLS</t>
  </si>
  <si>
    <t>Dream</t>
  </si>
  <si>
    <t>East on Big Bear Blvd North on Temple Ln west on Dream St North on Waynoka</t>
  </si>
  <si>
    <t>Waynoka</t>
  </si>
  <si>
    <t>carinbaker@yahoo.com</t>
  </si>
  <si>
    <t>EBAKECAR_MRMLS</t>
  </si>
  <si>
    <t>909-856-7553</t>
  </si>
  <si>
    <t>CARIN BAKER</t>
  </si>
  <si>
    <t>E1583_MRMLS</t>
  </si>
  <si>
    <t>REALTY EXECUTIVES BIG BEAR</t>
  </si>
  <si>
    <t>Call Listing Agent Cell Phone for Access&amp; xD &amp; xA Slate floors kitchen and entry</t>
  </si>
  <si>
    <t>40x100x40x100</t>
  </si>
  <si>
    <t xml:space="preserve">ENJOY THE MOUNTAIN AND TREE VIEWS FROM THE REAR DECK WITH SPA PRIDE OF OWNERSHIP SHOWS IN THIS SPACIOUS NICELY FURNISHED CABIN NEW STOVE AND REFRIGERATOR WITH GREAT ROCK FIREPLACE SLATE ENTRY AND KITCHEN FLOOR BEAUTIFUL WOOD-BEAMED CEILINGS BATHS ON BOTH FLOORS AND WASHER-DRYER WALK TO THE LAKE AND MINUTES TO HIKING SLOPES MARINA VILLAGE SHOPS CURRENT VACATION RENTAL IN A GREAT NEIGHBORHOOD </t>
  </si>
  <si>
    <t>E10050887</t>
  </si>
  <si>
    <t>556 Waynoka Lane</t>
  </si>
  <si>
    <t>SW X46 LZ X44</t>
  </si>
  <si>
    <t>DW A2 MO K8 BIN ELE</t>
  </si>
  <si>
    <t>FY FF JJ LR SY</t>
  </si>
  <si>
    <t>E10053509_MRMLS</t>
  </si>
  <si>
    <t>Oakwood Barton Rd.</t>
  </si>
  <si>
    <t>Paulson</t>
  </si>
  <si>
    <t>92354-4873</t>
  </si>
  <si>
    <t>HQV@SBCGLOBAL.NET</t>
  </si>
  <si>
    <t>EVADEHEN_MRMLS</t>
  </si>
  <si>
    <t>909-835-5396</t>
  </si>
  <si>
    <t>HENRY VADEN</t>
  </si>
  <si>
    <t>SHOWN BY APOINTMENT ONLY. NO FRIDAY NIGHT OR SATURDAY CALLS OR SHOWINGS. CALL LISTING AGENT TO SHOW 909-835-0054. ALL OFFERS MUST INCLUDE PROOF OF FUNDS FICO'S LENDERS AROVAL LETTER. OWNER REQUESTS SHOE REMOVAL OR BOOTIES ON TO SHOW HOME. NO SIGN ON</t>
  </si>
  <si>
    <t>D06 D45</t>
  </si>
  <si>
    <t>NEWER 2004 LARGE HOME 3390 SqFt DEEMED ACCURATE BUYER TO SATISFY  CLOSE TO LOMA LINDA UNIVERSITY AND HOSPITAL FEATURING FIVE BEDROOMS AND THREE AND A HALF BATHROOMS. LARGE DOWNSTAIRS OFFICE FAMILY ROOM WITH FIREPLACE LIVING ROOM. LARGE KITCHEN CONNECTED TO THE FAMILY ROOM HAS GRANITE TOPS GAS COOK TOP DOUBLE OVENS AND LARGE MICROWAVE. KITCHEN HAS ROOM FOR EAT IN TABLE BETWEEN KITCHEN AND FAMILY ROOM. THERE IS ALSO A FORMAL DINNING AREA. THE MASTER SUITE HAS A LARGE WALK IN CLOSET DEEP JETTED TUB AND SEPERATE SHOWER. THERE IS ALSO A NICE BALCONY OFF THE MASTER WITH FRENCH DOORS AND A GREAT VIEW. TWO OTHER BEDROOMS SHARE A JACK AND JILL BATHROOM. ANOTHER BEDROOM IS A MINI MASTER WITH ITS OWN FULL BATH AND SEPERATE SITTING ROOM. NICE LANDSCAPING IN A QUIET NEIGHBORHOOD SOUTH OF BARTON RD. NEAR THE UNIVERSITY HOSPITAL. NO FRIDAY NIGHT OR SATURDAY CALLS OR SHOWINGS.</t>
  </si>
  <si>
    <t>E10053509</t>
  </si>
  <si>
    <t>24241 Paulson Drive</t>
  </si>
  <si>
    <t>E10055455_MRMLS</t>
  </si>
  <si>
    <t>joanndickinson@remax.net</t>
  </si>
  <si>
    <t>909-336-9307</t>
  </si>
  <si>
    <t>EDICKJOA_MRMLS</t>
  </si>
  <si>
    <t>909-260-8228</t>
  </si>
  <si>
    <t>JOANN DICKINSON</t>
  </si>
  <si>
    <t>E1730_MRMLS</t>
  </si>
  <si>
    <t>RE/MAX LAKESIDE</t>
  </si>
  <si>
    <t>909-337-9999</t>
  </si>
  <si>
    <t>Contact owner to show key pad on garage 1234enter Call Mr. Vega to show no anser pets in pantry off kitchen in travel crate</t>
  </si>
  <si>
    <t>Beautifully maintained home offering 3/2 master on main open kitchen with granite counter updated cabinets newer appliances included. Large living room offers new stone fire place fresh paint newer carpet dual pane windows 4 year new roof ext. stone work serene back &amp; side patio area deck off 2nd bedroom fully landscaped with dogwoods in bloom fenced backyard for pets 2 Car garage RV parking in back workshop below front steps separate laundry on main floor.</t>
  </si>
  <si>
    <t>http //listings.realbird.com/VirtualTour.aspx id E1E3C4A4&amp;fid 62656&amp;tab overview</t>
  </si>
  <si>
    <t>E10055455</t>
  </si>
  <si>
    <t xml:space="preserve">28527 Shenandoah </t>
  </si>
  <si>
    <t>DW RF WA DR A2 MO FRE LPG</t>
  </si>
  <si>
    <t>E10055483_MRMLS</t>
  </si>
  <si>
    <t>Valley Of The Falls Drive</t>
  </si>
  <si>
    <t>92339-9777</t>
  </si>
  <si>
    <t>stevetrayer@gmail.com</t>
  </si>
  <si>
    <t>LTRAYSTE_MRMLS</t>
  </si>
  <si>
    <t>951-313-5406</t>
  </si>
  <si>
    <t>STEVE TRAYER</t>
  </si>
  <si>
    <t>5600_MRMLS</t>
  </si>
  <si>
    <t>TRAYER REALTY INC.</t>
  </si>
  <si>
    <t>909-797-7171</t>
  </si>
  <si>
    <t>VC MT PA VT OT</t>
  </si>
  <si>
    <t>NEAR NEW CUSTOM HOME IN BEAUTIFUL SERENE RURAL SETTING NESTLED IN THE FOREST WITH PANORAMIC VIEWS OF THE WATERFALL TREES. AND MOUNTAINS. OPEN BRIGHT &amp; CHEERY 3 BEDROOM HOME WITH DEN 2 BATHROOMS GREAT ROOM WITH WOOD STOVE LAMINET FLOORS VAULTED CEILINGS GRANITE COUNTER TOPS SPA TUB IN MASTER INSIDE LAUNDRY LOTS OF WINDOWS WITH GREAT VIEWS 2 DECKS SINGLE GARAGE WITH DIRECT HOME ACCESS RV PARKING. REFRIGERATOR WASHER &amp; DRYER INCLUDED.</t>
  </si>
  <si>
    <t>E10055483</t>
  </si>
  <si>
    <t>41661 Island Drive</t>
  </si>
  <si>
    <t>E10055650_MRMLS</t>
  </si>
  <si>
    <t>Hiway 138</t>
  </si>
  <si>
    <t>Little Horsethief Canyon</t>
  </si>
  <si>
    <t>92345-9448</t>
  </si>
  <si>
    <t xml:space="preserve">unk </t>
  </si>
  <si>
    <t>williamslee@earthlink.net</t>
  </si>
  <si>
    <t>909-235-4716</t>
  </si>
  <si>
    <t>LWILLMIC_MRMLS</t>
  </si>
  <si>
    <t>909-528-4555</t>
  </si>
  <si>
    <t>MICHAEL WILLIAMS</t>
  </si>
  <si>
    <t>5646_MRMLS</t>
  </si>
  <si>
    <t>WILLIAMS REALTY</t>
  </si>
  <si>
    <t>909-335-0900</t>
  </si>
  <si>
    <t>Sign will be posted at corner of Hiway 138 &amp; Little Horsethief Canyon Rd. To view property seller requests pre-approved clients or submit offer contingent upon interior insp. and set appt with listing agent. Please be aware that the guest house is not</t>
  </si>
  <si>
    <t>Absolutely Stunning View Almost four acres of unobstructed mountain and valley views. This Hilltop Heaven is one of a kind. Developed with a spacious guest house almost 1600 sq ft. of living space with a two car garage. The guest house sits below the hilltop home pad. The guest house also has panoramic views of Summit Valley and Silverwood Lake Valley. Property backs up to BLM land and preserve and is located within five miles of Silverwood Lake State Recreation area. On the higher elevation the pad has been semi prepped for the main house. Please take note of all the preparation that has been established making this parcel ready for the main structure. Some finishes are not complete on the guest house.</t>
  </si>
  <si>
    <t>E10055650</t>
  </si>
  <si>
    <t>3344 Little Horsethief Canyon Road</t>
  </si>
  <si>
    <t>E10056222_MRMLS</t>
  </si>
  <si>
    <t>Belden/Union</t>
  </si>
  <si>
    <t>See map quest</t>
  </si>
  <si>
    <t>Belden</t>
  </si>
  <si>
    <t>92376-4505</t>
  </si>
  <si>
    <t xml:space="preserve">Short sale compensation subject to lender approval. Any reduction split 50/50. Property back on the market Drive by only write offer 'subject to interior inspection </t>
  </si>
  <si>
    <t>Nice quiet neighborhood. 4 bedroom 2 bath. 2 car garage. Good sized lot at 10 179 sq. ft.</t>
  </si>
  <si>
    <t>E10056222</t>
  </si>
  <si>
    <t>895 N Belden Avenue</t>
  </si>
  <si>
    <t>E10057772_MRMLS</t>
  </si>
  <si>
    <t>Arosa</t>
  </si>
  <si>
    <t>Chillon</t>
  </si>
  <si>
    <t>ELIEBBAR_MRMLS</t>
  </si>
  <si>
    <t>Barry Lieberman</t>
  </si>
  <si>
    <t>ArrowheadRealtor@live.com</t>
  </si>
  <si>
    <t>909-337-1231</t>
  </si>
  <si>
    <t>909-553-6507</t>
  </si>
  <si>
    <t>BARRY LIEBERMAN</t>
  </si>
  <si>
    <t>call Barry for info 909-553-6507</t>
  </si>
  <si>
    <t>VC MT PA VT</t>
  </si>
  <si>
    <t>VIEWS Views &amp; more Views What a great package .. Cute as could be and set back on a private cul-de-sac with Huge trees all around. Garage Level-Entry 1bed/bath on main-floor Fenced play area and whole-house automatic/Nat-Gas Generator... What a House Plenty of space all around and just as quiet as could be. Cracklin' fireplace Open-wood beamed celings indoor laundry.. Wow definately need to see this one NOT a short-sale so yes you can buy it without waiting Beautiful San Moritz neighborhood super close to Lake Gregory too</t>
  </si>
  <si>
    <t xml:space="preserve">http //www.resorthomesmagazine.com/mtnhomes/brokers/index.cfm action propdetails&amp;id 760900&amp;startrow </t>
  </si>
  <si>
    <t>E10057772</t>
  </si>
  <si>
    <t>955 Chillon Lane</t>
  </si>
  <si>
    <t>C1 A0 B0</t>
  </si>
  <si>
    <t>GN WK LR</t>
  </si>
  <si>
    <t>E10058187_MRMLS</t>
  </si>
  <si>
    <t>first left past the second realestate office on the Left to security gate.</t>
  </si>
  <si>
    <t>92339-9628</t>
  </si>
  <si>
    <t>CANDTBLACK@JUNO.COM</t>
  </si>
  <si>
    <t>L100293_MRMLS</t>
  </si>
  <si>
    <t>CHARLES BLACK</t>
  </si>
  <si>
    <t>5426_MRMLS</t>
  </si>
  <si>
    <t>909-307-5665</t>
  </si>
  <si>
    <t>Ther is no formal assiociation. there are several homes in this gated communitiy. if the gate or the causway needs repair every one splits the bill.</t>
  </si>
  <si>
    <t>P05 DR GT DC PR GA</t>
  </si>
  <si>
    <t>If you are looking for a custom hand cut luxurious Log Cabin this is it. It is in a Secluded gated community in Forest Falls. The details that have gone into this home are fantastic. As you drive up to this home you will see the Extra Large two car garage and a custom carport with attached work room. On your way to the front door you pass a patio with a built-in Barbecue. The front porch has plenty of room to enjoy the view. The details in this home from the Granite counters in the kitchen to the custom stone fireplace have been done with love and care. There are so many thins you must see in this home.</t>
  </si>
  <si>
    <t>E10058187</t>
  </si>
  <si>
    <t xml:space="preserve">40966 Mill Creek </t>
  </si>
  <si>
    <t>E10060824_MRMLS</t>
  </si>
  <si>
    <t>Angeles Drive</t>
  </si>
  <si>
    <t xml:space="preserve">Adorable log cabin sits on 3 lots at the edge of the National Forest - hike right from your front door A bubbling creek greets you at the entrance to the property Private access road adds to your peace and quiet. Look for the access road at the Snow Bowl area. 2 bedrooms and bath at entry level then up to living room with franklin stove and open beam ceiling kitchen and dining area. 2 decks to enjoy the forest view. Just a short stroll to the lake and village of Green Valley Lake. A special find </t>
  </si>
  <si>
    <t>E10060824</t>
  </si>
  <si>
    <t xml:space="preserve">33285 Angeles Drive </t>
  </si>
  <si>
    <t>E10062015_MRMLS</t>
  </si>
  <si>
    <t>Avenue 66th And Roble Ave</t>
  </si>
  <si>
    <t>york ave turn right on avenue 66th right on Roble ave.</t>
  </si>
  <si>
    <t>Roble</t>
  </si>
  <si>
    <t>90042-3633</t>
  </si>
  <si>
    <t>ERUANHEN_MRMLS</t>
  </si>
  <si>
    <t>Henry Ruano</t>
  </si>
  <si>
    <t>henryruano4@yahoo.com</t>
  </si>
  <si>
    <t>323-215-7771</t>
  </si>
  <si>
    <t>HENRY RUANO</t>
  </si>
  <si>
    <t>E1756_MRMLS</t>
  </si>
  <si>
    <t>REAL ESTATE MASTERS GROUP</t>
  </si>
  <si>
    <t>The Sale of this property is subject to Lenders approval of a short sale all commissions will be split 50/50 between L.A &amp; S.A. For all showings please call LA first to schedule showing Henry 323 215-7771. Make sure all offer are complete. Allow a 24 hr</t>
  </si>
  <si>
    <t>House is located on a very quiet street in highland park. Highly desired area home is a 2 bed &amp; 1 bath on title. House is in need of a handy hand has lots of potential for first time buyers. Come and see</t>
  </si>
  <si>
    <t>E10062015</t>
  </si>
  <si>
    <t>6429 Roble Avenue</t>
  </si>
  <si>
    <t>SB GZ BD</t>
  </si>
  <si>
    <t>E10063133_MRMLS</t>
  </si>
  <si>
    <t>Bear Valley Rd. to Kiowa R. south to Round Up. On corner of Kiowa &amp; Round Up.</t>
  </si>
  <si>
    <t>92308-8621</t>
  </si>
  <si>
    <t>kimvannessrw@yahoo.com</t>
  </si>
  <si>
    <t>909-338-8298</t>
  </si>
  <si>
    <t>EVANNKIM_MRMLS</t>
  </si>
  <si>
    <t>909-227-3657</t>
  </si>
  <si>
    <t>KIM VAN NESS</t>
  </si>
  <si>
    <t>E1662_MRMLS</t>
  </si>
  <si>
    <t>LAKEVIEW REALTY</t>
  </si>
  <si>
    <t>909-338-8294</t>
  </si>
  <si>
    <t>Shown by appointment only. Call listing agent. Property is being sold as is .</t>
  </si>
  <si>
    <t>A5 A0</t>
  </si>
  <si>
    <t>Horse Ranch that has it all 8.3 acres completely fenced. Paddocks and corrals are in and ready to go Main house with over 3000 sq. ft. wood beam ceilings remodeled kitchen stone fireplace in family room spacious master bedroom on main floor sunroom laundry room covered patio courtyard and gazebo. Outbuildings include a 6 stall barnmaster barn with breezeway and an 800 sq. ft. apartment above turn-out paddocks with water another laundry located in a storage shed next to the barn an additional 3 stall barn/workshop made with concrete block &amp; steel and another covered 3 stables. There is a second small house on the property that is in need of a complete makeover possibly for ranch hand or mother-in-law.</t>
  </si>
  <si>
    <t>E10063133</t>
  </si>
  <si>
    <t xml:space="preserve">9201 Kiowa </t>
  </si>
  <si>
    <t>UNK PCP</t>
  </si>
  <si>
    <t>WK AX FF LR</t>
  </si>
  <si>
    <t>E10067180_MRMLS</t>
  </si>
  <si>
    <t>cynthiaaraymond@yahoo.com</t>
  </si>
  <si>
    <t>ERAYMCYN_MRMLS</t>
  </si>
  <si>
    <t>CYNTHIA RAYMOND</t>
  </si>
  <si>
    <t>AGENTS PLEASE CALL LISTING AGENT FOR SHOWING SUPRA LOCK BOX ONLY</t>
  </si>
  <si>
    <t>Walk to the lake from this wonderful charming level entry home with the extra lot next door for privacy or a garage. The 3 bedroom 2 bath home has a family room and a living room master bedroom with a sitting area bedroom on the main level lots of storage separate laundry room with lots of windows and even a peak of the lake from the upstairs bedroom too The kitchen has been recently remodeled with stainless steel appliances corian counter tops and a beautiful tile floors with inserts from Italy. Decks and patio and a hot tub for outdoor entertaining This and much more for the perfect full-time or mountain retreat.</t>
  </si>
  <si>
    <t>E10067180</t>
  </si>
  <si>
    <t>120 Fremont Road</t>
  </si>
  <si>
    <t>TCP BZ CB FN X44 X48</t>
  </si>
  <si>
    <t>FB 1MA M2 WK</t>
  </si>
  <si>
    <t>AX LR FS UR</t>
  </si>
  <si>
    <t>E10067826_MRMLS</t>
  </si>
  <si>
    <t>Edgehill Road</t>
  </si>
  <si>
    <t>92405-2008</t>
  </si>
  <si>
    <t>DARRYL@SPELLACY.COM</t>
  </si>
  <si>
    <t>L100580_MRMLS</t>
  </si>
  <si>
    <t>909-226-9511</t>
  </si>
  <si>
    <t>DARRYL SPELLACY</t>
  </si>
  <si>
    <t>5464_MRMLS</t>
  </si>
  <si>
    <t>SPELLACY &amp; ASSOCIATES</t>
  </si>
  <si>
    <t>909-883-8911</t>
  </si>
  <si>
    <t>Property will be shown by appointment only. Please only serious buyers. If your buyer does not qualify do not bother. Cross Qualification required with Christine Guerrero / Bank of America 909 936-1180 Please submit your offer with Loan Approval.</t>
  </si>
  <si>
    <t>CV VH PA VT VI</t>
  </si>
  <si>
    <t>Beautiful historical home originally built in 1850 effective year built is 1931 situated on 2.66 acres of land APN 0151-031-26 . Sale includes 3 more adjacent land parcels APN 0151-031-11 8.39 acres  APN 0151-031-27 .46 acre  &amp; 0151-081-01 1 acre total of 12.5 acres.&amp; xD &amp; xA House has two master bedrooms with full baths located on the second floor. There are 2 more bedrooms with 2 bathrooms and showers 3/4 baths upstairs. There is 1 bedroom with a bathroom 3/4 bath downstairs perfect for maid's room or guest bedroom plus extra guest bathroom off the family room.&amp; xD &amp; xA Home has 3 fireplaces in living room family room and second master suite. House has a large basement used as a storage/ sewing/ laundry room combo and has a 1/2 bathroom.&amp; xD &amp; xA Entry to the property is at the end of a private paved street with remote operated gates.</t>
  </si>
  <si>
    <t>E10067826</t>
  </si>
  <si>
    <t>3420 Beverly Drive</t>
  </si>
  <si>
    <t>RF A2 RA FRE GA</t>
  </si>
  <si>
    <t>E10068941_MRMLS</t>
  </si>
  <si>
    <t>joanne@joannejohnson.net</t>
  </si>
  <si>
    <t>EJOHNJOA_MRMLS</t>
  </si>
  <si>
    <t>909-663-4949</t>
  </si>
  <si>
    <t>JOANNE JOHNSON</t>
  </si>
  <si>
    <t>909-336-7904</t>
  </si>
  <si>
    <t>SELLERS MUST SELL DUE TO ILLNESS. THIS IS A VACATION HOME. OWNERS SELDOM THERE.</t>
  </si>
  <si>
    <t>D26 D20 D06 D02</t>
  </si>
  <si>
    <t>BIG PRICE REDUCTION OWNERS MUST SELL DUE TO ILLNESS. ARE YOU LOOKING FOR EASY ACCESS AND NO STAIRS THIS IS IT JUST LIKE NEW - THE PERFECT STARTER HOME OR WEEKEND ESCAPE FROM HECTIC CITY LIFE. THIS SMALL AND COZY 2 BEDROOM 1 BATH CABIN OFFERS LEVEL ENTRY AND LOTS OF LEVEL PARKING. YOU'LL LOVE HAVING MORNING COFFEE ON THE LARGE PRIVATE DECK WHILE ENJOYING YOUR UNSPOILED FOREST VIEW. EXCELLENT CONDITION WITH A NEW ROOF AND DECK UPGRADED WITHIN THE PAST FEW YEARS. PROPERTY IS BEING SOLD TURN-KEY. THIS ONE IS READY TO ENJOY AND IT'S AFFORDABLE TOO.</t>
  </si>
  <si>
    <t>E10068941</t>
  </si>
  <si>
    <t>691 Ivy Lane</t>
  </si>
  <si>
    <t>DN GN BO FY FF GY FS SY WC</t>
  </si>
  <si>
    <t>E10069285_MRMLS</t>
  </si>
  <si>
    <t>call Barry for details directions showing instructions. If you're not familiar with Mountain properties i'll be glad to assist your buyer and pay 30 referral fees...</t>
  </si>
  <si>
    <t xml:space="preserve"> Fabulous New Lodge . Incredibly CUSTOM Lodge featuring Split-Log exterior Custom-milled Log baseboards window-frames counters steps &amp; more REAL split-face granite Stones inside &amp; out REAL wood beams. Custom cut installed and finished wood-flooring &amp; wainscotting Awesome stone-work in the baths. Wine-cellar with hand-built wood bottle racks Steam-room Game-Room opens to 3rd deck Office or 5th bdrms Den with fireplace &amp; prebuilt &amp; wired for flat-screen Fantastic Master-Suite with Private-deck fireplace espresso-bar dual-shower spa-tub and more views Heated-driveway Panoramic VIEWS tons or windows &amp; sunshine. Level-entry w/guest-qtrs on main-level. Absolutely 10 </t>
  </si>
  <si>
    <t xml:space="preserve">http //www.resorthomesmagazine.com/mtnhomes/brokers/index.cfm action propdetails&amp;id 784706&amp;startrow </t>
  </si>
  <si>
    <t>E10069285</t>
  </si>
  <si>
    <t>418 Annandale Drive</t>
  </si>
  <si>
    <t>CF OT FC</t>
  </si>
  <si>
    <t>SB BD CB X48</t>
  </si>
  <si>
    <t>DW A2 RA SV K8 ELE GA</t>
  </si>
  <si>
    <t>E10069479_MRMLS</t>
  </si>
  <si>
    <t>Nob Hill Drive</t>
  </si>
  <si>
    <t>PLEASE CONTACT SUE-ELLEN KNAPP FOR SHOWING APPOINTMENT 909 867-7474.</t>
  </si>
  <si>
    <t>HP A5 TR</t>
  </si>
  <si>
    <t>DR GT PR 1L GA</t>
  </si>
  <si>
    <t>VH MT PA RK VT</t>
  </si>
  <si>
    <t xml:space="preserve">GATED EQUESTRIAN ESTATE DESIGNED BY JOHN CARTER ON 9.78 ACRES RADIANT HEATED DISTRESSED LOOK DOUGLAS FIR WOOD FLOORS SOARING OPEN BEAM CEILINGS. MAIN LEVEL MASTER SUITE WITH FIREPLACE SITTING AREAS DUAL SHOWER HEADS &amp; SOAKING TUB. GOURMET CHEF'S KITCHEN HUGE CENTER ISLAND WITH SINK CUSTOM CABINETS DOUBLE OVENS BREAKFAST BAR FOR 6 &amp; FORMAL DINING WITH A FIREPLACE AND FAMILY AREA. STAMPED CONCRETE PATIO AND SURROUNDING AREAS. HARDIE FIBER CEMENT SIDING ANDERSON WINDOWS &amp; DOORS SPRAY INSULATED CEILING AND ALL EXTERIOR WALLS. APPLE ORCHARD CUSTOM 5 STALL BARN WITH A TACK ROOM &amp; DRESSAGE ARENA. BREATHTAKING PANORAMIC MOUNTAIN TREE AND VALLEY VIEWS. TONS OF GATED PARKING FOR ENTERTAINING RV AND MORE </t>
  </si>
  <si>
    <t>E10069479</t>
  </si>
  <si>
    <t>30964 Nob Hill Circle</t>
  </si>
  <si>
    <t>CF CE OT FC</t>
  </si>
  <si>
    <t>E10070335_MRMLS</t>
  </si>
  <si>
    <t>CONTACT SUE-ELLEN KNAPP FOR ACCESS 909 867-7474.</t>
  </si>
  <si>
    <t>GATED COUNTRY CLUB LIVING GORGEOUS BRAND NEW CUSTOM HOME VILLA 41 BEAUTIFUL GRANITE IN KITCHEN/BATHS. GOURMET CENTER ISLAND HARDWOOD SLATE &amp; TILE FLOORS. OPEN FLOOR PLAN WITH FLOOR TO CEILING WALL OF GLASS WINDOWS OVERLOOKING MATURE TREES. BREATHTAKING GEMSTONE FIREPLACE - MUST SEE TO BELIEVE WITH OVER 100 LG CRYSTALS AMETHYST CITRINE CRYSTAL CLUSTERS CONCRETE COMPOSITE LAPBOARD IS FIRE RESISTANT CLASS 1 A FIRE RATING  DAMAGE RESISTANT AND IS IMPERVIOUS TO WOOD-BORING INSECTS WON'T ROT TANKLESS WATER HEATER. LEVEL LOT EASY YEAR ROUND ACCESS WALK TO COUNTRY CLUB &amp; GOLF COURSE DOCK &amp; GOLF COURSE MEMBERSHIP ALSO AVAILABLE FOR EXTRA.</t>
  </si>
  <si>
    <t>Grandview/Lake Arrow</t>
  </si>
  <si>
    <t>E10070335</t>
  </si>
  <si>
    <t>180 Grass Valley Road</t>
  </si>
  <si>
    <t>DW RF WA DR A2 TC MO</t>
  </si>
  <si>
    <t>FS SE</t>
  </si>
  <si>
    <t>E10071384_MRMLS</t>
  </si>
  <si>
    <t>Lake Resort</t>
  </si>
  <si>
    <t>EPRZYVAL_MRMLS</t>
  </si>
  <si>
    <t>Vallorie Przybylowicz</t>
  </si>
  <si>
    <t>valloriesellshomes@hotmail.com</t>
  </si>
  <si>
    <t>VALLORIE PRZYBYLOWICZ</t>
  </si>
  <si>
    <t>RIM LOCK BOX CALL AGENT</t>
  </si>
  <si>
    <t>P05 DC GA</t>
  </si>
  <si>
    <t xml:space="preserve">HUGE PRICE REDUCTION SITUATED ON SOUTHERN CALIFORNIA'S MOST PITURESQUE PRIVATE LAKE THIS WATERFRONT PENTHOUSE IS IN THE FOREMOST LOCATION IN ALL OF LAKE ARROWHEAD. SPECIAL CARE HAS BEEN TAKEN IN DESIGNING THIS HOME TO MAXIMIZE VIEWS OF THE LAKE'S CRYSTAL BLUE WATERS AND FRAGRANT PINE FOREST COVERED MOUNTAINS. FINE CRAFTSMANSHIP AND QUALITY CONSTRUCTION COUPLED WITH THIS EXCLUSIVE LOCATION TRULY OFFERS RESIDENTS THE ULTIMATE IN WATERFRONT LIVING. BOATING FISHING WATERSHIING AND SWIMMING ARE ALL IMMEDIATELY ACCESSIBLE JUST STEPS AWAY. IN ADDITION THIS 2 BEDROOM 2 BATH PENTHOUSE ENJOYS THEIR OWN PRIVATE BOAT SLIP GARAGE AND COVERED PARKING. FURNISHINGS NEGOTIABLE AND PRICED TO SELL THE LOWEST PRICED LAKE FRONT UNIT WITH BOTH COVERED PARKING AND AND GARAGE </t>
  </si>
  <si>
    <t>http //www.tourfactory.com/idxr627737</t>
  </si>
  <si>
    <t>E10071384</t>
  </si>
  <si>
    <t>308 Villa Way</t>
  </si>
  <si>
    <t>E10071432_MRMLS</t>
  </si>
  <si>
    <t>92405-2517</t>
  </si>
  <si>
    <t>aggi@blackoakrealestate.com</t>
  </si>
  <si>
    <t>909-338-6183</t>
  </si>
  <si>
    <t>EWRIGAGN_MRMLS</t>
  </si>
  <si>
    <t>AGNES WRIGHT</t>
  </si>
  <si>
    <t>E1550_MRMLS</t>
  </si>
  <si>
    <t>BLACK OAK REAL ESTATE</t>
  </si>
  <si>
    <t>909-338-5500</t>
  </si>
  <si>
    <t>This property is tenant occupied. By appointment only.&amp; xD &amp; xA Drive by and then call for appointment</t>
  </si>
  <si>
    <t>Well maintained 3 bedroom large den with fireplace on bath room over sized one car garage fenced yard. &amp; xD &amp; xA Between 40th street and freeway off of Waterman. Neighborhood well maintained close to everything. &amp; xD &amp; xA Tenant occupied</t>
  </si>
  <si>
    <t>E10071432</t>
  </si>
  <si>
    <t>3471 Genevieve Street</t>
  </si>
  <si>
    <t>DW TC ST SV</t>
  </si>
  <si>
    <t>E10073132_MRMLS</t>
  </si>
  <si>
    <t>Crest Forest To Skykand</t>
  </si>
  <si>
    <t>Saturn</t>
  </si>
  <si>
    <t>cliff@heringtonrealestate.com</t>
  </si>
  <si>
    <t>EHERINCL_MRMLS</t>
  </si>
  <si>
    <t>CLIFF HERINGTON III</t>
  </si>
  <si>
    <t>5813_MRMLS</t>
  </si>
  <si>
    <t>HERINGTON REAL ESTATE</t>
  </si>
  <si>
    <t>PANORAMIC VALLEY VIEW. See from Mt. San Gorgonio to San Jacinto mtns and Santa Catalina Island. Custom built home by owner contractor. Half log siding italian wood stove heats entire home. Level entry 1 car garage workshop. Walk in laundry room with folding table. Granite countertops throughout Kitchen and baths. Master suite with its own full bath. Game room and office could be converted into 4th bedroom. Home is located in Crestline's finest area Skyland.</t>
  </si>
  <si>
    <t>E10073132</t>
  </si>
  <si>
    <t>1174 Saturn Way</t>
  </si>
  <si>
    <t>DW A2 CV MO RA ST SV GA</t>
  </si>
  <si>
    <t>CC IC STO</t>
  </si>
  <si>
    <t>W02 W03 SG W09 W10</t>
  </si>
  <si>
    <t>E10073285_MRMLS</t>
  </si>
  <si>
    <t>St Hwy 173</t>
  </si>
  <si>
    <t>Corona Circle</t>
  </si>
  <si>
    <t>European charm and artisan craftsmanship abound in this beautifully maintained home. Walking distance to the lake and village in a beautiful quaint and quiet neighborhood. Custom quality with hand hewn woodwork throughout. The entry floors are slate and opens to the light and bright living room with lots of windows dramatic floor-to-ceiling native granite fireplace and a hand hewn wood mantel. The kitchen cabinets are white washed and the new white washed wood floors make it even lighter and brighter. Master bedroom is upstairs with separate sitting area fireplace balcony large walk-in closet and a beautiful master bath with large bathtub and a separate shower a very special peaceful retreat.. Spacious laundry room with folding counter and tons of built-in cabinets. Second bedroom is open and custom made leaded glass windows crafted by the original owner. Third bedroom off the master with a large closet and more windows. Old world perfection yet all the modern enmities.</t>
  </si>
  <si>
    <t>E10073285</t>
  </si>
  <si>
    <t xml:space="preserve">244 Corona Circle </t>
  </si>
  <si>
    <t>LF FF LR FS WI</t>
  </si>
  <si>
    <t>E10073292_MRMLS</t>
  </si>
  <si>
    <t>Mission Rd &amp; Valencia</t>
  </si>
  <si>
    <t>Arroya</t>
  </si>
  <si>
    <t>92354-6519</t>
  </si>
  <si>
    <t xml:space="preserve">N/O </t>
  </si>
  <si>
    <t>THIS IS A STAND SALE. NEED CALL TENANT ONLY APPOINTMENT SHOW. OWNER HAS REQUESTED REMOVING SHOES WHILE INSIDE. THE PROPERTY OWNER IS THE LISTING AGENT. MAKE OFFER PLEASE. FAX OFFER 909-799-1487 OR EMAIL OFFER DANKLIM@GMAIL.COM</t>
  </si>
  <si>
    <t>AV MT</t>
  </si>
  <si>
    <t>BEAUTIFUL FIVE BEDROOMS THREE FULL BATHS NEW MISSION TRAIL COMMUNITY IN LOMA LINDA BRAND NEW HOUSE CONDITION GREAT CARPET &amp; TILE  QUIET GOOD NEIGBORHOOD &amp; VERY GOOD CONDITION ONE BEDROOM &amp; FULL BATH IS DOWNSTAIRS LIVINGROOM DINNINGROOM KITCHEN HAS ROOM FOR EAT IN TABLE WITH FRENCH DOOR WALK IN PANTRY &amp; GRANITE COUNTER TOP FAMILYROOM HAS A COZY FIREPLACE &amp; SOUND SPEAKER SYSTEM ON CELLING WAKCH MOVE OR SOUND MUSIC UPSTAIS HAS MASTERROOM BIG BATHROOM &amp; SEPERLATE SHOWER &amp; WALK IN CLOSET AND GOOD SIZE THREE BEDROOMS PLUS LOFTROOM WATCH TV OR PLAYROOM COMMUNITY POOL PARKS BASKET COURT PLAY GROUND. THIS MAKES FOR GREAT ENTERTAING BUYER TO SATISFY. BACKYARD HAS SEVERAL FRUIT TREES &amp; GREAT PRIVATE &amp; ALUMIUM PATIO 13 X 26 ONLY 2 MILE TO LLUMC AND VA HASPITAL.</t>
  </si>
  <si>
    <t>E10073292</t>
  </si>
  <si>
    <t>26019 Arroyo Lane</t>
  </si>
  <si>
    <t>E10076725_MRMLS</t>
  </si>
  <si>
    <t>Blackfoot</t>
  </si>
  <si>
    <t>92307-3305</t>
  </si>
  <si>
    <t>richardbounce@aol.com</t>
  </si>
  <si>
    <t>EBOUNRIC_MRMLS</t>
  </si>
  <si>
    <t>760-964-7240</t>
  </si>
  <si>
    <t>RICHARD BOUNCE</t>
  </si>
  <si>
    <t>1847_MRMLS</t>
  </si>
  <si>
    <t>BOUNCE REALTY</t>
  </si>
  <si>
    <t>SELLERS CHOICE OF SERVICES. PROPERTY BEING SOLD AS-IS. THE SALE AND GROSS COMMISSION ARE SUBJECT TO LENDER APPROVAL AND THE AMOUNT OR METHOD BY WHICH THE COMPENSATION OFFERED THROUGH THE MLS WILL BE REDUCED IF THE LENDER REDUCES THE GROSS COMMISSION.</t>
  </si>
  <si>
    <t>Short Sale. 3 bed 2 ba home on an acre. Inground pool</t>
  </si>
  <si>
    <t>E10076725</t>
  </si>
  <si>
    <t>14961 Blackfoot Road</t>
  </si>
  <si>
    <t>E10077493_MRMLS</t>
  </si>
  <si>
    <t>call Barry for access 909-553-6507</t>
  </si>
  <si>
    <t xml:space="preserve">Enchanting Arrowhead Home. Beautifully Upgraded with hand-crafted cabinetry beams &amp; railings. Walls-of-Glass to enjoy the FABULOUS views Take a look a walk or a nap in the trees. Gorgeous Hardwood flooring Custom-fireplace settings in Great Room and the Master Suite. Newer roof windows kitchen bathrooms htr etc. Open Architecture is perfect for large gatherings with plenty of living-space. Lovely Master with fireplace sauna spa-tub &amp; private deck. on Plowed Rd &amp; with lake-rights too. Wonderful Golf-Course neighborhood with long and lovely street just perfect for moonlight strolls. If you want something nice unique and Special ... you'll definately want to see this one </t>
  </si>
  <si>
    <t xml:space="preserve">http //www.resorthomesmagazine.com/mtnhomes/brokers/index.cfm action propdetails&amp;id 782895&amp;startrow </t>
  </si>
  <si>
    <t>E10077493</t>
  </si>
  <si>
    <t>26295 Spyglass Drive</t>
  </si>
  <si>
    <t>DW RF WA DR A2 REF MO RA ST SV FRE GA</t>
  </si>
  <si>
    <t>B5 A6 A0</t>
  </si>
  <si>
    <t>E10078014_MRMLS</t>
  </si>
  <si>
    <t>Scandia</t>
  </si>
  <si>
    <t xml:space="preserve">Hwy. 18 Hunsaker N  West R  East R  East dead ends into Scandia Valkyrie L </t>
  </si>
  <si>
    <t>Valkyrie</t>
  </si>
  <si>
    <t>mttopproducersrealty@hotmail.com</t>
  </si>
  <si>
    <t>909-867-5330</t>
  </si>
  <si>
    <t>EGRAHTER_MRMLS</t>
  </si>
  <si>
    <t>909-230-2463</t>
  </si>
  <si>
    <t>TERESA GRAHAM</t>
  </si>
  <si>
    <t>5696_MRMLS</t>
  </si>
  <si>
    <t>MOUNTAIN TOP PRODUCERS</t>
  </si>
  <si>
    <t>909-867-9772</t>
  </si>
  <si>
    <t>PR OS</t>
  </si>
  <si>
    <t>Turn Key Home Located in a desirable area of Running Springs Nordic Tract 2 bedrooms 1.5 bath Master Bdr. on main level Wall of windows with canyon view Peaceful setting provides a sense of seclusion Kitchen is open to the Living Room which has a beautiful brick fireplace Deck to enjoy the canyon view 9 100 sq. ft. lot with fruit trees Apples cherry and peach .</t>
  </si>
  <si>
    <t>Mary Putnam</t>
  </si>
  <si>
    <t>E10078014</t>
  </si>
  <si>
    <t>2560 Valkyrie Drive</t>
  </si>
  <si>
    <t>E10078089_MRMLS</t>
  </si>
  <si>
    <t>carolbanner@earthlink.net</t>
  </si>
  <si>
    <t>EBANNCAR_MRMLS</t>
  </si>
  <si>
    <t>CAROL BANNER</t>
  </si>
  <si>
    <t>PLEASE GIVE 2 HRS. NOTICE TO TENENT. THIS IS A SHORT SALE SUBJECT TO BANK APPROVAL</t>
  </si>
  <si>
    <t>LEVEL ACCESS GREAT LOCATION - THIS LARGE FAMILY HOME HAS BEDROOMS ON THE MAIN LEVEL A LARGE LOFT THAT IS 5TH BEDROOM OR COULD BE FAMILY ROOM. THIS IS A SHORT SALE SUBJECT TO BANK ACCEPTANCE.</t>
  </si>
  <si>
    <t>E10078089</t>
  </si>
  <si>
    <t xml:space="preserve">812 Grass Valley </t>
  </si>
  <si>
    <t>E10079109_MRMLS</t>
  </si>
  <si>
    <t>Oak Lane</t>
  </si>
  <si>
    <t>Seller is giving a 5000.00 flooring allowance with accepted offer.</t>
  </si>
  <si>
    <t>LOTS of house for the money. Great started home close to everything. Ample parking great level large fenced yard for the kids and pets. Property sits on 3 lots</t>
  </si>
  <si>
    <t>E10079109</t>
  </si>
  <si>
    <t xml:space="preserve">23033 Cedar Way </t>
  </si>
  <si>
    <t>CC NQ DDE</t>
  </si>
  <si>
    <t>DN GN SA GY ER FS</t>
  </si>
  <si>
    <t>E10079920_MRMLS</t>
  </si>
  <si>
    <t>St Bernard</t>
  </si>
  <si>
    <t>Kodiak</t>
  </si>
  <si>
    <t>call barry for directions or access</t>
  </si>
  <si>
    <t>VL MT PA VT</t>
  </si>
  <si>
    <t xml:space="preserve">Very cool Lake-View Lodge-style Arrowhead home.. Built to capture the views with walls-of-glass and the wrap-around decks. Soaring rock-fireplace centers the great room with huge vaulted ceilings. Kitchen opens to den on one side and the dining room on the other. bedrooms and baths on each level makes this great for multiple families to enjoy. Lots of parking on plowed road &amp; with Lake-Rights &amp; walk to Forest trails too. Very cool house that is definately worth seeing A whole lot of house for the money here </t>
  </si>
  <si>
    <t xml:space="preserve">http //www.resorthomesmagazine.com/mtnhomes/brokers/index.cfm action propdetails&amp;id 784079&amp;startrow </t>
  </si>
  <si>
    <t>E10079920</t>
  </si>
  <si>
    <t>1272 Kodiak Drive</t>
  </si>
  <si>
    <t>519A7</t>
  </si>
  <si>
    <t>E10080173_MRMLS</t>
  </si>
  <si>
    <t>Deerlick Drive</t>
  </si>
  <si>
    <t>Old City Creek</t>
  </si>
  <si>
    <t>VT VI</t>
  </si>
  <si>
    <t>NOT A FORECLOSURE OR A SHORT SALE - JUST PRICED TO COMPETE NICE BAVARIAN WITH FILTERED VALLEY VIEW ON A PRIMARY PLOWED ROAD. FABULOUS COMMUTER LOCATION AND CLOSE TO TOWN TOO MAIN FLOOR FEATURES A FAMILY ROOM WITH FIREPLACE AND BEDROOM WITH 1/2 BATH. UPSTAIRS IS THE LIVING ROOM WITH OPEN BEAM CEILING AND FIREPLACE KITCHEN AND DINING AREA BEDROOM AND FULL BATH. THERE IS A LARGE DECK ACROSS THE FRONT TO ENJOY THE VIEW AND BARBECUES. RECORDED DRIVEWAY EASEMENT ON FILE.</t>
  </si>
  <si>
    <t>E10080173</t>
  </si>
  <si>
    <t>31722 Old City Creek Drive</t>
  </si>
  <si>
    <t>RG FN LZ X44</t>
  </si>
  <si>
    <t>DW RF A2 MO RA ST SV GA ELE</t>
  </si>
  <si>
    <t>DN GN JJ</t>
  </si>
  <si>
    <t>E10082127_MRMLS</t>
  </si>
  <si>
    <t>Fairway Dr.</t>
  </si>
  <si>
    <t>Oak View Dr. Fairway Dr. Brentwood Rd.</t>
  </si>
  <si>
    <t>92223-8561</t>
  </si>
  <si>
    <t>YAHNOJAI_MRMLS</t>
  </si>
  <si>
    <t>Jay Ahn</t>
  </si>
  <si>
    <t>JAI.AHN@COLDWELLBANKER.COM</t>
  </si>
  <si>
    <t>909-844-1505</t>
  </si>
  <si>
    <t>JAY AHN</t>
  </si>
  <si>
    <t>Y60802_MRMLS</t>
  </si>
  <si>
    <t>COLDWELL BANKER KT BBCV</t>
  </si>
  <si>
    <t>951-845-5520</t>
  </si>
  <si>
    <t>Available again for short sale. .</t>
  </si>
  <si>
    <t>D30 D20 D06 D42</t>
  </si>
  <si>
    <t>TC EX CB GR GC A9</t>
  </si>
  <si>
    <t xml:space="preserve"> 55 Active Adult community in Beaumont. 24 hour security guard/gated energy efficient construction by Pulte Trillion model with 2 bedrooms/2 baths/den. Walk-in closets Master &amp; 2nd bed rooms . Fireplace. 10ft ceiling. Corian kitchen countertop &amp; window sills. Ceramic tile floor - entry bath rooms kitchen laundry area. Window blinds. Refrigerator included. 2 car garage. Rain gutter. Landscaped front &amp; back w/sprinkler system. Cable TV. HOA club house w/meeting rooms indoor track fitness area library &amp; others. Tennis/bocce courts. Pool spa. Close to golf courses shopping &amp; freeway.</t>
  </si>
  <si>
    <t>E10082127</t>
  </si>
  <si>
    <t>956 Brentwood Road</t>
  </si>
  <si>
    <t>E10082419_MRMLS</t>
  </si>
  <si>
    <t>Palmdale Rd.</t>
  </si>
  <si>
    <t>From Palmdale road pass Cauglin and turn right on Tumbleweed. Second property of the left.</t>
  </si>
  <si>
    <t>92371-7910</t>
  </si>
  <si>
    <t>rmireles_8@hotmail.com</t>
  </si>
  <si>
    <t>760-269-7919</t>
  </si>
  <si>
    <t>EMIRERUD_MRMLS</t>
  </si>
  <si>
    <t>760-953-2087</t>
  </si>
  <si>
    <t>RUDY MIRELES</t>
  </si>
  <si>
    <t>760-951-5243</t>
  </si>
  <si>
    <t>Call the seller to show at 760-868-6337 or 760-221-1896. She will be glad to show. Seller says bring us an offer. If your client needs closing costs please add it to the price of the home</t>
  </si>
  <si>
    <t>WOW OVER 2 ACRES OF LEVEL LAND COMPLETELY FENCED WITH A MANUFACTURED HOME ON PERMANENT FOUNDATION. This home features 3 nice sized bedrooms 2 baths large living room and a nice wood burning stove for those cool winter nights. This property also has a 2-car garage built in 2003 per owner fully permited a large storage shed newer roof evaporative cooler and a covered deck. Beautiful fruit trees a veggie garden and great view. This is a must see property.</t>
  </si>
  <si>
    <t>E10082419</t>
  </si>
  <si>
    <t>14178 Tumbleweed Road</t>
  </si>
  <si>
    <t>E10082432_MRMLS</t>
  </si>
  <si>
    <t>Cottage Grove</t>
  </si>
  <si>
    <t>call listing agent to gain access</t>
  </si>
  <si>
    <t>CREST ESTATES HOME - FAMILY PERFECT W/BEDRM &amp; BA ON MAIN HUGE EAT-IN KITCHEN GRANITE FP IN LARGE LIVING RM W/BEAUTIFUL TREE VIEWS. UPSTAIRS 2 BEDRMS OFFICE AREA CLD BE 4TH SLEEPING AREA. ABOVE 2 CAR INSULATED GARAGE IS A 1 RM APT W/BATH. PAVED RV PKNG W/DUMP STATION. LEVEL YARD W/LOTS OF PAVED PARKING. COUNTY SHOWS OVER 1.2 ACRES MOSTLY FOREST - TRULY A HOME FOR ALL SEASONS. HOME IS CLEAN AND WELL MAINT W/NEWER CARPET &amp; WD. FLRS.</t>
  </si>
  <si>
    <t>E10082432</t>
  </si>
  <si>
    <t xml:space="preserve">901 St. Hwy 173 </t>
  </si>
  <si>
    <t>E10082522_MRMLS</t>
  </si>
  <si>
    <t>92373-5858</t>
  </si>
  <si>
    <t>DENISEGOTTA@LOISLAUER.COM</t>
  </si>
  <si>
    <t>L100021_MRMLS</t>
  </si>
  <si>
    <t>909-557-3557</t>
  </si>
  <si>
    <t>DENISE GOTTA</t>
  </si>
  <si>
    <t>Both houses are tenant occupied. Do not show&amp; xD &amp; xA property without an appointment with listing agent.&amp; xD &amp; xA Thanks &amp; xD &amp; xA &amp; xD &amp; xA Buyer to participate in 1031 exchange.</t>
  </si>
  <si>
    <t>909-748-7007</t>
  </si>
  <si>
    <t>Charming south-side location...2 houses...620 and 618 Monterey. 620 Monterey is 2 bedroom 2 bath approx 1000 sq ft and&amp; xD &amp; xA 618 Monterey is 1 bedroom 1 bath approx 600/700 sq ft . Both houses have wood floors. Refrigerator range washer/dryer included&amp; xD &amp; xA with both houses. 620 Monterey has central heating/cooling...attached garage...updated kitchen and baths. Separate driveways and&amp; xD &amp; xA separately fenced. Excellent opportunity for first time buyer to live in one home and rent the other. Homes have good stable rental income. Many possibilities...</t>
  </si>
  <si>
    <t>Smiley</t>
  </si>
  <si>
    <t>Rhs</t>
  </si>
  <si>
    <t>E10082522</t>
  </si>
  <si>
    <t>620 Monterey Street</t>
  </si>
  <si>
    <t>E10082820_MRMLS</t>
  </si>
  <si>
    <t>Beaumont Avenue North to Brookside Ave East to destination</t>
  </si>
  <si>
    <t>92223-4805</t>
  </si>
  <si>
    <t>909-790-5003</t>
  </si>
  <si>
    <t>Owner is occasionally there working. This is not their primary residence. Most likely if no car in the yard they are not there. Go direct just knock then enter. Thanks</t>
  </si>
  <si>
    <t>Secluded home nestled among the trees on this beautiful level lot completely fenced. One bedroom with large bath. Beautiful wood stove in lving room. This home has the feeling of a mountain cabin. Great starter home. The home is in need of roof repair.</t>
  </si>
  <si>
    <t>E10082820</t>
  </si>
  <si>
    <t>39978 Brookside Avenue</t>
  </si>
  <si>
    <t>E10082894_MRMLS</t>
  </si>
  <si>
    <t>Crest Forest Dr</t>
  </si>
  <si>
    <t>from Toptown E on Crest Forest Dr L on Scenic</t>
  </si>
  <si>
    <t>DEE@DEEMANNING.COM</t>
  </si>
  <si>
    <t>909-363-7776</t>
  </si>
  <si>
    <t>L100684_MRMLS</t>
  </si>
  <si>
    <t>909-213-6351</t>
  </si>
  <si>
    <t>DEE MANNING</t>
  </si>
  <si>
    <t>E182_MRMLS</t>
  </si>
  <si>
    <t>PLAZA ONE REALTY GROUP</t>
  </si>
  <si>
    <t>909-336-7600</t>
  </si>
  <si>
    <t>Tenant occupied - call tenant directly for appt 24 hrs notice - tenant must secure dogs. Short sale everything subj to bank approval comm 50-50. Seller reserves services. Permit status of rental units unknown buyer to investigate all. BOM - Bank's</t>
  </si>
  <si>
    <t>Cute cabin with newer deck in front. Main level has living room kitchen bath. Small bedroom downstairs loft bedroom up. Property also includes two rental or guest units each has living room with fireplace kitchen bath one bedroom.</t>
  </si>
  <si>
    <t>E10082894</t>
  </si>
  <si>
    <t>23715 Scenic Drive</t>
  </si>
  <si>
    <t>DW RF WA DR A2 TC MO RA ST SV BIN GA</t>
  </si>
  <si>
    <t>Z24 B1 NQ</t>
  </si>
  <si>
    <t>E10085386_MRMLS</t>
  </si>
  <si>
    <t>Village Rd.</t>
  </si>
  <si>
    <t>Village Condos</t>
  </si>
  <si>
    <t>St. Hwy 189</t>
  </si>
  <si>
    <t>Beautifully maintained lakeview Village condo with your own dock just a short stroll away. This unit is fully furnished and ready to enjoy. Walk to shopping restaurants and all Village activities. Complex is gated with pool spa and 1 car garage.</t>
  </si>
  <si>
    <t>http //www.homesandland.com/listingtour.cfm listingID 15664498</t>
  </si>
  <si>
    <t>E10085386</t>
  </si>
  <si>
    <t xml:space="preserve">28050 St. Hwy 189 </t>
  </si>
  <si>
    <t>E10086342_MRMLS</t>
  </si>
  <si>
    <t>Gildart</t>
  </si>
  <si>
    <t>STAY ON BIG BEAR BLVD TURN RIGHT ON GILDART TO SHERWOOD</t>
  </si>
  <si>
    <t>92314-9361</t>
  </si>
  <si>
    <t>bob-brendachaney@msn.com</t>
  </si>
  <si>
    <t>ECHANBOB_MRMLS</t>
  </si>
  <si>
    <t>909-224-3006</t>
  </si>
  <si>
    <t>BOB CHANEY</t>
  </si>
  <si>
    <t>CHARMING LODGE STYLE MOUNTAIN RETREAT LARGE LIVINGROOM MASSIVE CORNER ROCK FIREPLACE COUNTRY KITCHEN WITH BREAKFAST BAR SEPARATE LAUNDRY ROOM HAS WOOD AND BEAM CEILINGS RV/BOAT PARKING  FENCED YARD 3 B/R 2 BATHS &amp; xD &amp; xA WALKING DISTANCE TO SNOW PLAY AND DINING</t>
  </si>
  <si>
    <t>E10086342</t>
  </si>
  <si>
    <t>1029 W Sherwood Boulevard</t>
  </si>
  <si>
    <t>E10086679_MRMLS</t>
  </si>
  <si>
    <t>Malabar Way</t>
  </si>
  <si>
    <t>Zaca</t>
  </si>
  <si>
    <t>bigbearwill@willrahill.com</t>
  </si>
  <si>
    <t>ERAHIWIL_MRMLS</t>
  </si>
  <si>
    <t>WILL RAHILL</t>
  </si>
  <si>
    <t>5796_MRMLS</t>
  </si>
  <si>
    <t>KELLER WILLIAMS BIG BEAR LAKE</t>
  </si>
  <si>
    <t>Call listing office for a key 909 866-2327</t>
  </si>
  <si>
    <t>VAULTED CEILINGS IN THIS COZY 3 BEDROOM HOME IN A NICE NEIGHBORHOOD WITH A LEVEL LOT AND EASY ACCESS ON AND OFF THE HILL LOTS OF LIGHT AND A GREAT ROOM FLOOR PLAN WITH THE KITCHEN OPEN TO THE LIVING SPACE ENJOY THE SERENITY OF YOUR FULLY FENCED PRISTINE YARD WITH SPRINKLER SYSTEM BACKING TO OPEN ACREAGE LOOK BEYOND THE ACREAGE FOR STUNNING VIEWS OF SUGARLOAF MOUNTAIN</t>
  </si>
  <si>
    <t>http //www.tourfactory.com/730518</t>
  </si>
  <si>
    <t>E10086679</t>
  </si>
  <si>
    <t xml:space="preserve">228 Zaca </t>
  </si>
  <si>
    <t>LR MB EL GB</t>
  </si>
  <si>
    <t>GN LF LR</t>
  </si>
  <si>
    <t>E10088098_MRMLS</t>
  </si>
  <si>
    <t>Fern/Bowl</t>
  </si>
  <si>
    <t>arrowheadfred@charter.net</t>
  </si>
  <si>
    <t>EWAGNFRE_MRMLS</t>
  </si>
  <si>
    <t>FRED WAGNER</t>
  </si>
  <si>
    <t>Combo located on railing by front door call agent for combo. Call owner first no answer just go.</t>
  </si>
  <si>
    <t>Like New This beautiful newer mountain home is ready to move in. Nestled in the trees this home has level parking and only a few stairs to the front door. Vaulted wood ceilings and a corner fireplace make the living room a place to share family time. Hardwood floors in the entryway and kitchen. Master Suite plus an additional bedroom and bath are located downstairs. The 3rd bedroom is a loft. Beautiful forest views from the back deck provide privacy and seclusion.</t>
  </si>
  <si>
    <t>E10088098</t>
  </si>
  <si>
    <t xml:space="preserve">23678 Shady Lane </t>
  </si>
  <si>
    <t>TIE JAK</t>
  </si>
  <si>
    <t>DW RF WA DR A2 RA ST SV GA</t>
  </si>
  <si>
    <t>E10088879_MRMLS</t>
  </si>
  <si>
    <t>Granite Hill &amp; Pedley</t>
  </si>
  <si>
    <t>60 frwy exit on Pedley granite hill to quartz cyn rd.</t>
  </si>
  <si>
    <t>92509-1115</t>
  </si>
  <si>
    <t>Quartz Cyn</t>
  </si>
  <si>
    <t>yami.goldberg@coldwellbanker.com</t>
  </si>
  <si>
    <t>909-348-8138</t>
  </si>
  <si>
    <t>EGOLDYAM_MRMLS</t>
  </si>
  <si>
    <t>909-841-3753</t>
  </si>
  <si>
    <t>YAMILETH GOLDBERG</t>
  </si>
  <si>
    <t>Easy to show homeowner always home. Call agent first for lock box combo. Fax offers to 909 348-8138</t>
  </si>
  <si>
    <t>BQ CB SC</t>
  </si>
  <si>
    <t>IMPRESSIVE PARK is a host to beautiful modular homes. This 2004 Fleetwood Festival home offers 3 bedroom 2 baths with an open floor plan.Large living room and dining room leads to a spacious kitchen. Master bedroom is situated on one side of the home and the other two bedrooms on the other side with a bathroom to share in the hallway. Indoor laundry room off the kitchen leads to a back door to a three car carport.Items included with this home are Washer and Dryer Refrigerator and living room couches if desired. Home definitely shows pride of ownership. Must See.</t>
  </si>
  <si>
    <t>E10088879</t>
  </si>
  <si>
    <t>3700 Quartz Cyn Road</t>
  </si>
  <si>
    <t>PC RT CS SL</t>
  </si>
  <si>
    <t>DW RF WA DR A2 RA ST GA</t>
  </si>
  <si>
    <t>E10088905_MRMLS</t>
  </si>
  <si>
    <t>Pedley &amp; Granite Hill Rd.</t>
  </si>
  <si>
    <t xml:space="preserve">60 Frwy. tp Pedley exit. to Granite Hill Rd. right to Quartz Cyn Rd. left </t>
  </si>
  <si>
    <t>92509-1121</t>
  </si>
  <si>
    <t>Call agent for lock box combo. Fax offer to 909 348-8138</t>
  </si>
  <si>
    <t>IMPRESSIVE PARK is a host to beautiful modular homes. This 2003 Fleetwood offers 3 bedroom 2 baths with a den which could easily be four bedrooms with a slight modification. Large living and dining room lead to a cosy kitchen. The master bedroom and bath is at the one side of the home and the other two bedrooms are on the opposite side with a bathroom in the hallway. Indoor laundry room off the kitchen leads to a back door to a three car carport. One addition to this home is that it has patio cover on the back of the home and a back yard with lots of room for the children to play. A must see.</t>
  </si>
  <si>
    <t>E10088905</t>
  </si>
  <si>
    <t>DW RF WA DR ST GA</t>
  </si>
  <si>
    <t>E10090531_MRMLS</t>
  </si>
  <si>
    <t>Magnolia Ave.</t>
  </si>
  <si>
    <t>92503-4876</t>
  </si>
  <si>
    <t>Call agent for access. Fax offers to 909-348-8138</t>
  </si>
  <si>
    <t>This home is in a nice and quiet park. It has lots of potential for that first time buyer. Needs some TLC.</t>
  </si>
  <si>
    <t>E10090531</t>
  </si>
  <si>
    <t>3883 Buchanan Street</t>
  </si>
  <si>
    <t>DW RF K1 WA DR A2 RA SV GA MO</t>
  </si>
  <si>
    <t>Z24 B1 STO FC</t>
  </si>
  <si>
    <t>BO G12 FY FF LR FS UR</t>
  </si>
  <si>
    <t>E10097783_MRMLS</t>
  </si>
  <si>
    <t>Cherry Valley Blvd</t>
  </si>
  <si>
    <t>Interstate 10 to Cherry Valley Blvd off ramp to Desert Lawn to Beautiful Plantation on Lake</t>
  </si>
  <si>
    <t>Desert Lawn</t>
  </si>
  <si>
    <t>92320-2209</t>
  </si>
  <si>
    <t>michelle@garyrichardsrealestate.com</t>
  </si>
  <si>
    <t>909-570-4892</t>
  </si>
  <si>
    <t>EWESTMIC_MRMLS</t>
  </si>
  <si>
    <t>MICHELLE WESTBROOK</t>
  </si>
  <si>
    <t>Owner always home. Dog on premises for the hearing impaired. Their is a 10 year assumbale lease available on this property</t>
  </si>
  <si>
    <t>Xtraordinary home fully handicap accessible with grab bars/removable ramp. Also upgraded for hearing impaired. This home features fire strobe flashers. Separate family room designed to be a retreat or home office with glass doors leading to the entry of covered patio. Separate formal dining room with lots of windows. Separate living room with beautiful rock fireplace vaulted ceiling and custom designed skylights. Large master bedroom two walk in closets. Complimenting the master bedroom is an oversized master bathroom with Jacuzzi garden tub and an oversized shower. Guest bedroom conveniently located near guest bathroom. The master chef will love the kitchen with all its upgrades including center island. Oversized kitchen allows for family gatherings in the eating area. Located off the kitchen is large indoor laundry room with an abundance of cabinets and space for the family freezer. Quality ceiling fans throughout the home. Full wrap around porch. Extra bonus is the architectural designed outdoor hobby shop. This custom designed home was extended an additional 8 feet to add quality and comfort. Easy care yard with beautiful mountain views. This Community offers 2 recreation centers and two community pools and a full calander of events.</t>
  </si>
  <si>
    <t>E10097783</t>
  </si>
  <si>
    <t>10961 Desert Lawn Drive</t>
  </si>
  <si>
    <t>E10104248_MRMLS</t>
  </si>
  <si>
    <t>92314-9198</t>
  </si>
  <si>
    <t>markdolan@realtyexecutives.com</t>
  </si>
  <si>
    <t>EVDOLAMAR_MRMLS</t>
  </si>
  <si>
    <t>MARK DOLAN</t>
  </si>
  <si>
    <t>If you are not a member of the Big Bear Board of Realtors your Supra Key will not work at this property. Please call listing office to show.</t>
  </si>
  <si>
    <t>Located in Wildhorse Estates this 3 bedroom 2 bath 1 942 Sq Ft home is on a 7956 Sq Ft level lot. This home features a master suite large fireplace in the living room vaulted ceilings front and rear decks a two car garage a fenced backyard and a landscaped front yard.</t>
  </si>
  <si>
    <t>E10104248</t>
  </si>
  <si>
    <t>1191 Oak Drive</t>
  </si>
  <si>
    <t>E10108404_MRMLS</t>
  </si>
  <si>
    <t>92301-6177</t>
  </si>
  <si>
    <t>thedearings@msn.com</t>
  </si>
  <si>
    <t>760-843-5259</t>
  </si>
  <si>
    <t>EDEARSUE_MRMLS</t>
  </si>
  <si>
    <t>760-951-0577</t>
  </si>
  <si>
    <t>SUE DEARING</t>
  </si>
  <si>
    <t>760-951-5242</t>
  </si>
  <si>
    <t>Short sale in process agt experienced with negotiating and closing short sales. Property being sold as is. Terms price commission all subject to short sale lender approval. When submitting offer include RPA copy of EM deposit copy of credit FICO sco</t>
  </si>
  <si>
    <t>Home located in newer convenient area of Adelanto. Tiled roof EZ care water efficient front landscaping. Interior offers frplc in living room large kitchen/dining area and inside laundry. Short sale in process</t>
  </si>
  <si>
    <t>E10108404</t>
  </si>
  <si>
    <t>10950 Star Street</t>
  </si>
  <si>
    <t>DT PSC KOI LZ X44 X48</t>
  </si>
  <si>
    <t>LI WK GY LR FS WI</t>
  </si>
  <si>
    <t>E10108505_MRMLS</t>
  </si>
  <si>
    <t>I-15 Freeway D Street Exit. East to Apple Valley Rd. South to Property. Private Gated Estate. Shown by APPOINTMENT ONLY.</t>
  </si>
  <si>
    <t>92307-4909</t>
  </si>
  <si>
    <t>rep4trinity@aol.com</t>
  </si>
  <si>
    <t>EPATTROB_MRMLS</t>
  </si>
  <si>
    <t>760-475-3849</t>
  </si>
  <si>
    <t>ROBERT PATTERSON</t>
  </si>
  <si>
    <t>Qualified Buyers ONLY. BRING ALL OFFERS Please call for Appointment. Property is Occupied. All Buyers Must Pre-Qual With Mike Lynch at Choice Lending.760-559-2419. Please submit Proof of Funds and copy of EMD with all offers. Please do not Disturb the Oc</t>
  </si>
  <si>
    <t>DS VL MT VR</t>
  </si>
  <si>
    <t>PRICE REDUCED ONE OF A KIND OASIS in the Desert. Escape into another world in this lovely California Ranch Gated Estate. Ranch Style Architecture and touches are tastefully evident throughout. Private Lake with Island boast a peaceful setting for picnics and romantic walks. Spectacular Custom Pool and Spa. Lush Mature Landscaping throughout the complex. Private Gated Entry. Alluring Driveway to Coveted Eatate. Captures Mind and Spirit of Early California. Sprawling Patio throughout the length of Home. Fan and Mister system for those warmer days. Richly Appointed Water Fountain. Conveys the feeling of timeless beauty. 3960 SF Living Space Main Home. 1137SF Guest Quarters. 4- Fireplaces. Elaborate 20KW Solar Power Sysystem. 3- Private Wells and City Water. 4-Car Garage. Built in 1973. Five Fire Supression Hoses. And SO MUCH MORE PLUS 3-Additional Parcels Available For Sale that Could Make Your Estate OVER 13 ACRES. This is ONE of A KIND A Lifetime Opportunity. Elegant in Style. Welcome Home Seller Carry Financing Available.</t>
  </si>
  <si>
    <t>http //www.homesandland.com/unbrandedEZTour 16824969&amp;EZTourId 1392069&amp;width 720&amp;height 540</t>
  </si>
  <si>
    <t>E10108505</t>
  </si>
  <si>
    <t>15283 Apple Valley Road</t>
  </si>
  <si>
    <t>E10109586_MRMLS</t>
  </si>
  <si>
    <t>92373-8114</t>
  </si>
  <si>
    <t>bhundman@aol.com</t>
  </si>
  <si>
    <t>909-792-0803</t>
  </si>
  <si>
    <t>EHUNDBRA_MRMLS</t>
  </si>
  <si>
    <t>909-213-6652</t>
  </si>
  <si>
    <t>BRAD HUNDMAN</t>
  </si>
  <si>
    <t>5401_MRMLS</t>
  </si>
  <si>
    <t>COLDWELL BANKER REALTY CENTER</t>
  </si>
  <si>
    <t>909-792-4147</t>
  </si>
  <si>
    <t>909-748-5111</t>
  </si>
  <si>
    <t>Would be hard to duplicate this location. Looking out on to the tree filled green space that leads you up to the stairs of your new home. Some hardwood floors and central air conditioning greet you as you walk through your front door. A patio that extends the width of the living room allows you to enjoy out of doors while covered by your vaulted ceiling. The kitchen has been upgraded and the eating space off the kitchen calls to you and your favorite recipes. Contact listing agent in regards to potential financing options that may be available from the seller.</t>
  </si>
  <si>
    <t>E10109586</t>
  </si>
  <si>
    <t xml:space="preserve">58 N Center </t>
  </si>
  <si>
    <t>DW A2 EF MO ST FRE LPG K3</t>
  </si>
  <si>
    <t>651B3</t>
  </si>
  <si>
    <t>E10110066_MRMLS</t>
  </si>
  <si>
    <t>Acorn. Wildwood Canyon</t>
  </si>
  <si>
    <t>Wildwood Canyon to Oak Glen Road. Left 1 1/2 Miles. On left.</t>
  </si>
  <si>
    <t>92399-9604</t>
  </si>
  <si>
    <t>diannott@gmail.com</t>
  </si>
  <si>
    <t>909-570-6011</t>
  </si>
  <si>
    <t>YELLSDIA_MRMLS</t>
  </si>
  <si>
    <t>909-841-8948</t>
  </si>
  <si>
    <t>DIANE NOTTINGHAM</t>
  </si>
  <si>
    <t>909-570-6000</t>
  </si>
  <si>
    <t>Call first go direct to stick built house. Need okay to go in mobilehome where there are dogs. Property goes to bottom of canyon. Call agent for map and info. Agent is owner.Financing is cash or private loan so please make sure you can do it with a</t>
  </si>
  <si>
    <t>P05 GP</t>
  </si>
  <si>
    <t>8.125 Acres with 2 HOMES. It's not often you can find a property like this one with a 360 degree view of beauty cleared land and long frontage on Oak Glen Road. Zoned 2.5 A minimum so you can divide into 3 parcels. Stick built home is 1144 s.f. with 2 masters a great room and garage with laundry and small deck off dining area built in 2007. Built so it can be added on to make a really lovely home worthy of being in Oak Glen. The mobile is permanent with 3BD/2BA family room living room laundry free-standing fireplace very large deck and fenced yard. Bathrooms have been redone. Most of home was replumbed and it has dual pane windows. You can see Hemet and even Lake Perris on a clear day. Various storage units/bldgs on the property at this time.</t>
  </si>
  <si>
    <t>E10110066</t>
  </si>
  <si>
    <t>12524 Oak Glen Road</t>
  </si>
  <si>
    <t>E10112021_MRMLS</t>
  </si>
  <si>
    <t>Old City Creek Rd.</t>
  </si>
  <si>
    <t>Skyforest</t>
  </si>
  <si>
    <t>92385-0400</t>
  </si>
  <si>
    <t>mikemarable@yahoo.com</t>
  </si>
  <si>
    <t>909-382-9947</t>
  </si>
  <si>
    <t>EMARAMIK_MRMLS</t>
  </si>
  <si>
    <t>909-915-5194</t>
  </si>
  <si>
    <t>MIKE MARABLE</t>
  </si>
  <si>
    <t>E5818_MRMLS</t>
  </si>
  <si>
    <t>COLDWELL BANKER KT HIGHLAND</t>
  </si>
  <si>
    <t>909-862-5411</t>
  </si>
  <si>
    <t>--This is a Fannie Mae HomePath property Purchase this property for as little as 3 down Approved for HomePath Renovation Mortgage Financing-Auction bids should be submitted at www.auction.com void where prohibited . All auction properties are subjec</t>
  </si>
  <si>
    <t xml:space="preserve"> COZY HOME &amp; xD &amp; xA CHECK OUT THIS CUTE LITTLE CABIN NESTLED IN THE BEAUTIFUL SAN BERNARDINO MOUNTAINS THIS HOUSE HAS A VINTAGE LOOK WITH A BRICK DECORATED FIREPLACE IN THE FAMILY ROOM TO WARM UP SNOWY DAYS THE PROPERTY HAS A FRONT BALCONY WITH A GLASS SLIDING DOOR ENTRANCE THIS HOUSE IS 2 STORIES WITH A BASEMENT </t>
  </si>
  <si>
    <t>E10112021</t>
  </si>
  <si>
    <t>911 Kuffel Canyon Road</t>
  </si>
  <si>
    <t>DW EF RA GA</t>
  </si>
  <si>
    <t>E10112198_MRMLS</t>
  </si>
  <si>
    <t>Apple Valley Rd &amp; Hwy 18</t>
  </si>
  <si>
    <t>I-15 Freeway D Street Exit Apple Valley East to Apple Valley Rd. North. To Gated Community</t>
  </si>
  <si>
    <t>92307-7800</t>
  </si>
  <si>
    <t>Gated Community. Gate Code required. Call Robert. SHORT SALE. Final Commissions determined by bank. Allow 60-Day Escrow. We do have a preliminary approval. Bedroom Set  Drapes and Valences not included in sale. Can Be purchased from seller. Selling Agent</t>
  </si>
  <si>
    <t>Executive Home in Gated Community. Beautiful Large Corner Lot. Previously Approved Short Sale Back on Market. This home is filled with many upgrades including Granite in the kitchen and Master Bath. Recessed Lighting Faucets Base Boards. Newer Carpet. Tile Roof. Indoor Laundry. Formal Living Room and Dining Room. Very Elegant Features. A Must See. Community Area includes Pool Picnic Area Outdoor Fireplace and Basketball Court. Front Yard Maintenance is covered by HOA.</t>
  </si>
  <si>
    <t>E10112198</t>
  </si>
  <si>
    <t>16126 Maricopa Lane</t>
  </si>
  <si>
    <t>DW RF WA DR A2 RA CO SV BIN ELE GA K3</t>
  </si>
  <si>
    <t>RY B1</t>
  </si>
  <si>
    <t>BDU ZMP</t>
  </si>
  <si>
    <t>E10112674_MRMLS</t>
  </si>
  <si>
    <t>EAST FWY1-10/ NORTH HIGHLAND SPRINGS/EAST WILSON ST.</t>
  </si>
  <si>
    <t>92220-3111</t>
  </si>
  <si>
    <t>joseMTZ195@netzero.com</t>
  </si>
  <si>
    <t>EMARTJOS_MRMLS</t>
  </si>
  <si>
    <t>951-634-4833</t>
  </si>
  <si>
    <t>JOSE MARTINEZ</t>
  </si>
  <si>
    <t>E1586_MRMLS</t>
  </si>
  <si>
    <t>CENTURY 21 OSBORNE REALTY</t>
  </si>
  <si>
    <t>PLEASE CALL LISTING AGENT JOSE MARTINEZ 951-634-4833 FOR APPOINMENT. SELLER IS VERY MOTIVATED</t>
  </si>
  <si>
    <t>D43 D42 D23</t>
  </si>
  <si>
    <t>SA CB TC GR</t>
  </si>
  <si>
    <t>MANUFACTURED HOME IN SENIOR COMMUNITY LINDA VISTA PARK. 2 BEDROOMS AND 2 BATHROOMS BUILT 1987  1440 SQ. FT. OPEN FLOOR PLAN  LIVING ROOM WITH FIREPLACE DINING ROOM NICE KITCHEN  LAUNDRY ROOM WITH CABINETS 2 CAR CARPORT PATIO 2 STORAGE SHEDS AND A FEW FRUIT TREES. THIS PROPERTY IS LOCATED IN SENIOR COMMUNITY 55 IN BANNING HAS A CLUB HOUSE SWIMMING POOL SPA  SAUNA TENNIS COURT POOL AND POKER TABLES SI CLOSE TO HOSPITAL CHURCHES SHOPING CENTERS RESTAURANTS CABAZON OUTLETS  CASINO MORONGO AND 20 MINUTES TO PALM SPRINGS.</t>
  </si>
  <si>
    <t>E10112674</t>
  </si>
  <si>
    <t>5700 W Wilson Street</t>
  </si>
  <si>
    <t>BBQ SW LZ X44 X48</t>
  </si>
  <si>
    <t>GI HT</t>
  </si>
  <si>
    <t>DW A2 GA GB</t>
  </si>
  <si>
    <t>E10112962_MRMLS</t>
  </si>
  <si>
    <t>Lakeside/Bellevue</t>
  </si>
  <si>
    <t>South of Brookside between Lakeside and Bellevue.</t>
  </si>
  <si>
    <t>92373-4920</t>
  </si>
  <si>
    <t>DEBORAMILL@VERIZON.NET</t>
  </si>
  <si>
    <t>LMILLEDE_MRMLS</t>
  </si>
  <si>
    <t>909-708-7632</t>
  </si>
  <si>
    <t>DEBORA MILLER</t>
  </si>
  <si>
    <t>No LB. Owner works out of home. Call owner cell for appointment. One of the owners has health problems. Be considerate. Close of escrow may be contingent on approval from IRS. Call agent for details. 909-748-5104.</t>
  </si>
  <si>
    <t>909-748-5104</t>
  </si>
  <si>
    <t xml:space="preserve">What would you do if you won the Lottery Buy your dream house  of course &amp; xD &amp; xA This home was originally designed and owned by a Lottery winner and has been upgraded even more by the present owner This 5 bedroom home is perfect for entertaing or ideal for an extended family. Starting with Master suites on each floor the nearly 3400SF home has every amenitiy imaginable including FIOS. The downstairs Master bath has been remodeled with an extra large shower the gourmet kitchen with walk-in pantry has newer appliances and there is new tile throughout the home. The second story has 2 more bedrooms and another Master suite where the artist owner has created a beautiful and whimsical Hawaiian getaway. Cathedral ceilings offer light and bright living and dining areas a large family room with fireplace adjoins the kitchen where sliding doors lead to a shady patio and outdoor kitchen. But that's not all The private yard is beautifully landscaped and offers a relaxing spa and a black-bottom pool with custom slide. There is generous storage throughout the home and a 3 car garage for cars and toys. Don't miss this fabulous home. It can be your dream home too </t>
  </si>
  <si>
    <t>E10112962</t>
  </si>
  <si>
    <t>1348 Magnolia Avenue</t>
  </si>
  <si>
    <t>BD CN BBQ KOI SU CB FN YB YF LZ X44 X48</t>
  </si>
  <si>
    <t>SL RO ST YE</t>
  </si>
  <si>
    <t>AG OT PV SH</t>
  </si>
  <si>
    <t>SK SF SS SA SD</t>
  </si>
  <si>
    <t>DW A2 EF MO RA CO K8 ELE GA GB SC GGR K3 FZ</t>
  </si>
  <si>
    <t>Z24 MS HC</t>
  </si>
  <si>
    <t>DA 1MA M2 WK</t>
  </si>
  <si>
    <t>BB BN DE KC FM EK LC ISL</t>
  </si>
  <si>
    <t>DN GN WK SA FY FF GY ER LR RR FS SY SQ UR WC</t>
  </si>
  <si>
    <t>E10113718_MRMLS</t>
  </si>
  <si>
    <t>For additional information and showing instructions call Sue-Ellen Knapp 909 867-7474</t>
  </si>
  <si>
    <t>RKS FP</t>
  </si>
  <si>
    <t>P05 DR PR GA</t>
  </si>
  <si>
    <t>CV DS VH MT PA VT VI</t>
  </si>
  <si>
    <t>Reduced to sell now Owner May Carry. Exceptional Mountain Mansion over 9 000 S.F. per Seller . Secluded retreat situated behind private gates down a private drive on apprx. 6.3 Acres. Top quality and high end materials used throughtout. Beautifully appointed with Custom Carved Mahogany Accents and copious use of Stone and Granite everywhere. Fit for Royalty Enormous Gourmet Chefs Kitchen. Impressive Home Fitness Center Terrific Spa/Sauna Room with Skylights to enjoy snowy days and starlite nights. Expansive Panoramic Views include twinkling City lights at night Huge trex entertaining decks with lovely Granite topped outdoor BBQ and Dining Area. Fruit Tree Orchard including bountiful Cherry Apple and Peach trees This Equestrian Estate borders National Forest and has access to miles of riding and hiking trails right out your door. Exquisitely luxurious mountain home. Featured in the exclusive Lake Arrowhead Home Tour. Bring all of your friends and family the home can accomodate 16 guests...what a great corportate retreat Lake Rights.</t>
  </si>
  <si>
    <t>http //tours.tourfactory.com/tours/tour.asp t 390149&amp;idx 1</t>
  </si>
  <si>
    <t>E10113718</t>
  </si>
  <si>
    <t xml:space="preserve">293 Fairway </t>
  </si>
  <si>
    <t>E10114531_MRMLS</t>
  </si>
  <si>
    <t>Voltair</t>
  </si>
  <si>
    <t>Contact David or Cindy for Showing - 909 800-4343 or 909 744-2151</t>
  </si>
  <si>
    <t>LAKEVIEW FROM LEVEL LOT CONTIGUOUS TO UCLA CONFERENCE CENTER GREEN BELT CREATING A SENSE OF MORE LAND AND PRIVACY A REAL CHARMER WITH NEWER ROOF NEWER TREX DECKS DRIVEWAY SLIDING FRENCH DOOR BUT THE REAL VALUE IN THIS PACKAGE IS THE LEVEL LOT WITH LOVELY LAKE VIEWS A VERY HARD TO FIND COMBINATION WITH EASY ACCESS WALK TO PRIVATE BEACH CLUB AND CONFERENCE CNTR.</t>
  </si>
  <si>
    <t>E10114531</t>
  </si>
  <si>
    <t>28291 Geneva Lane</t>
  </si>
  <si>
    <t>E10114862_MRMLS</t>
  </si>
  <si>
    <t>Soutar / East</t>
  </si>
  <si>
    <t>Hwy 18 by Leroys Restuarant</t>
  </si>
  <si>
    <t>FRANK@ARROWHEAD4U.COM</t>
  </si>
  <si>
    <t>909-939-4917</t>
  </si>
  <si>
    <t>ESMEDFRA_MRMLS</t>
  </si>
  <si>
    <t>909-224-4286</t>
  </si>
  <si>
    <t>FRANK SMEDLEY</t>
  </si>
  <si>
    <t>LEVEL ENTRY - Freshly redone 3 BD / 2BA new carpet paint appliances granite counters .... great neighborhood with easy access to Hwy. Fenced yard for your pets brick patio area for entertaining. Sheds for extra storage.</t>
  </si>
  <si>
    <t>http //www.realestateshows.com/show.php mls basic&amp;id 535474</t>
  </si>
  <si>
    <t>E10114862</t>
  </si>
  <si>
    <t>32268 West Drive</t>
  </si>
  <si>
    <t>BR DR LR MB</t>
  </si>
  <si>
    <t>EV B1 FC</t>
  </si>
  <si>
    <t>LI WK AK AX FY LR SQ WI</t>
  </si>
  <si>
    <t>E10114916_MRMLS</t>
  </si>
  <si>
    <t>92373-5833</t>
  </si>
  <si>
    <t>Three parcels lot size 52 024&amp; xD &amp; xA PLEASE LEAVE YOUR BUSINESS CARD. Thank you so much</t>
  </si>
  <si>
    <t xml:space="preserve"> A Treasured Heirloom Originally known as the Bates Mansion and built by Davis Donald a prominent Redlands Contractor this wonderful house was built in 1900 during the golden age of Redlands known as The City of Millionaires  and later The City of Beautiful Homes . Named a Heritage House by the Redlands Area Historical Society this century old home enjoys original untouched woodwork and floors featuring gleaming golden oak in the public rooms and pine in the family areas. Only two families have made this a home in the last 110 years. The yard offers well established landscaping that provides for a lush surrounding of wild roses mulberry guava lemon grapefruit...A drip irrigation system is installed and waiting for new plantings. Street access to the back of the property and on a separate parcel makes the carriage house perfect for projects and tinkering Garage with sliding doors and room for at least two cars with a bathroom and an attic to spare. The full basement has great potential as a wine cellar and has additional workshop space available. The large attic features a cedar closet and a finished area for storage or a spare bedroom. Find the beauty of a vanished era and make it yours. 6 bedrooms 4 baths 4642 square feet.</t>
  </si>
  <si>
    <t>http //www.homesandland.com/unbrandedEZTour 16077573&amp;EZTourId 1178863&amp;width 720&amp;height 540</t>
  </si>
  <si>
    <t>E10114916</t>
  </si>
  <si>
    <t>702 S Center Street</t>
  </si>
  <si>
    <t>LR GAM GR</t>
  </si>
  <si>
    <t>GN LF FF LR WI WC</t>
  </si>
  <si>
    <t>E10115262_MRMLS</t>
  </si>
  <si>
    <t>Heritage Trl</t>
  </si>
  <si>
    <t>92314-8605</t>
  </si>
  <si>
    <t>info@zamoyta.com</t>
  </si>
  <si>
    <t>909-866-0720</t>
  </si>
  <si>
    <t>EZAMOPAU_MRMLS</t>
  </si>
  <si>
    <t>PAUL ZAMOYTA</t>
  </si>
  <si>
    <t>1743_MRMLS</t>
  </si>
  <si>
    <t>PREMIER PROPERTIES SOTHEBY'S</t>
  </si>
  <si>
    <t>909-866-5050</t>
  </si>
  <si>
    <t>BACKING TO NATIONAL FOREST THIS HOME IS MEADOWBROOK LIVING AT ITS FINEST. FROM THE SOARING CEILINGS TO THE CLASSIC STAIRCASE IRONWORK THIS HOME IS A MUST SEE. FULLY UPGRADED FINISHES INCLUDE GRANITE COUNTERTOPS TILE FLOORS AND BOSCH STAINLESS STEEL APPLIANCES. PRIVATE GROUNDS SURROUNDED IN IRON FENCING ACCENTED BY LIGHTED ROCK PILLARS.</t>
  </si>
  <si>
    <t>http //www.tourfactory.com/idxr597910</t>
  </si>
  <si>
    <t>E10115262</t>
  </si>
  <si>
    <t>1508 Appaloosa Trails</t>
  </si>
  <si>
    <t>E10115573_MRMLS</t>
  </si>
  <si>
    <t>zamoytapaul@yahoo.com</t>
  </si>
  <si>
    <t xml:space="preserve">EXCELLENT PRICE EXCELLENT GAMBREL IN PERFECT CONDITION. EAT IN KITCHEN LOTS OF CABITNETS ROCK FIREPLACE LARGE LIVING ROOM. PEAR AND APPLE TREES BUILT-IN BARBEQUE AND BENCHES CIRCULAR DRIVEWAY AND FRONT PATIO. ORIGINAL OWNER A MUST-SEE </t>
  </si>
  <si>
    <t>E10115573</t>
  </si>
  <si>
    <t>506 Leonard Lane</t>
  </si>
  <si>
    <t>E10115913_MRMLS</t>
  </si>
  <si>
    <t>92025-5255</t>
  </si>
  <si>
    <t>steeleofalifetime@gmail.com</t>
  </si>
  <si>
    <t>ESTEEAMY_MRMLS</t>
  </si>
  <si>
    <t>951-378-4570</t>
  </si>
  <si>
    <t>AMY STEELE</t>
  </si>
  <si>
    <t>909-336-2131</t>
  </si>
  <si>
    <t>SHORT SALE PRICE TERMS AND COMMISSION SUBJECT TO BANK APPROVAL. IF COMMISSION LOWERED BY BANK TO BE SPLIT 50/50 BETWEEN SELLING AND LISTING BROKERAGES. Seller requests Escrow Avenue as escrow and short sale negotiator. Agent related to sellers. 1 bathro</t>
  </si>
  <si>
    <t xml:space="preserve">Old Escondido This home has had many upgrades making it a warm &amp; inviting place to be. Lots of love &amp; living these walls have seen &amp;current economy forces sale.The back yard has been the most loved w/thousands of dollars of tropical plants special osmosis filtered swimming pool &amp; spa patios barbeque &amp;lanai w/teak floor.Home itself has wood &amp;tile flooring w/carpeted bedrooms.Galley kitchen w/ black granite counters&amp; black soapstone-similiar sink. Drinking water system is brand new osmosis filtered water in sink. There is nice office space w/tons of windows to view paradise. Dining room directly off of kitchen &amp;open to the family room w/fireplace. Living room has french doors &amp; wood ceiling also tons of windows making it light and bright w/fireplace also in this room. Each bedroom is large w/large closets. Master bedroom has french doors also to open onto your new paradise on those warm summer evenings. Rest &amp; relax in style in the custom built lanai watching the view of the pool &amp; tropical paradise enjoying the days &amp; evenings outdoors in this unique living space. Huge lot front has tons of potential with large grass area with mature fruiting olive tree. 2 car garage and huge side yard. Make this tropical paradise in Old Escondido yours </t>
  </si>
  <si>
    <t>E10115913</t>
  </si>
  <si>
    <t>984 Chestnut Street</t>
  </si>
  <si>
    <t>E10116352_MRMLS</t>
  </si>
  <si>
    <t>92223-3129</t>
  </si>
  <si>
    <t>GUNTERBLESCH@EARTHLINK.NET</t>
  </si>
  <si>
    <t>L100421_MRMLS</t>
  </si>
  <si>
    <t>GUNTER BLESCH</t>
  </si>
  <si>
    <t>5400_MRMLS</t>
  </si>
  <si>
    <t>BLESCH &amp; ASSOCIATES R. E.</t>
  </si>
  <si>
    <t>909-793-3346</t>
  </si>
  <si>
    <t>Close by June 30 2011 &amp; request up to 3.5 of the final sales price for closing cost assistance Click HomePath.com Special Offers for more details. Eligibility restrictions apply. 1K selling agent bonus. See supplements. Fannie Mae HomePath property ap</t>
  </si>
  <si>
    <t>Fannie Mae HomePath property approved for HomePath Mortgage financing and Homepath Renovation Mortgage financing. Large 3 328 sqft home with 4 bedrooms 3 baths and a loft. One bedroom &amp; bath downstairs. Family room with fireplace. Dining area. Master bedroom with sitting area. 3 car garage. Close by June 30 2011 and request up to 3.5 of the final sales price for closing cost assistance Eligibility restrictions apply. Owner occupant buyers must sign a seller owner occupant certification form.</t>
  </si>
  <si>
    <t>E10116352</t>
  </si>
  <si>
    <t>29 Berkshire Avenue</t>
  </si>
  <si>
    <t>E10116990_MRMLS</t>
  </si>
  <si>
    <t>W. Wilson</t>
  </si>
  <si>
    <t>92220-3404</t>
  </si>
  <si>
    <t>slslady1@hotmail.com</t>
  </si>
  <si>
    <t>951-922-0883</t>
  </si>
  <si>
    <t>EANDETON_MRMLS</t>
  </si>
  <si>
    <t>720-371-5893</t>
  </si>
  <si>
    <t>TONI ANDERSON</t>
  </si>
  <si>
    <t>951-922-8001</t>
  </si>
  <si>
    <t xml:space="preserve">Please call before showing. Owner has DOGS that will be put up for showings. Very easy to show Bring all reasonable offers </t>
  </si>
  <si>
    <t xml:space="preserve">Beautifully Maintained Home in a Desired Senior community. Front covered Deck shades the Front entry with Security Door Expansive Tile Flooring through out main living areas Bright Open and Airy Floorplan Crisp white cabinetry with tons of counterspace in Kitchen Wood Dining Room Built ins Huge Master bedroom with walk in oval soaking tub and separate shower Nicely proportioned secondary bedroom and Main Bath Separate Laundry/mudroom with extra storage &amp; xD &amp; xA private backyard with large covered patio Shaded Tea table area with roses surrounding the fenced yard. 2 Car detached Garage with storage cabinets completes this wonderful home A MUST SEE </t>
  </si>
  <si>
    <t>E10116990</t>
  </si>
  <si>
    <t>3800 W Wilson Street</t>
  </si>
  <si>
    <t>GH YF</t>
  </si>
  <si>
    <t>MB DR GR</t>
  </si>
  <si>
    <t>E10117006_MRMLS</t>
  </si>
  <si>
    <t>S on Maple Right on Barton to dead end left on Inyo right at bottom of hill at Sawmill Canyon Dr.</t>
  </si>
  <si>
    <t>ellynwilliams@earthlink.net</t>
  </si>
  <si>
    <t>909-866-8493</t>
  </si>
  <si>
    <t>EWILLELL_MRMLS</t>
  </si>
  <si>
    <t>909-557-5055</t>
  </si>
  <si>
    <t>ELLYN WILLIAMS</t>
  </si>
  <si>
    <t xml:space="preserve">Special home--meticulously maintainedDo NOT let the cat outside </t>
  </si>
  <si>
    <t>DR CD GA OP TD</t>
  </si>
  <si>
    <t>Lots of Room plus Elbow Room This is a high-quality custom home for your comfort hobbies and collections. Recently expanded and remodeled including a brand new stainless kitchen and baths with granite counter tops. Large living areas with three real fireplaces including one in the dining room. The four-car detached garage also has a finished Hobby Room and Workshop on the second floor. This is a true Live Work &amp; Play property which can even accommodate horses.</t>
  </si>
  <si>
    <t>http //www.tourfactory.com/idx551276</t>
  </si>
  <si>
    <t>E10117006</t>
  </si>
  <si>
    <t>470 Sawmill Canyon Road</t>
  </si>
  <si>
    <t>E10117298_MRMLS</t>
  </si>
  <si>
    <t>St Hwy 38 / Hill Ranch Road</t>
  </si>
  <si>
    <t>030561101W004</t>
  </si>
  <si>
    <t>Stetson Creek</t>
  </si>
  <si>
    <t>GILLMORERON@VERIZON.NET</t>
  </si>
  <si>
    <t>909-794-2173</t>
  </si>
  <si>
    <t>L100722_MRMLS</t>
  </si>
  <si>
    <t>909-534-6279</t>
  </si>
  <si>
    <t>RON RITTER</t>
  </si>
  <si>
    <t>5413_MRMLS</t>
  </si>
  <si>
    <t>GILLMORE REAL ESTATE</t>
  </si>
  <si>
    <t>Please call the listing agent and a Gillmore Real Estate agent will accompany you. 909 794-2969 or agent cell 909 534-6279. Buyers Agents are encouraged to email or FAX an RFA11 referral form to receive a 30 referral fee on any Gillmore Real Estate</t>
  </si>
  <si>
    <t>Want an escape but don t have a pile of money This little one room approx. 336 sq. ft. cabin on U. S. Forest Service land is in great condition and fits your budget. Not too far off Highway 38 near Jenks Lake this little gem is accessible year around. Hiking bicycling fishing cross country skiing just the simple feeling of getting away from it all it is all available here. The roof is in great shape new septic system and leach field meets all requirements for 20year special use permit from the USFS completely wired for electric and the generator is included in the price. Bring your personal ideas and finish off the interior to suit yourself.</t>
  </si>
  <si>
    <t>E10117298</t>
  </si>
  <si>
    <t xml:space="preserve">41 Stetson Creek </t>
  </si>
  <si>
    <t>RF WA DR ST FRE GA</t>
  </si>
  <si>
    <t>E10117440_MRMLS</t>
  </si>
  <si>
    <t>8th St</t>
  </si>
  <si>
    <t>10 freeway to 8th st.turn left until you get to George make a right</t>
  </si>
  <si>
    <t>92220-4649</t>
  </si>
  <si>
    <t>gloria@moistrealtors.net</t>
  </si>
  <si>
    <t>ESTCLGLO_MRMLS</t>
  </si>
  <si>
    <t>909-809-2414</t>
  </si>
  <si>
    <t>GLORIA ST. CLAIR</t>
  </si>
  <si>
    <t>Call owners cell . If she doesn't answer right away leave a message and she'll call you right back.Husband is usually home. They have a little dog that doesn't see or hear and has no teeth.</t>
  </si>
  <si>
    <t>There are 2 bedrooms but another room could be a bedroom but there is no closet.There is a pantry in the utility room. 3 ceiling fans in the house.Security doors front and back. fenced large yard. Guest closet plus other storage.Hardwood floors under the carpet . The roof looks like tile&amp; xD &amp; xA but is fiberglass. There is a storage shed in the back and a large patio. About 5 schools in the area about 1 mile from the high school. Close to parks and close to Rite-aid and other stores. Also Fulmor Lake is just 20 minutes away for fishing. All appliances stay .</t>
  </si>
  <si>
    <t>E10117440</t>
  </si>
  <si>
    <t>651 W George Street</t>
  </si>
  <si>
    <t>E10117687_MRMLS</t>
  </si>
  <si>
    <t>kamryn@lakearrowheadhomes.net</t>
  </si>
  <si>
    <t>ECRISKAM_MRMLS</t>
  </si>
  <si>
    <t>KAMRYN CRISP</t>
  </si>
  <si>
    <t>Poleman &amp; Sink on Main Level in Bathroom and Refrigerator not included.</t>
  </si>
  <si>
    <t>THIS HOME HAS A WARM COZY FILL TO IT 2 BEDROOMS ON MAIN LEVEL 1 BATHROOM WITH MAPLE HARDWOOD FLORING FAMILY ROOM WITH STONE FIREPLACE OAK MANTAL BERBER CARPET DUAL PANE WINDOWS WITH OAK MOLDING AROUND KITCHEN HAS LAMENT FLOORING 2 BEDROOMS DOWN STAIRS WITH BATHROOM MASTER SUITE UPSTAIRS WITH SITTING ROOM/OFFICE JACUZZI TUB PEDESTAL SINK DECK THAT HAS A BEAUTIFUL VIEW OF THE LAKE. PARCEL SHOW AS A 3BD/2BA BUT IT HAVE 5 BEDRROOM AND 3 BATHROOMS.</t>
  </si>
  <si>
    <t>E10117687</t>
  </si>
  <si>
    <t>849 Berne Drive</t>
  </si>
  <si>
    <t>E10117715_MRMLS</t>
  </si>
  <si>
    <t>Interstate 10 to 22nd Street South to Victory</t>
  </si>
  <si>
    <t>92220-4228</t>
  </si>
  <si>
    <t>Please call Gary before showing at 909 806 0963</t>
  </si>
  <si>
    <t>IMPROVED HORSE PROPERTY will make you feel like your living in the Little House on the Prarie. Property is zoned RANCH/AGRICULTURE and is city approved for a HORSE HOTEL. Wonderful corner acreage with INCREDIBLE MOUNTAIN VIEWS Gated entrys off both streets on this corner acreage makes this land very usuable There is a lovely one story home with three bedfrooms and two baths with attached two car garage. Permitted on the property is a 28 X 47 1316 Sq Ft. Finished exterior/unfinished interior structure with architectural plans for a home. Steel drive through barn with 8 horse pads horse corralls round pens Amish imported childs play house completely fenced. Located directly across the street from Banning Equestrian Center. Within walking distance is the new San Jacinto College being developed on a 50 acre parcel. The ranch is in a very DEVELOPING AREA OF BANNING.</t>
  </si>
  <si>
    <t>E10117715</t>
  </si>
  <si>
    <t xml:space="preserve">1829 W Victory </t>
  </si>
  <si>
    <t>E10117796_MRMLS</t>
  </si>
  <si>
    <t>Del Rosa Ave/Date Street</t>
  </si>
  <si>
    <t>North of the 210 fwy. Head north on Del Rosa turn right on Date Street left on Merito Avenue</t>
  </si>
  <si>
    <t>92404-3249</t>
  </si>
  <si>
    <t>rosemarygilbert88@gmail.com</t>
  </si>
  <si>
    <t>909-570-6070</t>
  </si>
  <si>
    <t>L100966_MRMLS</t>
  </si>
  <si>
    <t>951-218-3693</t>
  </si>
  <si>
    <t>ROSEMARY GILBERT</t>
  </si>
  <si>
    <t>Owners relocating soon. Lockbox to be installed as soon as property is vacant. Call Listing Agent with any questions 951 218-3693</t>
  </si>
  <si>
    <t>This home sits on a quiet street just north of the 210 freeway. Talk about convenience easy access to freeway walking distance to elementary school middle school and high school. With some cosmetic touches and a splash of color to the walls you can truly accentuate and appreciate the character of this home with the high base boards and original crown moulding. The living room is quite large in size with original hardwood floors that wrap around a large brick fireplace. There are 3 bedrooms/2 bathrooms plus a bonus room off the livingroom area. This home could be a great space for entertaining especially during the summer months with the pool and spa. Sold as is . Needs some TLC</t>
  </si>
  <si>
    <t>E10117796</t>
  </si>
  <si>
    <t>6140 Merito Avenue</t>
  </si>
  <si>
    <t>E10117925_MRMLS</t>
  </si>
  <si>
    <t>92405-5138</t>
  </si>
  <si>
    <t>Edgehill Villa</t>
  </si>
  <si>
    <t>dbrooks@loislauer.com</t>
  </si>
  <si>
    <t>909-748-7103</t>
  </si>
  <si>
    <t>L100212_MRMLS</t>
  </si>
  <si>
    <t>909-240-7248</t>
  </si>
  <si>
    <t>DEBI BROOKS</t>
  </si>
  <si>
    <t>STANDARD SALE CALL AGENT WITH ANY QUESTIONS.</t>
  </si>
  <si>
    <t xml:space="preserve">WONDERFUL EDGEHILL CONDOMINIUM LARGEST FLOOR PLAN WHICH FEATURES TWO BEDROOMS TWO BATHS PLUS LARGE UPSTAIRS LOFT.&amp; xD &amp; xA MOVE IN READY NEW PAINT CARPET FLOORING APPLIANCES AND FIXTURES. TWO PATIO BALCONYS. WASHER AND DRYER IN THE UNIT. PRIVATE TWO CAR GARAGE. GREAT COMPLEX WITH SECURITY GATES .COMMUNITY BOASTS FOUR POOLS AND SPAS. CLOSE TO PARKS SCHOOLS AND SHOPPING. ACCROSS THE STREET FROM SHANDIN HILLS GLOF COURSE AND JUST NORTH OF BLAIR PARK WITH CONVENIENT FREEWAY ACCESS. CLOSE TO CAL STATE UNIVERSITY. AFFORDABLE LIVING AT ITS BEST GREAT INVESTMENT STANDARD SALE &amp; xD &amp; xA BE SURE TO ADD THIS ONE TO YOUR LIST </t>
  </si>
  <si>
    <t>E10117925</t>
  </si>
  <si>
    <t>1400 W Edgehill Road</t>
  </si>
  <si>
    <t>E10117996_MRMLS</t>
  </si>
  <si>
    <t>Moreno Beach/Jupiter Ave</t>
  </si>
  <si>
    <t>Valle Lindo</t>
  </si>
  <si>
    <t>92555-5323</t>
  </si>
  <si>
    <t>royalsrealtybutlers@hotmail.com</t>
  </si>
  <si>
    <t>909-422-1004</t>
  </si>
  <si>
    <t>L100751_MRMLS</t>
  </si>
  <si>
    <t>909-831-1350</t>
  </si>
  <si>
    <t>GRACIANO PEREIRA</t>
  </si>
  <si>
    <t>E188_MRMLS</t>
  </si>
  <si>
    <t>PREMIER PROPERTIES</t>
  </si>
  <si>
    <t>Short sale situation. Sold as is . Purchase price and commission subject to Lenders approval. If commission is reduced it will be shared on the 50/50 basis. Please sent your offers to Graciano Fax 909 422-1004 Phone 909 831-1350.</t>
  </si>
  <si>
    <t>E10117996</t>
  </si>
  <si>
    <t xml:space="preserve">11541 Valle Lindo </t>
  </si>
  <si>
    <t>DW RF A2 MO ST SV BIN</t>
  </si>
  <si>
    <t>1MA WK M07</t>
  </si>
  <si>
    <t>E10118395_MRMLS</t>
  </si>
  <si>
    <t>Main Street to Muriel. Muriel to Cottonwood. Cottonwood to Fenoak.</t>
  </si>
  <si>
    <t>Fenoak</t>
  </si>
  <si>
    <t>92311-5417</t>
  </si>
  <si>
    <t>COB@EXITSTRATEGYREALTY.COM</t>
  </si>
  <si>
    <t>760-256-5227</t>
  </si>
  <si>
    <t>EOBRICUR_MRMLS</t>
  </si>
  <si>
    <t>760-267-4463</t>
  </si>
  <si>
    <t>CURTIS O'BRIEN</t>
  </si>
  <si>
    <t>E1764_MRMLS</t>
  </si>
  <si>
    <t>EXIT STRATEGY REALTY</t>
  </si>
  <si>
    <t>760-256-2299</t>
  </si>
  <si>
    <t>With full price offer seller can help some with buyers cost. Seller is offering a 1 yr home warranty. Call owner Cristen for appointment to view 760-490-9907.</t>
  </si>
  <si>
    <t>Beautiful 4 bedroom home 2 bedrooms and 1 bath upstairs 2 bedrooms and 1 bath downstairs. Very well maintained home. Carpet flooring paint and accessories are very nice. Separate formal dining room area. Breakfast nook area in kitchen. Pool set up for salt water use. Mature landscaping in back and front yard. Buyer to do inspections.</t>
  </si>
  <si>
    <t>E10118395</t>
  </si>
  <si>
    <t>424 Fenoak Drive</t>
  </si>
  <si>
    <t>RG KOI SW FN LZ X44</t>
  </si>
  <si>
    <t>E10119004_MRMLS</t>
  </si>
  <si>
    <t>Contry Club Dr. to Riviera right to Sea Pines Dr. right</t>
  </si>
  <si>
    <t>Sea Pines</t>
  </si>
  <si>
    <t>92220-7103</t>
  </si>
  <si>
    <t>Sun Lakes</t>
  </si>
  <si>
    <t>joanie.mayfield@coldwellbanker.com</t>
  </si>
  <si>
    <t>909-845-4916</t>
  </si>
  <si>
    <t>YMAYFJOA_MRMLS</t>
  </si>
  <si>
    <t>909-226-1368</t>
  </si>
  <si>
    <t>JOANIE MAYFIELD</t>
  </si>
  <si>
    <t>SA BQ TC EX CB GR GC A9</t>
  </si>
  <si>
    <t>Beautiful Wisterns Golfcourse model in Sun Lakes active Retirement Community. 2bd 2.5ba home w 2219sqft den family room w fireplace &amp; formal dining &amp; living room. Home is a very open floor w neutral colors &amp; lts of light. Sits on the 4th tee w wonderful views Koi pond double patios &amp; waterfall. A great place to relax or entertain. Many more fetures Golf Cart &amp; Charger included in price. By Appointment only. Call owner so he can take care of dogs. 2 hours notice please.</t>
  </si>
  <si>
    <t>E10119004</t>
  </si>
  <si>
    <t>1335 Sea Pines Drive</t>
  </si>
  <si>
    <t>E10119390_MRMLS</t>
  </si>
  <si>
    <t>Lugonia</t>
  </si>
  <si>
    <t>Herald</t>
  </si>
  <si>
    <t>92374-3418</t>
  </si>
  <si>
    <t>Herald Street</t>
  </si>
  <si>
    <t>kpierce@loislauer.com</t>
  </si>
  <si>
    <t>909-748-7084</t>
  </si>
  <si>
    <t>EBRYAKRI_MRMLS</t>
  </si>
  <si>
    <t>909-856-9372</t>
  </si>
  <si>
    <t>KRISTIN BRYAN PIERCE</t>
  </si>
  <si>
    <t>2 Remodelled homes on one lot 1242 and 1244 Herald Perfect for a rental or larger family Each house has 2 bedrooms and 1 bath New kitchens with granite counters and new stainless steel appliances All new carpet in living room and bedrooms. Each have a remodelled bath with designer tile detail new windows new paint inside and out Each have a back patio and there is lots of yard space.</t>
  </si>
  <si>
    <t>E10119390</t>
  </si>
  <si>
    <t xml:space="preserve">1244 Herald Street </t>
  </si>
  <si>
    <t>516-J4</t>
  </si>
  <si>
    <t>E10119703_MRMLS</t>
  </si>
  <si>
    <t>lrcrealest@aol.com</t>
  </si>
  <si>
    <t>909-338-5349</t>
  </si>
  <si>
    <t>ECHERLIN_MRMLS</t>
  </si>
  <si>
    <t>909-227-6217</t>
  </si>
  <si>
    <t>LINDA CHERNAN</t>
  </si>
  <si>
    <t xml:space="preserve">Lockboxes ..located on bottom deck post...key to bottom door to house. Please be sure to lock and close all doors. Short Sale ...Commission subject to bank approval. Split 50/50 </t>
  </si>
  <si>
    <t>Nice Mountain Home. 4 Bedroom/2 Full Baths with Large Family Room/Den. Fireplaces on both levels. Open floor plan.</t>
  </si>
  <si>
    <t>E10119703</t>
  </si>
  <si>
    <t xml:space="preserve">24405 Bernard </t>
  </si>
  <si>
    <t>CB YB YF</t>
  </si>
  <si>
    <t>DW MO CO SV ELE</t>
  </si>
  <si>
    <t>DE FM EK</t>
  </si>
  <si>
    <t>E10120111_MRMLS</t>
  </si>
  <si>
    <t>Reche Canyon/Center</t>
  </si>
  <si>
    <t>Washinton to Reche Canyon pass Center look for sign on left side of the road.</t>
  </si>
  <si>
    <t>Reche Canyon</t>
  </si>
  <si>
    <t>92324-9437</t>
  </si>
  <si>
    <t>R-A-2 1/2</t>
  </si>
  <si>
    <t>dkarr@loislauer.com</t>
  </si>
  <si>
    <t>L100954_MRMLS</t>
  </si>
  <si>
    <t>909-229-4088</t>
  </si>
  <si>
    <t>DEBRA KARR</t>
  </si>
  <si>
    <t>909-748-7136</t>
  </si>
  <si>
    <t>THANK YOU FOR SHOWING. PLEASE CALL LISTING AGENTS CELL FIRST FOR APPT THEN OWNER. OWNER WORKS OUT OF HIS HOME. ALLOW 2 HOUR WINDOW PRIOR TO APPT. OWNER HAS CAT IN BEDROOM DO NOT LET OUT. EMAIL ALL OFFERS TO DKARR @LOISLAUER.COM WITH PREAPPROVAL FICO .</t>
  </si>
  <si>
    <t>Single story home in Reche Canyon Small Farms. Custom built 4 bedroom 2 bath with 2 car attached garage. Solar heated in ground pool with newer pool equipment. DSL. Large covered patio with outdoor fan additional lattice gazebo. A Separate horse and riding area in back with a tack room/extra storage and carport in back. Near new energy saver HVAC with all new ducting remodeled bathrooms dual pane energy efficient windows and patio sliders ceiling fans new paint new plush carpet. RV parking with 240v auto timer sprinklers beautifully landscaped. Rear of property is gated.Handicapped accessible. Miles and miles of trails to ride from the backyard and wonderful wildlife. Quite and serene location yet only a few minutes from stores Hospitality lane restaurants Freeways 10 215 and 60. Minutes away from the Loma Linda Hospital ect.</t>
  </si>
  <si>
    <t>E10120111</t>
  </si>
  <si>
    <t>7520 Reche Canyon Road</t>
  </si>
  <si>
    <t>E10122208_MRMLS</t>
  </si>
  <si>
    <t>North Bay Rd.</t>
  </si>
  <si>
    <t>Portillo</t>
  </si>
  <si>
    <t xml:space="preserve"> Call Listing Office for Showing Instructions Listing Agent-Mike- 909-915-5194/PLEASE USE Cover Sheet Owner Occupied Cert. if property owner occupied and Real Estate Addendum FOUND IN SUPPLEMENTS FOR ALL OFFERS -- This is a Fannie Mae HomePath pro</t>
  </si>
  <si>
    <t xml:space="preserve"> NICE HOME &amp; xD &amp; xA THIS IS YOUR CHANGE TO OWN A GREAT GET AWAY IN THE SAN BERNARDINO MOUNTAINS THIS 2 STORY HOUSE IS 3 BEDROOMS AND 2 BATHS IT HAS A GREAT FIREPLACE IN A SPACIOUS FAMILY ROOM AND A CUTE KITCHEN THIS PROPERTY OFFERS GREAT VIEWS OF THE SAN BERNARDINO MOUNTAINS FROM A BALCONY YOU HAVE TO SEE IT TO APPRECIATE IT </t>
  </si>
  <si>
    <t>E10122208</t>
  </si>
  <si>
    <t>1211 Portillo Lane</t>
  </si>
  <si>
    <t>E10123434_MRMLS</t>
  </si>
  <si>
    <t>Guinan</t>
  </si>
  <si>
    <t>EDOLAMAR_MRMLS</t>
  </si>
  <si>
    <t>Located centrally in Big Bear Lake this 3 bedroom 2 bathroom home comes with a large loft wall to wall carpeting a full array of kitchen appliances living room has built in entertainment center and book/movie shelves a free standing wood stove and inside laundry room with clothes racks and washer/dryer. Attached to the house is a 2 car garage and the corner lot is fully fenced.</t>
  </si>
  <si>
    <t>E10123434</t>
  </si>
  <si>
    <t xml:space="preserve">40267 Guinan </t>
  </si>
  <si>
    <t>E10124253_MRMLS</t>
  </si>
  <si>
    <t>Seller may consider a lease option.</t>
  </si>
  <si>
    <t>Cute little house all fixed up and ready to go. LARGE fenced level lot to park several cars or RV. Directly across the street from VOE elementary school. Great commuter access.</t>
  </si>
  <si>
    <t>E10124253</t>
  </si>
  <si>
    <t xml:space="preserve">22891 Fir </t>
  </si>
  <si>
    <t>E10124291_MRMLS</t>
  </si>
  <si>
    <t>92223-7818</t>
  </si>
  <si>
    <t>LINDALOUPIP@YAHOO.COM</t>
  </si>
  <si>
    <t>YPIPPLIN_MRMLS</t>
  </si>
  <si>
    <t>LINDA PIPPENGER</t>
  </si>
  <si>
    <t>Call L/O for combo.</t>
  </si>
  <si>
    <t>3 total houses on a .40 acre fenced lot the 2 front houses are 2 bedroom 1 bath laundry area &amp; have att. carport. Rear house is a possible 3 bedroom 1 bath several other rooms . There is an above ground pool on the property. This is a probate sale.</t>
  </si>
  <si>
    <t>E10124291</t>
  </si>
  <si>
    <t>1377 E 8TH Street</t>
  </si>
  <si>
    <t>E10124440_MRMLS</t>
  </si>
  <si>
    <t>N Boulder Ave</t>
  </si>
  <si>
    <t>Cone Flower</t>
  </si>
  <si>
    <t>91762-3351</t>
  </si>
  <si>
    <t>Village Greens</t>
  </si>
  <si>
    <t>garrigusrealestate@yahoo.com</t>
  </si>
  <si>
    <t>951-769-2727</t>
  </si>
  <si>
    <t>EGARRDEV_MRMLS</t>
  </si>
  <si>
    <t>951-490-3698</t>
  </si>
  <si>
    <t>DEVONA GARRIGUS</t>
  </si>
  <si>
    <t>951-490-3683</t>
  </si>
  <si>
    <t>Email text or call for showing instructions. When showing access gated community from N Boulder Ave. DRE License and Broker info will be required. Short Sale - 1 loan short sale. Short sale has been previously approved All terms conditions and commi</t>
  </si>
  <si>
    <t>Short sale previously approved Super clean condo and great condo community in Charter's Village Green Community This condo is move-in ready Condominium features 1 car attached garage 2 bedrooms and 2 bathrooms. Living space of 1 227 square footage and lot square footage of 6 000. Commuter friendly with the 60 fwy only 2.5 miles South and all schools parks and services are within 2 to 3 miles from condo. Living room has great space. The dining area adjacent to kitchen has a wide skylight that provides a lot of daylight for the dining area and spreads into the living area. The hallway leads to both bedrooms including the master bedroom and bathrooms the large linen closet indoor laundry and indoor access to 1 car garage. Condo has private front door access with small yard area complete with a fruit tree and grass and back brick patio with slider door access to the living area.</t>
  </si>
  <si>
    <t>E10124440</t>
  </si>
  <si>
    <t>960 Cone Flower Lane</t>
  </si>
  <si>
    <t>E10124705_MRMLS</t>
  </si>
  <si>
    <t>92373-5762</t>
  </si>
  <si>
    <t>RUFFHOUSES@MSN.COM</t>
  </si>
  <si>
    <t>909-307-5664</t>
  </si>
  <si>
    <t>ERUFFMAR_MRMLS</t>
  </si>
  <si>
    <t>909-844-3532</t>
  </si>
  <si>
    <t>MARILYN RUFF</t>
  </si>
  <si>
    <t>Now vacant call Marilyn with ques.909-844-3532</t>
  </si>
  <si>
    <t xml:space="preserve">What a Great Buy Great Family home located in wonderful southside neighborhood on a quiet street near great schools and shopping. Lots of bedrooms for the kids etc New paint and carpet with a nice swimming pool to cool off in during the summer. The Master and 2 bedrooms downstairs and 2 bedrooms and a bath upstairs. Come and bring the family </t>
  </si>
  <si>
    <t>E10124705</t>
  </si>
  <si>
    <t>405 Nottingham Drive</t>
  </si>
  <si>
    <t>DW RF A2 RA ST SV BIN</t>
  </si>
  <si>
    <t>BN DE KC FC FM</t>
  </si>
  <si>
    <t>E10124738_MRMLS</t>
  </si>
  <si>
    <t>30th And Parkside</t>
  </si>
  <si>
    <t>Exit Waterman Right on 30th Left on Parkside Right on Country Club Road</t>
  </si>
  <si>
    <t>92404-2321</t>
  </si>
  <si>
    <t>Please call listing agent for appointment to show home at 909-557-3557. Thank you.</t>
  </si>
  <si>
    <t xml:space="preserve">Stunning Custom Built Home Overlooking Arrowhead Country Club Golf Course. Very Special Location...Peaceful....Serene...Private &amp; xD &amp; xA The Home is Surrounded By Stone Walkways and Patios. Lush Landscaping With Mature Trees. The Rear Patio and Grounds Capture the Most Breathtaking Views of the Beautiful Arrowhead Country Club and San Bernardino Mountains.&amp; xD &amp; xA &amp; xD &amp; xA Large Spacious Rooms With View Windows. Grand Master Suite On Main Level. Formal Dining Room and Breakfast Nook. Circular Front Staircase With Beautiful Crystal Chandelier along With Secondary Rear Staircase. Wood Beam Ceilings. Incredible Storage Throughout. &amp; xD &amp; xA Wood Windows. New Roof. &amp; xD &amp; xA &amp; xD &amp; xA A Wonderful Home for Entertaining and Truly One-Of-A-Kind Residence </t>
  </si>
  <si>
    <t>E10124738</t>
  </si>
  <si>
    <t>580 Country Club Road</t>
  </si>
  <si>
    <t>GP ST WD</t>
  </si>
  <si>
    <t>RG BBQ YF YB LZ X48</t>
  </si>
  <si>
    <t>BR SL PO</t>
  </si>
  <si>
    <t>DW RF WA DR A2 REF MO</t>
  </si>
  <si>
    <t>Z24 CJ CC HC Z09</t>
  </si>
  <si>
    <t>BW W09 W02 W03</t>
  </si>
  <si>
    <t>DN WK AX FY</t>
  </si>
  <si>
    <t>TGF CFI A7I</t>
  </si>
  <si>
    <t>E10124791_MRMLS</t>
  </si>
  <si>
    <t>bevhertel@yahoo.com</t>
  </si>
  <si>
    <t>EHERTBEV_MRMLS</t>
  </si>
  <si>
    <t>BEVERLY HERTEL</t>
  </si>
  <si>
    <t>NO SHOW JUNE 8 9 10. THANKS. OTHERWISE CALL AGT FIRST AS HOME MIGHT BE OCCASIONALLY RENTED. THANKS. AGT WILL STAGE IF GIVEN SOME NOTICE. CRMLS LOCKBOX ON AS WELL AS RIM OF THE WORLD MLS.</t>
  </si>
  <si>
    <t>D26 D06 D58 D57</t>
  </si>
  <si>
    <t>JUST REDUCED 20 000 HERE IT IS CLOSE TO LAKE WITH LEVEL LOT THE CHARM OF YESTERYEAR YET ALL THE PERKS OF MODERN LIVING. LOVINGLY MAINTAINED AND WAITING FOR YOU TO JUST STEP BACK IN TIME AND RELAX DOCK AVAILABLE FOR EXTRA COST AT NEARBY DAM WITH SUCH EASE OF PARKING AND JUST A FEW STEPS TO PATIO BEACH &amp; DOCK. THIS 4BR 3BA RETREAT BOASTS A SEPARATE DINING ROOM AND SPACIOUS LIVING ROOM WITH ORIGINAL KNOTTY PINE HIGH CEILINGS BAY WINDOWS AND COZY GRANITE FIREPLACE OF COURSE. THE ONE CAR GARAGE IS NOW USED AS DEN/OFFICE BUT EASILY CONVERTED BACK TO GARAGE OR 5TH BEDROOM. PATIOS IN FRONT AND REAR FOR GREAT ENTERTAINING SURROUNDED BY LOVELY LANDSCAPING AND ROMANTIC NIGHT LIGHTNG.THE KITCHEN BOASTS A WONDERFUL 'WOLF' RANGE. ALL APPLIANCES PLUS THE MASTER ARMOIRE ARE INCLUDED. OTHER FURNISHINGS NEGOTIABLE OUTSIDE OF ESCROW. OH THAT'S RGHT...IT HAS A SEPARATE LAUNDRY ROOM AND LOWER WORKSHOP AREA TOO RENTAL HISTORY.</t>
  </si>
  <si>
    <t>E10124791</t>
  </si>
  <si>
    <t>283 Heliotrope Drive</t>
  </si>
  <si>
    <t>DW RF ST SV ELE GA</t>
  </si>
  <si>
    <t>CJ B1 STO</t>
  </si>
  <si>
    <t>DN WK BO</t>
  </si>
  <si>
    <t>E10124992_MRMLS</t>
  </si>
  <si>
    <t>LAKE DRIVE TO AROSA RIGHT ON ARBULA.</t>
  </si>
  <si>
    <t>Arbula</t>
  </si>
  <si>
    <t>Richard Guill</t>
  </si>
  <si>
    <t>Guill@GTE.net</t>
  </si>
  <si>
    <t>EGUILLIN_MRMLS</t>
  </si>
  <si>
    <t>LINDA GUILL</t>
  </si>
  <si>
    <t>PLEASE CALL FOR AN APPOINTMENT TO SHOW. PICK UP KEYS AT OUR CRESTLINE OFFICE. OPEN THE SECOND DOORWAY TO YOUR LEFT ON THE FRONT DECK.TENANTS ARE COOPERATIVE.</t>
  </si>
  <si>
    <t xml:space="preserve">AMPLE DRIVEWAY PARKING FOR THIS BEAUTIFUL LAKE VIEW HOME WALK A FEW STEPS TO THE FRONT DOOR AND VIEW THE PANORAMA OF LAKE GREGORY AND BEYOND. ENTER INTO THE LIVING ROOM-KITCHEN AREA AND SEE THE BREAKFAST BAR IN THE KITCHEN AND DINING TABLE IN THE BAY WINDOWED ALCOVE BETWEEN THE KITCHEN AND LIV RM. THERE ARE TWO BONUS ROOMS ON THE MAIN FLOOR TOO. ONE HAS A SKY LIGHT THE SECOND ROOM IS BEING USED AS A WORK SHOP AT THIS TIME. THE LIVING ROOM HAS A SPECIAL SEPARATE AREA FOR A FAMILY ALCOVE SEATING. THE MASTER SUITE TAKES THE ENTIRE SECOND FLOOR. THE MASTER BATH IS ADJACENT TO THE MASTER BEDROOM. THERE IS PLENTY OF ROOM FOR A SEATING AREA IN FRONT OF THE FIREPLACE. BE SURE AND CHECK OUT THE BIG WALK IN CLOSET TOO. THE PATIO AREA OVERLOOKS THE LAKE. THE VIEW IS STUNNING </t>
  </si>
  <si>
    <t>E10124992</t>
  </si>
  <si>
    <t xml:space="preserve">687 Arbula </t>
  </si>
  <si>
    <t>PI SI ST</t>
  </si>
  <si>
    <t>Gh605W6</t>
  </si>
  <si>
    <t>FY FF LR FS G20 G22</t>
  </si>
  <si>
    <t>E10126059_MRMLS</t>
  </si>
  <si>
    <t>Elm And Cottonwood</t>
  </si>
  <si>
    <t>Freeway to access road to entrance of Plantation Desert Lawn Dr right on Palm right on Cottonwood left on Elm</t>
  </si>
  <si>
    <t>92320-2217</t>
  </si>
  <si>
    <t>LMERR71127@AOL.COM</t>
  </si>
  <si>
    <t>EMERRLOU_MRMLS</t>
  </si>
  <si>
    <t>909-838-8849</t>
  </si>
  <si>
    <t>LOUISE MERRILL</t>
  </si>
  <si>
    <t>Please wear booties located by front door when showing interior. Thank you for showing. supra</t>
  </si>
  <si>
    <t>GREAT MODULAR RETIREMENT COMMUNITY. GROUNDS WITH LAKES CANYONS WALKWAYS COMBINED WITH COMMUNITY PRIDE IN ALL HOMES.THIS HOME IS TURNKEY WITH MOUNTAIN AND CANYON VIEWS. NEW CARPET PAINT ETC. NEW APPLIANCES --DISHWASHER--STOVE.</t>
  </si>
  <si>
    <t>http //www.solpix.net/vr/10961desertlawn308/</t>
  </si>
  <si>
    <t>E10126059</t>
  </si>
  <si>
    <t>MO RA ST SV BIN</t>
  </si>
  <si>
    <t>E10127075_MRMLS</t>
  </si>
  <si>
    <t>Reche Vista</t>
  </si>
  <si>
    <t>92324-9409</t>
  </si>
  <si>
    <t>Reche Canyon Rd.</t>
  </si>
  <si>
    <t>aimeemeekshomes@gmail.com</t>
  </si>
  <si>
    <t>909-570-6074</t>
  </si>
  <si>
    <t>YMEEKAIM_MRMLS</t>
  </si>
  <si>
    <t>909-831-7791</t>
  </si>
  <si>
    <t>AIMEE MEEKS</t>
  </si>
  <si>
    <t>If you need directions please call agent 909 831-7791. Easy to show Please E-mail offers or you can fax them to 909-570-6074</t>
  </si>
  <si>
    <t>Peaceful home in Country setting yet close to city and freeway access. Enjoy this beautiful 3 bedrom 2 bath home located on 1.23 acres. Horse property. Beautiful views that you can enjoy year around. Kitchen features beautiful oak cabinets. Home includes beautiful wood burning fireplace indoor laundry and walk in closets. Home is well built with 6 inch walls double paned windows &amp; exterior has fiber cement siding which is low maintenance and fire resistant homeowner paid extra for when home was built. Also includes separate cottage style guest quarters extra 320 sq. ft. Come take a look you will not be dissappointed. Additional 2.97 Acre Parcel available if buyers are interested please call agent for more information</t>
  </si>
  <si>
    <t>Colton High Or M.V.</t>
  </si>
  <si>
    <t>Reche Cyn. Elem</t>
  </si>
  <si>
    <t>Terrace Hills Or M.V</t>
  </si>
  <si>
    <t>E10127075</t>
  </si>
  <si>
    <t xml:space="preserve">9173 Reche Canyon Rd. </t>
  </si>
  <si>
    <t>E10127205_MRMLS</t>
  </si>
  <si>
    <t>Oak Glen Rd to Annandale to Castle Pines to Grayhawk</t>
  </si>
  <si>
    <t>kimturleyRE@gmail.com</t>
  </si>
  <si>
    <t>YTURLKIM_MRMLS</t>
  </si>
  <si>
    <t>909-771-6688</t>
  </si>
  <si>
    <t>KIM TURLEY</t>
  </si>
  <si>
    <t>909-797-9171</t>
  </si>
  <si>
    <t>Call Listing agent to arrange appt to see the home.Sale and gross commission are subject to lender approval. The amount or method by which the compensation offered through the MLS will be reduced if the lender reduces the gross commission.</t>
  </si>
  <si>
    <t>Lovely Chapman Ranch 4 bedroom 3 1/2 bath cul-de-sac home on corner lot with upgraded window shades throughout and 3 car garage.One bedroom with private bath downstairs. Great multi-purpose room upstairs.</t>
  </si>
  <si>
    <t>E10127205</t>
  </si>
  <si>
    <t>11882 Grayhawk Circle</t>
  </si>
  <si>
    <t>E10128238_MRMLS</t>
  </si>
  <si>
    <t>From lake arrowhead hwy 18 to Glenview go left left again on Circleview right on Allview left on Onacrest. House will be on left side.</t>
  </si>
  <si>
    <t>Onacrest</t>
  </si>
  <si>
    <t>michelle@cbskyridge.com</t>
  </si>
  <si>
    <t>EHUTTMIC_MRMLS</t>
  </si>
  <si>
    <t>909-663-4433</t>
  </si>
  <si>
    <t>MICHELLE HUTTON</t>
  </si>
  <si>
    <t>Owner occupied so please call first. If you don't reach her call listing agent for access info. Rim suprabox only.</t>
  </si>
  <si>
    <t xml:space="preserve">Well cared for home in fantastic neighborhood in Running Springs. Level entry into garage &amp; house. 2 bedrooms on the main level &amp; 2 full baths. Large loft bedroom upstairs with great views. Nice open feel with tall vaulted ceilings. Brick fireplace in living room. Fenced rear yard nice patio in front. Even a small lawn &amp; landscaped terraced yard New carpet and paint throughout make this one ready to move into . Show to your fussy buyers. Standard sale so easy to sell. Please don't let little dog outside when showing. She will bolt </t>
  </si>
  <si>
    <t>E10128238</t>
  </si>
  <si>
    <t>31384 Onacrest Drive</t>
  </si>
  <si>
    <t>E10129622_MRMLS</t>
  </si>
  <si>
    <t>4th Street And Grace</t>
  </si>
  <si>
    <t>92223-2629</t>
  </si>
  <si>
    <t>Easy to show Please call Ken 951-830-4692</t>
  </si>
  <si>
    <t>DR GT GP OS</t>
  </si>
  <si>
    <t xml:space="preserve">Very nice house with approx. 1/2 acre. Gated with large yard. Lots of room for toys business equipment such as trucks and storage. Freshly painted and has central air conditioning and heat. Very close to freeway access. QUICK RESPONSE TO OFFER </t>
  </si>
  <si>
    <t>E10129622</t>
  </si>
  <si>
    <t>484 B Street</t>
  </si>
  <si>
    <t>DW RF K1 A2 RA SV BIN ELE</t>
  </si>
  <si>
    <t>M01 M2 MR</t>
  </si>
  <si>
    <t>E10132318_MRMLS</t>
  </si>
  <si>
    <t>I10 Freeway/Beaumont Ave</t>
  </si>
  <si>
    <t>92223-4115</t>
  </si>
  <si>
    <t>pamlindgren@earthlink.net</t>
  </si>
  <si>
    <t>951-845-6957</t>
  </si>
  <si>
    <t>ELINDPAM_MRMLS</t>
  </si>
  <si>
    <t>909-229-4851</t>
  </si>
  <si>
    <t>PAM LINDGREN</t>
  </si>
  <si>
    <t>E173_MRMLS</t>
  </si>
  <si>
    <t>BEAUMONT REALTY INC.</t>
  </si>
  <si>
    <t>951-845-2019</t>
  </si>
  <si>
    <t>easy to show contact listing agent if not available contact listing office.This is a beautiful property.</t>
  </si>
  <si>
    <t>Outstanding Horse Ranch in Cherry Valley. Beautiful 3200 sq ft home.Upstairs Great Room with bath and Kitchen.19 acres of usable land. Property has own well. Barn has 16 ft alley with wash area tack room vet room/office.bathroom 9 stalls. Hay storage. 60 12 by 24 corrals with overheads and turnouts. Hot walker arena and much more. Great views. Some uses allowed Nurseries greenhouses orchards livestock churches schools the list goes on.Buyer to satisfy themselves as to use.Close to 1st class shopping a PGA Golf Course and entertainment. Just off the I10 in the fast growing San Gorgonio Pass.15 Minutes to Redlands. 30 Minutes to Palm Springs Riverside. 1 hour to Los Angeles Orange County Beach and Mountain Communities.</t>
  </si>
  <si>
    <t>http //www.HouseFLIX.com/mls.cfm HFID 10922</t>
  </si>
  <si>
    <t>E10132318</t>
  </si>
  <si>
    <t>38201 Cherry Valley Boulevard</t>
  </si>
  <si>
    <t>E11000743_MRMLS</t>
  </si>
  <si>
    <t>Alpen Drive</t>
  </si>
  <si>
    <t>For further showing instructions or questions contactSUE-ELLEN KNAPP 909-867-7474</t>
  </si>
  <si>
    <t>L03 TR</t>
  </si>
  <si>
    <t>REDUCED 400K OWNER MAY CARRY ON THIS BRAND SPANKIN' NEW CONSTRUCTION W/LAKE VIEWS &amp; LAKE RIGHTS. GRAND SCALE HOME W/HIGH-END MATERIALS &amp; CRAFTSMANSHIP THROUGHOUT. KITCHEN W/GORGEOUS SLAB GRANITE OPENS TO GREAT ROOM W/SOARING CATHEDRAL CEILINGS. LEVEL ENTRY FROM THE BACKW/3 CAR GARAGE &amp; RV PARKING. IF YOU'RE LOOKING FOR A FABULOUS ENTERTAINING HOME MAKE SURE THIS ONE MAKES YOUR SHORT LIST NEARBY 1/2 DOUBLE DOCK AVAILABLE FOR 95K.</t>
  </si>
  <si>
    <t>Lae</t>
  </si>
  <si>
    <t>E11000743</t>
  </si>
  <si>
    <t xml:space="preserve">27642 Alpen Drive </t>
  </si>
  <si>
    <t>DW EF ST</t>
  </si>
  <si>
    <t>E11007272_MRMLS</t>
  </si>
  <si>
    <t>8th St And Beaumont</t>
  </si>
  <si>
    <t>Beaumont Avenue North right on 8th St about a mile turn left on Massachusetts</t>
  </si>
  <si>
    <t>92223-2405</t>
  </si>
  <si>
    <t>julieo@loislauer.com</t>
  </si>
  <si>
    <t>909-795-0016</t>
  </si>
  <si>
    <t>YOLSZJUL_MRMLS</t>
  </si>
  <si>
    <t>909-214-6704</t>
  </si>
  <si>
    <t>JULIE OLSZEWSKI</t>
  </si>
  <si>
    <t xml:space="preserve">PLEASE AGENTS This is a short sale with no warranties expressed and or implied home is being sold as is bank will provide no repairs or termite. Commissions to be split 50/50 after being determined by bank. Submit offer with prequalification letter </t>
  </si>
  <si>
    <t>Incredible newly remodeled family home on quiet street with formal living room and family room with newer wood floors wet bar and fireplace. Separate room for the laundry off of the large kitchen with newer cabinets dishwasher and stove. New energy efficient dual pane windows throughout. Newly remodeled bathrooms with new shower stalls super clean and ready for your family. Also has RV parking with a two car driveway large backyard with covered patio and 15X20 Shed on slab in back yard. Beautiful front yard view of the mountains this truly is a must see. Master Bedroom and Bathroom appear to be a garage/carport conversion unaware if permitted buyer and buyer's agent to satisfy self as to actual square footage. THIS IS A SHORT SALE AGENTS PLEASE SEE SHOWING INSTRUCTIONS.</t>
  </si>
  <si>
    <t>E11007272</t>
  </si>
  <si>
    <t>817 Massachusetts Avenue</t>
  </si>
  <si>
    <t>E11011024_MRMLS</t>
  </si>
  <si>
    <t>Baseline/Althea/Mesa/Kennedy</t>
  </si>
  <si>
    <t>Kennedy</t>
  </si>
  <si>
    <t>92376-4088</t>
  </si>
  <si>
    <t>debbiegradias@loislauer.com</t>
  </si>
  <si>
    <t>909-748-7063</t>
  </si>
  <si>
    <t>EGRADDEB_MRMLS</t>
  </si>
  <si>
    <t>909-499-0012</t>
  </si>
  <si>
    <t>DEBRA GRADIAS</t>
  </si>
  <si>
    <t xml:space="preserve"> APPOINTMENT ONLY DO NOT DISTURB TENANT Short sale all terms contingent on bank approval. Commission split to be 50/50. Only 1 loan with B of A. FHA guidelines prohibit Bank of America from paying for repairs. Call L/A with any questions.</t>
  </si>
  <si>
    <t>Nice home in gated community. Spacious floorplan. Short Sale sold in as-is condition.</t>
  </si>
  <si>
    <t>E11011024</t>
  </si>
  <si>
    <t>528 Kennedy Street</t>
  </si>
  <si>
    <t>E11014107_MRMLS</t>
  </si>
  <si>
    <t>Ave H</t>
  </si>
  <si>
    <t>Located between California and Bryant off Ave H</t>
  </si>
  <si>
    <t>92399-5160</t>
  </si>
  <si>
    <t>austin@yvre.com</t>
  </si>
  <si>
    <t>YROBIAUS_MRMLS</t>
  </si>
  <si>
    <t>909-557-4938</t>
  </si>
  <si>
    <t>AUSTIN ROBINSON</t>
  </si>
  <si>
    <t>APPROVED SHORT SALE...Commission to be split 50/50. All terms subject to lender approval. Home needs work &amp; was taken into consideration when priced. Please Call Austin with any questions. To show please call Tamara at 909-363-6752. Thank you.</t>
  </si>
  <si>
    <t>Wonderful corner lot home sits in a cul-de-sac features a cozy fireplace in the family room &amp; quaint breakfast nook in the kitchen.</t>
  </si>
  <si>
    <t>E11014107</t>
  </si>
  <si>
    <t>13386 San Juan Avenue</t>
  </si>
  <si>
    <t>E11022556_MRMLS</t>
  </si>
  <si>
    <t>Grizzly East End</t>
  </si>
  <si>
    <t>richard.teachout@yahoo.com</t>
  </si>
  <si>
    <t>ETEACRIC_MRMLS</t>
  </si>
  <si>
    <t>909-289-0337</t>
  </si>
  <si>
    <t>RICHARD TEACHOUT</t>
  </si>
  <si>
    <t>E1848_MRMLS</t>
  </si>
  <si>
    <t>MOUNTAIN COUNTRY REALTY INC.</t>
  </si>
  <si>
    <t>909-337-4630</t>
  </si>
  <si>
    <t>BACKUP FOR SHORT SALE ONLY. RIM Supra Box No CRMLS Supra Box Call Richard for entry 909-289-0337. THANKS JUST GO Short Sale - Price &amp; commission 50/50 LO/SO subject to lender approval. 1 B of A loan. AS IS. Use Escrow Avenue. No personal property to be</t>
  </si>
  <si>
    <t>D61 D26 D20</t>
  </si>
  <si>
    <t>LAKE RIGHTS. BRING US AN OFFER AND LETS SEE WHAT THE BANK WILL TAKE. 4 Bedrooms 2 baths office living room with fireplace laundry room mud room entry 2 CAR ATTACHED GARAGE. Deck with filtered tree views from the pinnacles to a peek of the golf course. Level entry from newly paved access road w/bedroom &amp; bath on main. Sold AS IS -Use access road at 511 Ranier - 1st house on right.</t>
  </si>
  <si>
    <t>http //www.homesandland.com/unbrandedEZTour 16509398&amp;EZTourId 1292593&amp;width 720&amp;height 540</t>
  </si>
  <si>
    <t>Lae Or Grandview</t>
  </si>
  <si>
    <t>E11022556</t>
  </si>
  <si>
    <t>507 Rainier Road</t>
  </si>
  <si>
    <t>E11025239_MRMLS</t>
  </si>
  <si>
    <t>Cooley Dr</t>
  </si>
  <si>
    <t>Cherry Wood</t>
  </si>
  <si>
    <t>92324-4565</t>
  </si>
  <si>
    <t>olambert@tarbell.com</t>
  </si>
  <si>
    <t>ELAMBOLI_MRMLS</t>
  </si>
  <si>
    <t>909-997-0119</t>
  </si>
  <si>
    <t>OLIVER LAMBERT</t>
  </si>
  <si>
    <t>SUBJECT TO LENDERS APPROVAL a the fact that the sale and gross commission are subject to lender approval and b the amount or method by which the compensation offered through the MLS will be reduced if the lender reduces the gross commission.</t>
  </si>
  <si>
    <t>E11025239</t>
  </si>
  <si>
    <t>1983 Cherry Wood Lane</t>
  </si>
  <si>
    <t>Homey</t>
  </si>
  <si>
    <t>E11026779_MRMLS</t>
  </si>
  <si>
    <t>Phillips &amp; Hathaway</t>
  </si>
  <si>
    <t>92220-5863</t>
  </si>
  <si>
    <t>jhabbott123@aol.com</t>
  </si>
  <si>
    <t>909-748-7025</t>
  </si>
  <si>
    <t>L100453_MRMLS</t>
  </si>
  <si>
    <t>951-217-5351</t>
  </si>
  <si>
    <t>JUDI ABBOTT</t>
  </si>
  <si>
    <t>E149_MRMLS</t>
  </si>
  <si>
    <t>CROWN R. E. SERVICES INC.</t>
  </si>
  <si>
    <t>Seller has accepted offer and submitted to bank for approval. Cooperative tenant occupied. Price terms and gross commission to be approved by lender. Lender Approved Commission will be split 50/50 between Listing and Selling Brokers. Tenant disabl</t>
  </si>
  <si>
    <t>Short sale. Single level home with spectacular mountain views out your front windows. Nicely upgraded and well maintained. Updated windows and doors save on utility costs. Good sized entirely fenced yard covered patio dog run 1-car garage with roll up door. Big big big eat-in kitchen with oodles of newer white cabinetry upgraded appliances and counter-tops. Large Master plus 2 more generously sized bedrooms with unique walk thru closet and 2 nicely updated full baths. Indoor Laundry hookups conveniently located in hallway. Low maintenance water tolerant landscaping materials just installed. Open space surround this property and provides privacy. Convenient location close to all services public transportation &amp; offers easy I-10 freeway access. Just blocks from historic downtown Banning area with shopping dining and entertainment. Great as a starter home but also ideal income potential. Access ramp to front door is property of tenant.</t>
  </si>
  <si>
    <t>E11026779</t>
  </si>
  <si>
    <t>1209 E Williams Street</t>
  </si>
  <si>
    <t>E11028781_MRMLS</t>
  </si>
  <si>
    <t>Alta Vista Drive</t>
  </si>
  <si>
    <t>92373-8622</t>
  </si>
  <si>
    <t>gerryramos@tarbell.com</t>
  </si>
  <si>
    <t>ERAMOGER_MRMLS</t>
  </si>
  <si>
    <t>909-953-0707</t>
  </si>
  <si>
    <t>GERRY RAMOS</t>
  </si>
  <si>
    <t>THIS IS A SHORT SALE. COMMISSION TO BE 50/50 SPLIT SUBJECT TO BANKS'S SHORT SALE APPROVAL. PROPERTY BEING SOLD AS-IS AND MAY NOT QUALIFY FOR FHA. PLS. TEXT 909 904-2042 FOR APPOINTMENT. EMAIL OFFERS TO MFALCON@TARBELL.COM. ALL INFORMATION HEREIN ARE DE</t>
  </si>
  <si>
    <t>CUSTOM BUILT POOL HOME IN DESIRABLE SOUTH REDLANDS SITUATED IN ALMOST AN ACRE OF LOT THIS CHARMING HOME FEATURES A LOVELY VIEW FROM THE KITCHEN BREAKFAST NOOK AND LIVING/DINING ROOM AREA. VERY SPACIOUS FAMILY ROOM HAS WOOD LAMINATE AND IS VERY SPACIOUS. HUGE MASTER BEDROOM HAS 2 WALK IN CLOSETS A WOOD BURNING STOVE AND FRENCH DOORS LEADING TO THE PATIO/POOL AREA. LAUNDRY ROOM FEATURES A FOLDING TABLE FOLD-AWAY IRONING TABLE COUNTERTOPS AND CABINETRY. THERE ARE PLENTY OF STORAGE THROUGHOUT THE HOME. THE BACKYARD HAS A SPARKLING POOL WITH SECURITY GATES AND DIVING BOARD BASKETBALL COURT AND MATURE FRUITS TREES.</t>
  </si>
  <si>
    <t>E11028781</t>
  </si>
  <si>
    <t>31657 Florida Street</t>
  </si>
  <si>
    <t>A2 MO RA CO SV K8</t>
  </si>
  <si>
    <t>E11029079_MRMLS</t>
  </si>
  <si>
    <t>Freemont</t>
  </si>
  <si>
    <t>92399-9677</t>
  </si>
  <si>
    <t xml:space="preserve">/ </t>
  </si>
  <si>
    <t>HAFA approved Easy to show. This is a short pay subject to lender approval commission will be split 50/50. Please e-mail offers to aimeemeekshomes@gmail.com</t>
  </si>
  <si>
    <t xml:space="preserve">Beautiful Stunning home located in North Bench area on over an acre. Horse property Open and spacious home features crown molding surround sound. Beautiful Kitchen features granite counter tops tile flooring stainless appliances which include double ovens. Kitchen opens to a nice large family room with gorgeous granite faced fireplace. Master bedroom features large walk in closet and jacuzzi tub. 3 car garage which features custom finished garage flooring. RV parking. Great home for entertaining which also features beautiful custom pool with slide. Beautiful views. This one is a must see </t>
  </si>
  <si>
    <t>E11029079</t>
  </si>
  <si>
    <t xml:space="preserve">35784 Carter </t>
  </si>
  <si>
    <t>DW RF WA DR A2 TC MO ST ELE</t>
  </si>
  <si>
    <t>E11030482_MRMLS</t>
  </si>
  <si>
    <t>North on Sunset from Interstate 10 left on Gilman</t>
  </si>
  <si>
    <t>Gilman</t>
  </si>
  <si>
    <t>92220-1520</t>
  </si>
  <si>
    <t>Supra lockbox is on garage man door. Key in box is for the breezeway door. Please call owner first if no answer just use LB. Please leave your card. Thanks for showing. Owner may carry.</t>
  </si>
  <si>
    <t>Want to live in the best-kept-secret area of the Inland Empire This lovely home sits high on the Banning Bench - land of peach orchards &amp; grazing meadows with mountains to the north &amp; southeast as backdrops. Elegance is featured throughout this spacious custom home featuring vaulted ceilings huge brick fireplace 3 large bedrooms den could be a 4th 2 1/2 baths &amp; large kitchen with breakfast bar. The 3 car garage is attached by a breeze way to the home property is 1.36 acres zoned for horses. Electric gate makes access convenient.</t>
  </si>
  <si>
    <t>E11030482</t>
  </si>
  <si>
    <t>9985 Gilman Street</t>
  </si>
  <si>
    <t>DW RF A2 ST FRE GA</t>
  </si>
  <si>
    <t>E11034720_MRMLS</t>
  </si>
  <si>
    <t>Cherry &amp; Desert Lawn</t>
  </si>
  <si>
    <t>92320-2221</t>
  </si>
  <si>
    <t>Please take shoes of when entering home per seller's request</t>
  </si>
  <si>
    <t xml:space="preserve">This home has it all. Spacious bright interior with skylights and vaulted ceilings. Gourmet kitchen and breakfast bar looks out onto patio. Step down into a sunken family room. Dining room is off kitchen and seperate living room. Beautiful Master Suite with oval tub large shower and dual sinks with great lighting. Outside is a covered patio with planter boxes as well as a custom permitted shed that can be used as a work shop. Two car garage inside laundry and wrap around porch. So Much To See </t>
  </si>
  <si>
    <t>E11034720</t>
  </si>
  <si>
    <t>E11039118_MRMLS</t>
  </si>
  <si>
    <t>Kiener</t>
  </si>
  <si>
    <t>From Big Bear Blvd. north onto Division. Two blocks to Country Club make a right.</t>
  </si>
  <si>
    <t>92314-9499</t>
  </si>
  <si>
    <t>ltrol43@charter.net</t>
  </si>
  <si>
    <t>909-866-2001</t>
  </si>
  <si>
    <t>ELINDLYL_MRMLS</t>
  </si>
  <si>
    <t>LYLE LINDQUIST</t>
  </si>
  <si>
    <t>909-866-2000</t>
  </si>
  <si>
    <t>Cute little vacation or starter home in the middle of Big Bear City. Short distance to the slopes or lake and a multitude of restaurants. Best priced home in the area.</t>
  </si>
  <si>
    <t>E11039118</t>
  </si>
  <si>
    <t>708 W Country Club Boulevard</t>
  </si>
  <si>
    <t>RA ST CO</t>
  </si>
  <si>
    <t>DR FR GAM</t>
  </si>
  <si>
    <t>E11039193_MRMLS</t>
  </si>
  <si>
    <t>FROM THE VILLAGE  TAKE HWY 173 ONE MILE TO VILLAGE COVE</t>
  </si>
  <si>
    <t>foxmountainhomes@gmail.com</t>
  </si>
  <si>
    <t>EFOXCARO_MRMLS</t>
  </si>
  <si>
    <t>CAROLYN FOX</t>
  </si>
  <si>
    <t>IF YOU'VE EVER WANTED TO LIVE JUST STEPS FROM THE WATER'S EDGE IN LAKE ARROWHEAD NOW IS YOUR OPPORTUNITY. SITUATED IN THE GATED AREA CALLED VILLAGE COVE AND A FIVE MINUTE WALK TO THE VILLAGE  WE HAVE A BEAUTIFUL CRAFTSMAN STYLE ALMOST LAKEFRONT HOME WITH 5 BEDROOMS 3 FIREPLACES LARGE OUTSIDE PATIO AND A FAMILY ROOM FOR THE WHOLE FAMILY TO ENJOY WHAT LAKE ARROWHEAD OFFERS ...BOATING WAKEBOARDING KAYAKING FISHING AND ENJOYING THE MOUNTAIN WITH YOUR FRIENDS AND FAMILY. THIS HOME IS PERFECT FOR ENTERTAINING W/ LEVEL ENTRY AND A 2 CAR GARAGE. 2ND HOUSE FROM THE LAKES' EDGE AND CLOSER THAN SOME LAKEFRONTS.. GORGEOUS DETAILS THROUGHOUT WITH A CUSTOM PROFESSIONAL KITCHEN OPENING TO THE LIVING AREA SO YOU CAN ALL ENJOY YOUR MOUNTAIN TIME TOGETHER. WONDERFUL GRASSY GREENBELT IN FRONT AND STEPS TO THE WATER AND TRAIL LEADING TO THE VILLAGE. 5 MINUTE EASY WALK . HOMES LIKE THIS AND IN THIS LOCATION ARE RARE SO CALL QUICK BEFORE SUMMER IS HERE .</t>
  </si>
  <si>
    <t>http //www.homesandland.com/unbrandedEZTour 16639769&amp;EZTourId 1339348&amp;width 720&amp;height 540</t>
  </si>
  <si>
    <t>E11039193</t>
  </si>
  <si>
    <t>206 Garden Drive</t>
  </si>
  <si>
    <t>GZ YF</t>
  </si>
  <si>
    <t>E11039237_MRMLS</t>
  </si>
  <si>
    <t>Arrowhead Villas Rd</t>
  </si>
  <si>
    <t xml:space="preserve">HWY 18 TO ARROWHEAD VILLAS RD TO ROMAN TO COMMUNITY LEFT </t>
  </si>
  <si>
    <t>lakearrowheadkat@hotmail.com</t>
  </si>
  <si>
    <t>EDELOKAT_MRMLS</t>
  </si>
  <si>
    <t>KATHY DELONG</t>
  </si>
  <si>
    <t>PLEASE GIVE SELLER 30 MINUTES NOTICE. Thank you.</t>
  </si>
  <si>
    <t xml:space="preserve">SWEET COTTAGE &amp; SPECTACULAR GARDENS YOU WILL LOVE THIS AMAZINGLY CARED FOR TWO BEDROOM HOME...AND THAT'S AFTER YOU STROLL PAST THE LUSH FLOWERED LANDSCAPING STONE BENCH WISHING WELL &amp; SPA. THE SELLER TRULY HAS A GREEN THUMB. INSIDE YOU'LL FIND A WARM &amp; COMFY CABIN FAMILY ROOM OR EXTRA BEDRM  LAUNDRY ROOM AND A DARLING KITCHEN. DECK TO RELAX ON ENJOY THE &amp; BUBBLING SPA. POOCH RUN FOR FIDO. ALL ON TWO LOTS WITH TONS OF PARKING HOA'S ARE APPROX 980 YR AND INCLUDE TRASH WATER AND SNOW PLOWING. DON'T WAIT TO SEE THIS CUTIE </t>
  </si>
  <si>
    <t>E11039237</t>
  </si>
  <si>
    <t>810 Community Drive</t>
  </si>
  <si>
    <t>Z24 NQ TL WZ Z17</t>
  </si>
  <si>
    <t>M02 1MA DA</t>
  </si>
  <si>
    <t>E11040498_MRMLS</t>
  </si>
  <si>
    <t>Curly</t>
  </si>
  <si>
    <t>Nana</t>
  </si>
  <si>
    <t>92314-8906</t>
  </si>
  <si>
    <t>janet@janet4bigbearhomes.com</t>
  </si>
  <si>
    <t>DC ST MT PA VT VI</t>
  </si>
  <si>
    <t xml:space="preserve">WHAT EVERY BUYER WANTS LOCATION LOCATION LOCATION STREAM SECLUSION EASY ACCESS NEAR NATIONAL FOREST IMMACULATE HOME UPGRADES HUGE DECK OVERLOOKING VAN DUSEN CREEK EXTRA DEEP GARAGE EXTRA PARKING MOSTLY FURNISHED LESS A FEW PIECES. PERFECT FOR FULL TIME OR PART TIME LIVING. AWESOME VIEWS OF THE SKI SLOPES AND FOREST. GET THE LOCATION </t>
  </si>
  <si>
    <t>E11040498</t>
  </si>
  <si>
    <t>1117 Nana Avenue</t>
  </si>
  <si>
    <t>E11041398_MRMLS</t>
  </si>
  <si>
    <t>California St.</t>
  </si>
  <si>
    <t>92399-5421</t>
  </si>
  <si>
    <t>debramason@loislauer.com</t>
  </si>
  <si>
    <t>909-570-6062</t>
  </si>
  <si>
    <t>YMASODEB_MRMLS</t>
  </si>
  <si>
    <t>909-363-6999</t>
  </si>
  <si>
    <t>DEBRA MASON</t>
  </si>
  <si>
    <t>Subject to banks approval of short sale. Commission shall be split equally between listing and selling brokers.&amp; xD &amp; xA Please email offer to debramason@loislauer.com&amp; xD &amp; xA Thank you for showing.</t>
  </si>
  <si>
    <t>Don't miss the opportunity to live in desirable upper Yucaipa. This home in nestled on a quite street is walking distance to an Elementary. The home is well maintained and shows pride of ownership. Newer windows roof and recently painted. You will enjoy this cozy home.</t>
  </si>
  <si>
    <t>E11041398</t>
  </si>
  <si>
    <t>35026 San Carlos Street</t>
  </si>
  <si>
    <t>608A7</t>
  </si>
  <si>
    <t>E11041414_MRMLS</t>
  </si>
  <si>
    <t>Michigan/Pine</t>
  </si>
  <si>
    <t>92373-8147</t>
  </si>
  <si>
    <t>Braemar Apartments Inc</t>
  </si>
  <si>
    <t>mickeyhardin@loislauer.com</t>
  </si>
  <si>
    <t>909-748-7028</t>
  </si>
  <si>
    <t>L100149_MRMLS</t>
  </si>
  <si>
    <t>909-240-1033</t>
  </si>
  <si>
    <t>MICKEY HARDIN</t>
  </si>
  <si>
    <t>Call Mickey 909-240-1033 leave message and go direct. Unit is vacant but owner may be there sometimes. Thanks for showing.</t>
  </si>
  <si>
    <t>HZ DC</t>
  </si>
  <si>
    <t>BQ A27 ST H7 A8 A0</t>
  </si>
  <si>
    <t>Downstairs 2 bedroom 1 bath Braemar Co-op. Good location in complex. Unit has large living/dining area built-in bookcases hardwood flooring and a private patio. Ownership is Membership Certificate not a Grant Deed. Loans are not available. Cash offers only or owner may carry with substantial downpayment. HOA fee is approximately 185 but will go up with new taxes. It gets reassessed at transfer of ownership and HOA includes property taxes water/trash service common area clubhouse and pool maintenance. Buyer must be approved and have interview with the Board of Directors. No pets are allowed and unit can not be used as a rental. Complex is beautifully maintained and has a total of 82 units pool covered carport parking. Several laundry room areas.</t>
  </si>
  <si>
    <t xml:space="preserve">Braemar Apartments </t>
  </si>
  <si>
    <t>E11041414</t>
  </si>
  <si>
    <t>153 N Center Street</t>
  </si>
  <si>
    <t>LF WK FF</t>
  </si>
  <si>
    <t>E11043115_MRMLS</t>
  </si>
  <si>
    <t xml:space="preserve">This Fantastic Weekend/Vacation Getaway is located near Lake Arrowhead's Private Country Club. Sold TURNKEY Furnished this amazing cabin has tons of mountain ambiance. Property features a relaxed feel with vaulted ceilings rock fireplace 2 bedrooms on the main level and a private master loft bedroom huge lower level family room with pool table and many upgrades plus a workshop/hobby area. Recent interior updating includes granite kitchen counters stainless steel sinks appliances light fixtures new carpet &amp; flooring. Tucked in the pine trees with beautiful vista views this cabin has huge wrap around sunny decks for relaxing/entertaining family and friends. Located on a much desires street to street lot for privacy dog run and much much more...This is a MUST SEE </t>
  </si>
  <si>
    <t>E11043115</t>
  </si>
  <si>
    <t xml:space="preserve">565 San Benito </t>
  </si>
  <si>
    <t>E11044619_MRMLS</t>
  </si>
  <si>
    <t>Straight Way</t>
  </si>
  <si>
    <t>Key in listing office.</t>
  </si>
  <si>
    <t>Close to lake and town. Newer Rodgers built home. Shows like new. Living room has knotty pine and fireplace. Kitchen is bright and cheerfu. Half bath with laundry. Upstairs has two bedrooms and full bath. Propertry is level and landscaoed with a white picket fence. Rear yard has a nice BBQ patio and spa.</t>
  </si>
  <si>
    <t>E11044619</t>
  </si>
  <si>
    <t xml:space="preserve">23921 Straight Way </t>
  </si>
  <si>
    <t>CJ HC Z17</t>
  </si>
  <si>
    <t>E11047893_MRMLS</t>
  </si>
  <si>
    <t>Cedarpines Park</t>
  </si>
  <si>
    <t>From Waterman &amp; Hwy 138 at Lake Dr West onto Crest Forest Dr two miles to Rockwell right turn 2nd house on right</t>
  </si>
  <si>
    <t>virginiapaleno@verizon.net</t>
  </si>
  <si>
    <t>909-338-6531</t>
  </si>
  <si>
    <t>L100942_MRMLS</t>
  </si>
  <si>
    <t>909-273-7511</t>
  </si>
  <si>
    <t>VIRGINIA PALENO</t>
  </si>
  <si>
    <t>909-744-5075</t>
  </si>
  <si>
    <t>Supra lock box on front door porch. Sold as is no repairs. Property records show 863 square feet and one bedroom but is closer to 1 900 square feet and 3 bedrooms plus loft room. The area beyond the living room both upstairs and down was added on abo</t>
  </si>
  <si>
    <t>SUBJECT TO CANCELLATION OF PRIOR ESCROW. Several room additions without permits. Actual rooms are 3 bedrooms loft and great room with 1. 5 baths. MLS states 1 bedrm 1 bath and lesser than actual square footage. Forested setting adorned w dogwoods in the spring level entry with 3 steps to front door. Situated on huge parcel about 3/4 acre. Huge open spacious living &amp; dining rm 'great room' tall wood beam ceilings. Remodeled kitchen with tile couters roll-out drawers oodles of cabinets walk-in pantry and breakfast bar. French doors from dining room to rear yard patio covered with slate tiles room for spa wood deck off living room sliding doors. Original large rock fireplace in living room. Main level bedroom on main floor does not have closet yet. Master upstairs with unfinished master bath plus full bath in hall. Both upper bedrooms have small decks. A loft room for small office or storage near upstairs sitting room. Living room and Loft bedroom do not have carpet so you can pick your own flooring. Unfinished flooring in living room. The unfinished master bath is not connected to plumbing.</t>
  </si>
  <si>
    <t>E11047893</t>
  </si>
  <si>
    <t>22373 Rockwell Road</t>
  </si>
  <si>
    <t>C5 A2 B8</t>
  </si>
  <si>
    <t>E11052399_MRMLS</t>
  </si>
  <si>
    <t>N F St.</t>
  </si>
  <si>
    <t>92407-3006</t>
  </si>
  <si>
    <t>This is a short-sale. the amount or method by which the compensation offered through the MLS will be reduced if the lender reduces the gross commission. This house has an alarm Finially shortsale approval. 3/27.</t>
  </si>
  <si>
    <t>This is a great home in the north end of San Bernardino. A fireplace in the family room with an open kitchen. This home has a warm feeling about it. A great place to live.</t>
  </si>
  <si>
    <t>E11052399</t>
  </si>
  <si>
    <t>874 W Hill Drive</t>
  </si>
  <si>
    <t>C2 SI</t>
  </si>
  <si>
    <t>E11052606_MRMLS</t>
  </si>
  <si>
    <t>sophieformby@me.com</t>
  </si>
  <si>
    <t>EFORMSOP_MRMLS</t>
  </si>
  <si>
    <t>760-880-1129</t>
  </si>
  <si>
    <t>SOPHIE FORMBY</t>
  </si>
  <si>
    <t>Association dues cover water trash snow removal &amp; road maintenance.</t>
  </si>
  <si>
    <t>Level entry 3BR/1.5BA home. Completely remodeled with hardwood flooring and granite counter tops cathedral ceilings. Home is being sold fully furnished. Small lake view.</t>
  </si>
  <si>
    <t>E11052606</t>
  </si>
  <si>
    <t xml:space="preserve">599 Wellsley </t>
  </si>
  <si>
    <t>E11052958_MRMLS</t>
  </si>
  <si>
    <t>Exit the I-10 and go east about 2 1/2 miles. It is on the north side of the street</t>
  </si>
  <si>
    <t>92223-4002</t>
  </si>
  <si>
    <t>faithkoby@verizon.net</t>
  </si>
  <si>
    <t>EKOBYFAI_MRMLS</t>
  </si>
  <si>
    <t>FAITH KOBY</t>
  </si>
  <si>
    <t>E1605_MRMLS</t>
  </si>
  <si>
    <t>KOBY FINANCIAL SERVICES</t>
  </si>
  <si>
    <t>There is a tenant in the mobile home which is in back of the main house. We anticipate that he will vacate in the near future. Right now it is by appointment only. The main house is badly burned and cannot reasonably be viewed. This is a short sale an</t>
  </si>
  <si>
    <t>This home has been severely damaged by fire. The exterior walls appear to be standing with little or no damage. There is also a mobile homein the rear which is being used for an office. That is on the same parcel. A second vacant parcel of 7 plus acres is also available. Seller wouldlike to sell the two concurrently.</t>
  </si>
  <si>
    <t>E11052958</t>
  </si>
  <si>
    <t>37492 Cherry Valley Boulevard</t>
  </si>
  <si>
    <t>REF K8 GA K3</t>
  </si>
  <si>
    <t>FR ME GR</t>
  </si>
  <si>
    <t>NQ B1 STO Z04 WT SUR</t>
  </si>
  <si>
    <t>W09 W10 SC W02</t>
  </si>
  <si>
    <t>LF FY LR FS SY UR</t>
  </si>
  <si>
    <t>CK K02 K03 K08</t>
  </si>
  <si>
    <t>E11054713_MRMLS</t>
  </si>
  <si>
    <t>Peninsula Drive North</t>
  </si>
  <si>
    <t>Peninsula Drive South</t>
  </si>
  <si>
    <t>Easy access to private dock just steps away. Easy show - call David or Cindy - 909 800 - 4343</t>
  </si>
  <si>
    <t>VL VF OT</t>
  </si>
  <si>
    <t>CB A27 A21 GC A9</t>
  </si>
  <si>
    <t xml:space="preserve"> Point Hamiltair Lakefront. Special Features Include South Facing Sunny Exposure All Season Easy Access to Home and Garage Main Level is without steps and comprises a lodge-style great room with a massive glass wall and two-story wood beamed ceiling dramatic stone fireplace dining room professional-grade kitchen spacious master suite and all with impressive lakeviews. There are 3 well located guest rooms loft den and a lake level family room with fireplace wet bar and bath - all just 6 steps away from your private beach and boat dock. Was 3 100 000 Now 2 600 000.</t>
  </si>
  <si>
    <t>E11054713</t>
  </si>
  <si>
    <t xml:space="preserve">27941 Peninsula Drive South </t>
  </si>
  <si>
    <t>E11054789_MRMLS</t>
  </si>
  <si>
    <t>Alp Court</t>
  </si>
  <si>
    <t>Please do not show before 10 30am without an appointment. Please call before showing. Call 909-866-4949 ext 231 to arrange for key pickup.</t>
  </si>
  <si>
    <t>PREMIERE LOCATION NEAR SKIING LAKE GROCERY SHOPPING RESTAURANTS LEVEL NEIGHBORHOOD FOR WALKING OR BIKE RIDING NATURAL LIGHT SKI SLOPE AND LAKE VIEWS FROM LARGE OPEN FLOOR PLAN GAMEROOM WET BAR HARDWOOD FLOORS BRICK ALCOVES SURROUND RANGETOP AND TWO HERITAGE WOOD STOVES ENJOY THE SERENITY OF THE QUIET CUL DE SAC FROM REAR FACING HOT TUB AND DECKING. RV PARKING TOO</t>
  </si>
  <si>
    <t>http //www.tourfactory.com/idxr733270</t>
  </si>
  <si>
    <t>E11054789</t>
  </si>
  <si>
    <t xml:space="preserve">41744 Swan </t>
  </si>
  <si>
    <t>E11055080_MRMLS</t>
  </si>
  <si>
    <t>Delle Drive</t>
  </si>
  <si>
    <t>Davos</t>
  </si>
  <si>
    <t>HUGE REDUCTION BRING OFFERS Shown by appointment only please try to give owner at least 1 hr prior to showing. Owners cell 909-273-9568.Call for comboThere are 2 dogs on property. Friendly but need to be on deck.</t>
  </si>
  <si>
    <t>Beautiful well maintained family home. Features 2 car garage level entry with wrap around deck. Vinl siding new interior and exterior windows and doors. Interior freshly painted. New carpet througout finished real wood flooring in entry dining and kitchen area. New tile in all 3 bathrooms granite counters in all bathrooms all new lighting and plumbing fixtures. Main level is large open kitchen dining area living room with fireplace 1/2 bath laundry room and access to garage. 2nd level features great master bedroom with own deck sitting area mirrored closets and dual vanities in bathroom with oversized bathtub. 2 bedrooms one with built in bunk beds and family room that leads out to nice BBQ deck. 3rd level is framed and insullated lots of possibilities use your imagination. New A/C unit.</t>
  </si>
  <si>
    <t>E11055080</t>
  </si>
  <si>
    <t xml:space="preserve">453 Davos </t>
  </si>
  <si>
    <t>E11056362_MRMLS</t>
  </si>
  <si>
    <t>92320-2208</t>
  </si>
  <si>
    <t xml:space="preserve">Please call agent before showing. Thank you </t>
  </si>
  <si>
    <t>A28 ET GR A20 A27</t>
  </si>
  <si>
    <t>Impeccable is the only way to describe this home located in Prestigious Plantation on the Lake. Located in the last phase of this master planned modular community you will be impressed at the community pride that abounds. Beautifully maintained yard in full bloom with flowers and lawn. Interior of home nicely color co-ordinated. Bonus room off living room. Formal dining room overlooks front patio. Kitchen with ample storage and a convenient island. Indoor laundry directly off kitchen with direct access to attached garage.</t>
  </si>
  <si>
    <t>E11056362</t>
  </si>
  <si>
    <t>E11056373_MRMLS</t>
  </si>
  <si>
    <t>Paradice</t>
  </si>
  <si>
    <t>92314-9600</t>
  </si>
  <si>
    <t>mikesmyrealtor@msn.com</t>
  </si>
  <si>
    <t>909-752-1749</t>
  </si>
  <si>
    <t>ESANNMIC_MRMLS</t>
  </si>
  <si>
    <t>909-435-5155</t>
  </si>
  <si>
    <t>MICHAEL SANNES</t>
  </si>
  <si>
    <t>909-866-2327</t>
  </si>
  <si>
    <t>THE KEY BOX IS ON THE LATTICE DOOR ON THE LEFT</t>
  </si>
  <si>
    <t>FANTASTIC FOREST SPRINGS LOCATION. SOUTHERN EXPOSURE FENCED BACKYARD LARGE WRAP- AROUND DECKS DOG-RUN WITH RV AND BOAT PARKING PLUS GARAGE. LOTS OF POSSIBILITIES DOWNSTAIRS HAS LIVING ROOM KITCHEN AND BED/OFFICE WITH BATH ATTACHED. UPSTAIRS HAS LIVING ROOM WITH VAULTED WOOD CEILINGS  ANOTHER FULL KITCHEN AND 2 BEDROOMS WITH 1.5 BATHS. GREAT PRICE FOR A GREAT HOME.</t>
  </si>
  <si>
    <t>http //www.tourfactory.com/idxr735520</t>
  </si>
  <si>
    <t>E11056373</t>
  </si>
  <si>
    <t>449 E Mountain View Boulevard</t>
  </si>
  <si>
    <t>E11056539_MRMLS</t>
  </si>
  <si>
    <t>bill@mountaincountryrealty.com</t>
  </si>
  <si>
    <t>909-337-2618</t>
  </si>
  <si>
    <t>EJOHNBILL_MRMLS</t>
  </si>
  <si>
    <t>951-288-8762</t>
  </si>
  <si>
    <t>BILL JOHNSON</t>
  </si>
  <si>
    <t>909-337-2414</t>
  </si>
  <si>
    <t>Just move in... This house is clean looking for something next to National Forest on a large lot with the lot next door also available for Just 50 000. Outdoor entertainment at its best. Large backyard with custom play house. Garage for the toys with access out the back to national forest. Great views. Open master bedroom with sun porch and bath. Light and bright two bedrooms on the main level and a separate game room/den/office off the garage below. Come and see for yourself....</t>
  </si>
  <si>
    <t>E11056539</t>
  </si>
  <si>
    <t>27588 St Bernard Lane</t>
  </si>
  <si>
    <t>E11058041_MRMLS</t>
  </si>
  <si>
    <t>Off 5th By E Street</t>
  </si>
  <si>
    <t>Cherry Tree</t>
  </si>
  <si>
    <t>92399-2413</t>
  </si>
  <si>
    <t>Cherry Tree Lane</t>
  </si>
  <si>
    <t>dawn@moistrealtors.net</t>
  </si>
  <si>
    <t>ECAMPDAW_MRMLS</t>
  </si>
  <si>
    <t>909-228-1548</t>
  </si>
  <si>
    <t>DAWN CAMPBELL</t>
  </si>
  <si>
    <t>The fact that the sale and gross commission are subject to lender approval and the amount or method by which the compensation offered through the MLS will be reduced if the lender reduces the gross commission.</t>
  </si>
  <si>
    <t>Secluded area off 5th street. Neat 3 bedroom 2 bath home with Living room Dining room Family room with fireplace and upgraded kitchen. Interior laundry and 3 car garage. This home is neat clean and made to be lived in with many up grade3. It's nearly 1/2 acre lot has nice large yards. RV Parking on Side of house behind gate.</t>
  </si>
  <si>
    <t>E11058041</t>
  </si>
  <si>
    <t xml:space="preserve">34235 Cherry Tree Lane </t>
  </si>
  <si>
    <t>DK PC PE YE FP RP</t>
  </si>
  <si>
    <t>DW RF WA DR A2 TC MO SV BIN GA</t>
  </si>
  <si>
    <t>LF FY LR WI</t>
  </si>
  <si>
    <t>K02 K10 K03 K08</t>
  </si>
  <si>
    <t>E11058812_MRMLS</t>
  </si>
  <si>
    <t>Into Gate at Sandalwood &amp; continue on Meadow Circle North as it curves around &amp; across from the lake this home is on your right at 375</t>
  </si>
  <si>
    <t>Eagles Knoll</t>
  </si>
  <si>
    <t>Perfect home for the turnkey Buyer Shows well and is situated in a friendly gated community on the Lake of Big Bear. Big Bear Lake is full of water and just waiting for the fisherman or water sports enthusiast to enjoy. This home also has two boat sl</t>
  </si>
  <si>
    <t>SO CD P05 GA</t>
  </si>
  <si>
    <t>BQ A28 PY BD TC A21</t>
  </si>
  <si>
    <t>Special Quality Home in Eagles Knoll Entertainer s delight with a spacious Great Room large Kitchen and Dining Room main floor Master Bedroom and plenty of guest sleeping space in the upstairs Bedrooms and Loft. Plus there s a large Breakfast Room an over-sized two-car attached garage a full-size Laundry and a large Pantry. The home is furnished and ready to enjoy in all four seasons. Eagles Knoll is a gated lakefront community with its own Marina this home has 2 boat slips  tennis court RV parking and three parks.</t>
  </si>
  <si>
    <t>E11058812</t>
  </si>
  <si>
    <t>375 Meadow Circle</t>
  </si>
  <si>
    <t>DW RF MO RA ST</t>
  </si>
  <si>
    <t>E11062001_MRMLS</t>
  </si>
  <si>
    <t>92373-6636</t>
  </si>
  <si>
    <t>msyrett@loislauer.com</t>
  </si>
  <si>
    <t>909-748-7045</t>
  </si>
  <si>
    <t>L100042_MRMLS</t>
  </si>
  <si>
    <t>909-648-6063</t>
  </si>
  <si>
    <t>MICHAEL SYRETT</t>
  </si>
  <si>
    <t>Contact listing agent for showing instructions. Mike cell 909-648-6063. Square footage per seller. Buyer to verify.</t>
  </si>
  <si>
    <t>South Redlands single story home. Never before on the market. Original owners. Standard sale. 3 bedrooms plus office. Spacious living room separate family room large kitchen with separate dining area. All built in appliances stay. Newer tile roof newer central air and heat. Wonderful back yard. Separate garden area with fruit trees beyond the fountain. Spiral staircase to deck over patio. Very quiet private setting. Don't miss the oversized finished garage and indoor laundry room.</t>
  </si>
  <si>
    <t>E11062001</t>
  </si>
  <si>
    <t>1040 Walnut Avenue</t>
  </si>
  <si>
    <t>E11062472_MRMLS</t>
  </si>
  <si>
    <t>Kiowa Rd.</t>
  </si>
  <si>
    <t>92308-7951</t>
  </si>
  <si>
    <t>Please call Jane to set up appointment to view property she screens her calls so please leave a message and she will return your call promptly. Please submit offers on zipforms PPA offers can not be presented unless on this form. Thank you. Call listi</t>
  </si>
  <si>
    <t>Beautiful 3bd. 2bth. home on just under a half acre. New paint newer roof refinished cabinets and a 400sqft. covered and screened in patio that has just been re-roofed. RV access to back yard from both sides. Two large sheds in the backyard to stay with the property. This property is move-in ready and is not a short sale or REO.</t>
  </si>
  <si>
    <t>E11062472</t>
  </si>
  <si>
    <t>21020 Verde Drive</t>
  </si>
  <si>
    <t>MO GA</t>
  </si>
  <si>
    <t>E11062900_MRMLS</t>
  </si>
  <si>
    <t>18 to Arrowhead Villas Rd Left on Roman Rt on Community</t>
  </si>
  <si>
    <t>DEETABER@yAHOO.COM</t>
  </si>
  <si>
    <t>909-337-7713</t>
  </si>
  <si>
    <t>ETABEDEN_MRMLS</t>
  </si>
  <si>
    <t>909-744-4339</t>
  </si>
  <si>
    <t>DENISE TABER</t>
  </si>
  <si>
    <t>909-337-6111</t>
  </si>
  <si>
    <t>HAS 2 LOTS INCLUDED FURNISHED OWNER MAY CARRY. WATER ROAD MAINTENANCE TRASH PICK UP IS 245 PER QUARTER. COMBO LOCK BOX 4653 DO NOT GIVE OUT TO CLIENTS/ AGENTS ONLY LB ON RAILING . USUALLY VACANT/ PART TIME OWNER KNOCK IF YOU THINK SOMEONE IS HO</t>
  </si>
  <si>
    <t>VERY CHARMING CABIN IN THE WOODS PEACE AND QUIET ON A DEAD END STREET. LARGE LIVING ROOM WITH LARGE GRANITE FIREPLACE SEPARATE DINING AREA COMES FURNISHED- JUST MOVE IN AND ENJOY THIS GREAT MOUNTAIN SETTING GREAT PRICE -OWNER MAY CARRY. 2 LOTS. SOLD AS IS</t>
  </si>
  <si>
    <t>E11062900</t>
  </si>
  <si>
    <t xml:space="preserve">544 Community </t>
  </si>
  <si>
    <t>4469G1</t>
  </si>
  <si>
    <t>E11064074_MRMLS</t>
  </si>
  <si>
    <t>163rd</t>
  </si>
  <si>
    <t>93544-1246</t>
  </si>
  <si>
    <t>163RD</t>
  </si>
  <si>
    <t>909-658-7502</t>
  </si>
  <si>
    <t>Please e-mail stevetrayer@realtor.com with name DRE  and company name for combo. With work house will go FHA.</t>
  </si>
  <si>
    <t>Golf course community between Palmdale and Pinon Hills. Spacious open floor plan with 2 master bedrooms laundry room 2 walk-in closets patio double car garage and RV parking. House needs work but what a beautiful location and with an approx. 1 acre lot. Also available for lease at 1300/month. Private lender owned.</t>
  </si>
  <si>
    <t>E11064074</t>
  </si>
  <si>
    <t>32020 163RD Street</t>
  </si>
  <si>
    <t>E11064554_MRMLS</t>
  </si>
  <si>
    <t>Winterwood &amp; Rosewood</t>
  </si>
  <si>
    <t>92346-5405</t>
  </si>
  <si>
    <t>ALL TERMS AND CONDITIONS ARE SUBJECT TO THE LENDERS' SHORT SALE APPROVAL. PLEASE TEXT 909 904-2042 WITH ANY INQUIRIES. EMAIL OFFERS TO MFALCON@TARBELL.COM. ALL INFORMATION HEREIN ARE DEEMED RELIABLE BUT NOT GUARANTEED. BUYER/AGENT TO VERIFY ALL INFOR</t>
  </si>
  <si>
    <t>THIS IS A WELL BUILT DEERWOOD VISTA HOME. UNIQUE REFRESHING ARCHITECTURE. OPEN FLOOR PLAN THROUGHOUT WITH CATHEDRAL CEILING. NICE CUL-DE-SAC LOCATION OFFERS LOTS OF PRIVACY. SUNKEN FORMAL LIVING ROOM AND FAMILY ROOM. GOURMET KITCHEN WITH ISLAND AND WET BAR. WELL MAINTAINED CUSTOM COLOR INTERIOR PAINT. NICE OVERVIEW OF FAMILY ROOM FROM THE SPACIOUS KITCHEN. NOOK AREA LEADS TO A LANDSCAPED BACKYARD AND HUGE COVERED PATIO GREAT FOR SUMMER ENTERTAINMENT. COMES WITH AN ATTACHED GARDEN SHED FOR EXTRA STORAGE. MATURE TREES FRONT AND BACK.</t>
  </si>
  <si>
    <t>E11064554</t>
  </si>
  <si>
    <t>29136 Sandlewood Place</t>
  </si>
  <si>
    <t>E11065368_MRMLS</t>
  </si>
  <si>
    <t>Sugar Cone</t>
  </si>
  <si>
    <t>FROM HWY 189 TURN ONTO SUGAR CONE THEN WILLOW SPRINGS. CORNER LOT</t>
  </si>
  <si>
    <t>Willow Springs</t>
  </si>
  <si>
    <t>ALL OFFERS &amp; COMMISSION SUBJECT TO LENDER APPROVAL. SHORT SALE. OWNER SAYS SHE HAS PAID 250 000 IN IMPROVEMENTS ON THIS HOME. PLEASE MAKE SURE THE FAU HEAT IS TURNED OFF.</t>
  </si>
  <si>
    <t>A QUIET SETTING ON A CORNER LOT. AMPLE DRIVEWAY PARKING UP TO THE FRONT STEPS. THE HOME HAS THREE BEDROOMS PLUS A WONDERFUL SLEEPING LOFT. THE STORAGE AREA IS HUGE WITH MORE STORAGE BEYOND THE INTERIOR DOORWAY. FENCED YARD FOR THE PETS. KITCHEN COUNTERS AND BATHROOM COUNTERS FINISHED IN BEAUTIFUL GRANITE. THE FIREPLACE HAS ENGLISH STONE. MANY UPGRADS THROUGHOUT THE HOME.</t>
  </si>
  <si>
    <t>E11065368</t>
  </si>
  <si>
    <t>951 Willow Springs Road</t>
  </si>
  <si>
    <t>E11065664_MRMLS</t>
  </si>
  <si>
    <t>Grass Valley Rd. And Sandalwoo</t>
  </si>
  <si>
    <t>Grass VAlley Rd. to Sandalwood to Teakwood.</t>
  </si>
  <si>
    <t>LOOKING FOR PRIVACY AND SECLUSION THIS IS IT UPDATED HOME WITH AMENITIES GALORE. NEWER INTERIOR PAINT LAMINATE FLOORING CARPET ROOF DUAL PANE WINDOWS AND VINYL SIDING. . SIT BACK AND ENJOY THE VIEW FROM THE ARGE DECK OR SIT BY THE FIREPLACE FOR A C</t>
  </si>
  <si>
    <t>E11065664</t>
  </si>
  <si>
    <t>949 Teakwood Drive</t>
  </si>
  <si>
    <t>E11066736_MRMLS</t>
  </si>
  <si>
    <t>Grass Valley to Clubhouse to Fairway to St Andrews up to Spyglass first access road on left by oak tree bear right</t>
  </si>
  <si>
    <t>EJENKKER_MRMLS</t>
  </si>
  <si>
    <t>Kerry Jenkins</t>
  </si>
  <si>
    <t>Short sale price and terms subject to bank approval. Should bank reduce commission to be split equally between buying and selling brokerages. Plowing is 300 per year to residents.</t>
  </si>
  <si>
    <t>Gorgeous turnkey home located in the Arrowhead Woods w/ absolutely breathtaking views Super quiet area home feels secluded. Awesome Southern style porch entry feels like summertime while drinking Sweet tea and munching on hors d'oeuvres. Home has cathedral ceiling brick fireplace in the spacious living room large kitchen many windows makes this home bright. Feel like you're perched at the tops of trees from your deck or private master deck. Spa-like bathroom dual sinks step-in shower walk-in closet. Beautiful views from all bedrooms large carpetedcloset/storage in guest bedroom. Open loft with distant views to sit and contemplate while playing a game or reading a book. Single car garage w/level entry and tons of parking.</t>
  </si>
  <si>
    <t>E11066736</t>
  </si>
  <si>
    <t>26331 Spyglass Drive</t>
  </si>
  <si>
    <t>E11067015_MRMLS</t>
  </si>
  <si>
    <t>Nob Hill Circle</t>
  </si>
  <si>
    <t>Lock box on gas meter on right hand side of garage. To show please call occupant at 909-519-9458. If no answer call 909-939-0166 or 909-747-4145.</t>
  </si>
  <si>
    <t xml:space="preserve">Selling homes would be easy if they all looked like this one Clean move in condition - no work to do here Wonderful quiet location so close to National Forest &amp; hiking trails. Updated throughout including paint countertops appliances &amp; generator. The main floor features the living room with wood burning stove open kitchen with breakfast bar &amp; dining room. Step up to a huge master suite with walk in closet &amp; bath 2 more bedrooms and guest bath. Step down to the family room with floor to ceiling brick fireplace laundry and bath. The yard is paradise found Fully landscaped and sprinklered. Even a water feature and artificial grass </t>
  </si>
  <si>
    <t>E11067015</t>
  </si>
  <si>
    <t xml:space="preserve">30912 Nob Hill Circle </t>
  </si>
  <si>
    <t>CC RL STO SUR</t>
  </si>
  <si>
    <t>E11068305_MRMLS</t>
  </si>
  <si>
    <t>Hook Creek Rd</t>
  </si>
  <si>
    <t>Hook Creek</t>
  </si>
  <si>
    <t>ALESI1000@AOL.COM</t>
  </si>
  <si>
    <t>YALESGIN_MRMLS</t>
  </si>
  <si>
    <t>909-557-6789</t>
  </si>
  <si>
    <t>GINA ALESI</t>
  </si>
  <si>
    <t>White sign states 29555 address off Hook Creek Rd- Cross bridge to enter property- Appointment only- Seller close to final Open to negotiate terms-if buyer wants finalized Seller may carry with large down payment- - 100's pics at WWW.GINAALESI.com</t>
  </si>
  <si>
    <t>SO 1G OP 1L P28 P26 GA</t>
  </si>
  <si>
    <t xml:space="preserve">1 of a kind Property within one mile from Lake Arrowhead. HORSE PROPERTY on 4.52 acres 196 891sq ft Zoned R-3- Existing 3024 sq.ft. Structure almost finished. Approx. 1260 sq.ft 2bed/1 bath living area ABOVE oversized shop/hobby room. 42ft x 44ft Hobby Room with TWO Doors 11-8 X 13-10 that open to drive in Large RV's Toys boats or equipment -all finished from ceilings to floor. PRIVATE entrance over bridge with running stream year round -from Hook Creek Rd Horse Arena areas BEAUTIFUL unique property- Owner has 400 000 in improvements to date on property.- Pad &amp; Past plans for additional 2 671 sq ft home to view- Secluded by National forrest and the Boy Scout Property yet also offers easy access. Seller May Carry with large down </t>
  </si>
  <si>
    <t>E11068305</t>
  </si>
  <si>
    <t>29555 Hook Creek Road</t>
  </si>
  <si>
    <t>E11068574_MRMLS</t>
  </si>
  <si>
    <t>Snowdrift</t>
  </si>
  <si>
    <t>92339-9797</t>
  </si>
  <si>
    <t>realmccoyre@gmail.com</t>
  </si>
  <si>
    <t>760-269-7942</t>
  </si>
  <si>
    <t>EMILLMIC_MRMLS</t>
  </si>
  <si>
    <t>888-787-5478</t>
  </si>
  <si>
    <t xml:space="preserve">MICHAEL MILLER MCCOY </t>
  </si>
  <si>
    <t>Please call listing agent for access easy to show. Someone home most of the time. Please submit all offers with pre-approval Proof of funds EMD and FICO scores. Buyer maybe required to cross qual with sellers lender. This is a short sale all commiss</t>
  </si>
  <si>
    <t>Dont let the age fool you Home was built in 1941 but has been completely renovated. Property extends on 2 lots entry from both streets Snowdrift and . Attached 3 car garage with workshop area. Home has 3 separate wings 7 bedrooms and 3 baths. Loft area with 3 bedrooms was built in 2007 master has a seating area and deck for relaxing. Views from the deck are breathtaking. Entry from Snowdrift opens to the formal dining formal living and kitchen and nook. Stairs lead to the master and loft where there is an area for the office. Home has to be seen to appreciate.</t>
  </si>
  <si>
    <t>E11068574</t>
  </si>
  <si>
    <t>9514 Snowdrift Drive</t>
  </si>
  <si>
    <t>RF WA DR A2 MO RA GA</t>
  </si>
  <si>
    <t>E11069548_MRMLS</t>
  </si>
  <si>
    <t xml:space="preserve">Charming Mtn Chalet with Panoramic Mountaian-views Set on private road for that little bit of peace &amp; quiet that we love about life up here. Super clean and neat and just painted and all new flooring just installed. Spacious Great-Room with stone fireplace and large enough for 2 living areas.. opens right to the deck. Kitchen is bright clean and opens right to the dining room and the Living Room as well. Definately a very nice mtn-cabin and comes with lake-rights and furnished... so ready for you to move right in and enjoy </t>
  </si>
  <si>
    <t>E11069548</t>
  </si>
  <si>
    <t>28861 Potomac Drive</t>
  </si>
  <si>
    <t>WA DR RA SV GA</t>
  </si>
  <si>
    <t>E11073078_MRMLS</t>
  </si>
  <si>
    <t>92399-3069</t>
  </si>
  <si>
    <t>Bryant St.</t>
  </si>
  <si>
    <t>furniture could be for sale or be sold with the homeCombo is 2345</t>
  </si>
  <si>
    <t>Really a 2 bedroom but the owner has taken out the closet. So the new buyer could put a portable one in . The home has a new 3/4 shower with doors that fold into the bathroom for handicap access. Newer carpet oven .It has vertical blinds. Also there is an add on room 8 X 20 which is divided into 2 rooms. There is hookups for toilet and sink in that room. This property has a wonderful back yard for relaxing and enjoying the view. The home has been rewired. Furniture included at full price.</t>
  </si>
  <si>
    <t>E11073078</t>
  </si>
  <si>
    <t xml:space="preserve">10675 Bryant St. </t>
  </si>
  <si>
    <t>E11073242_MRMLS</t>
  </si>
  <si>
    <t>Oak Valley Parkway</t>
  </si>
  <si>
    <t>92223-1709</t>
  </si>
  <si>
    <t>Orange Ave</t>
  </si>
  <si>
    <t>OWNER IN PROCESS OF CLEANING OUT GARAGE AREA AND YARD AREA. CALL AGENT FOR APPOINTMENT WITH OWNER.</t>
  </si>
  <si>
    <t>GREAT PROPERTY WITH 2 BEDROOM GRANNY FLAT ON LARGE PARCEL. LARGE YARD FOR PARKING MOTOR HOME OR ALL YOUR TOYS. MAIN HOME HAS ANY FEATURES WITH LARGE LAUNDRY AREA STORAGE CABINETS THROUGHOUT THIS HOME. SMALL WORKSHOP IN GARAGE AREA. NEW FRONT WINDOWS WITH A VIEW OF MOUNTAINS. KITCHEN BAR OR FORMAL DINING ROOM. YARD FEELS LIKE A PARK WITH TREES AND OPEN AREAS FOR YOUR IDEAS A MUST SEE HOME GREAT HOME FOR BOARD AND CARE HOME OR LARGE FAMILY WITH TOYS. WATCH FOR VIDEO IN THE NEXT WEEK.</t>
  </si>
  <si>
    <t>E11073242</t>
  </si>
  <si>
    <t xml:space="preserve">1355 Orange Ave </t>
  </si>
  <si>
    <t>E11074474_MRMLS</t>
  </si>
  <si>
    <t>92373-7335</t>
  </si>
  <si>
    <t>Call listing office to show 909-307-0616 ask for Reef or Perrie owner needs 24 hours notice then you can use the supra box to the right of home on water pipe</t>
  </si>
  <si>
    <t>Window with a viewOriginal Buster built Single story on 1.38 acres .5008 square feet with huge guest house over garage Large open kitchen to great room Huge master with fireplace .lushly landscaped with pool patio and courtyard Elevated at the end of a cul-de-sac Come home and finish this story .4 bedrooms 5 baths 5008 square feet</t>
  </si>
  <si>
    <t>http //www.homesandland.com/unbrandedEZTour 16973478&amp;EZTourId 1447753&amp;width 720&amp;height 540</t>
  </si>
  <si>
    <t>E11074474</t>
  </si>
  <si>
    <t>647 Alta Loma Drive</t>
  </si>
  <si>
    <t>E11074718_MRMLS</t>
  </si>
  <si>
    <t>Please submit all offers on a Probate Purchase Agreement. Limited disclosures and court approval will be required for the sale.</t>
  </si>
  <si>
    <t>Old Homestead property Well on site has not run for approx 7 years. Buyer to complete all due diligence</t>
  </si>
  <si>
    <t>E11074718</t>
  </si>
  <si>
    <t>6731 Saxon Road</t>
  </si>
  <si>
    <t>E11074743_MRMLS</t>
  </si>
  <si>
    <t>Bookasta</t>
  </si>
  <si>
    <t>Please submit all offers on Probate Purchase Agreement. Submit with proof of funds copy of EMD pre-approval and FICO scores. Send offers to Lthomasson@kw.com or 760-269-7892. Home is ADA compliant for wheelchair access.</t>
  </si>
  <si>
    <t>Hacienda style home with arched patio/courtyard on 78.8 acres. Enter the estate from the iron gated aclove into the 4078 sq ft home. You are greeted by the main great room and floor to ceiling fireplace. Kitchen dining room and parlor can be accessed from the main room. Home has 2 wings for bedrooms and a playroom and central central courtyard accessible from each hallway. Decorative ironwork on all doors and windows home has a wrap around porch. Water well on property with ample storage just recently serviced. Horse barn and 3 car garage for storage.</t>
  </si>
  <si>
    <t>E11074743</t>
  </si>
  <si>
    <t>6888 Bookasta Road</t>
  </si>
  <si>
    <t>E11074770_MRMLS</t>
  </si>
  <si>
    <t>Crippen</t>
  </si>
  <si>
    <t>Please submit all offers on Probate Purchase Agreement. Caretaker is available to show the property and the Bookasta property across the street please call us first there are dogs.</t>
  </si>
  <si>
    <t>Home is located on the corner of Crippen and Sonora. Caretaker for both this and the Bookasta 2 car carport fencing around small area of the property. Mobile on Perm Foundation.</t>
  </si>
  <si>
    <t>E11074770</t>
  </si>
  <si>
    <t>6960 Crippen Road</t>
  </si>
  <si>
    <t>DW RF A2 MO GA</t>
  </si>
  <si>
    <t>518B2</t>
  </si>
  <si>
    <t>E11074823_MRMLS</t>
  </si>
  <si>
    <t>CRMLS Supra I Box and Rim Supra Box. JUST GO</t>
  </si>
  <si>
    <t>A28 PY ET A20</t>
  </si>
  <si>
    <t>Unique custom mountain home on a gentle downslope with Lake Rights w/cement driveway big enough for a boat and/or RV. Newer cabinetry &amp; nice counters. Bedroom &amp; bath on main bedroom &amp; open loft bedroom with closet on upper level family room w/wetbar &amp; closet could be big 4th bedroom which also has washer dryer hookups. Living room w/vaulted ceiling &amp; fireplace. Rear forest view deck. All doors have screen inserts for great mountain air flow. Excludes antique stove. Arrowhead Lake Association membership required to use lake.</t>
  </si>
  <si>
    <t>http //www.homesandland.com/unbrandedEZTour 16974772&amp;EZTourId 1444916&amp;width 720&amp;height 540</t>
  </si>
  <si>
    <t>E11074823</t>
  </si>
  <si>
    <t>354 Klamath Drive</t>
  </si>
  <si>
    <t>E11075953_MRMLS</t>
  </si>
  <si>
    <t>FOXF</t>
  </si>
  <si>
    <t>Eagle Ridge Dr</t>
  </si>
  <si>
    <t>Starvation Flats</t>
  </si>
  <si>
    <t>Call Ann-Marie For An Appt. 909-866-4949 ext 231EASY TO SHOW ANYTIME CALL LISTING OFFICE FIRST AGENTS PLEASE USE DOOR ON THE LEFT</t>
  </si>
  <si>
    <t>RARE SECLUDED ACREAGE IN FOX FARM RIGHT ACROSS THE STREET FROM CASTLE GLEN THIS 1.25 ACRE FORESTED LOT WITH A LONG DRIVEWAY IS THE PERFECT SETTING FOR THIS ISOLATED FEELING MOUNTAIN RETREAT IF YOU WANT TO BE CENTRALLY LOCATED BUT HAVE AN ISOLATED MOUNTAIN FEEL THEN THIS IS THE HOME FOR YOU WALK OR RIDE BIKES TO EAST LAUNCH RAMP OR THE BIKE PATH ON NORTH SHORE.</t>
  </si>
  <si>
    <t>http //www.tourfactory.com/idxr759689</t>
  </si>
  <si>
    <t>E11075953</t>
  </si>
  <si>
    <t>340 Starvation Flats Road</t>
  </si>
  <si>
    <t>E11077380_MRMLS</t>
  </si>
  <si>
    <t>State Hwy 173</t>
  </si>
  <si>
    <t>FROM LAKE ARROWHEAD VILLAGE TAKE SH 173 TO GATE ACROSS FROM HOSPITAL. CALL FOR CODE</t>
  </si>
  <si>
    <t>deter@cbskyridge.com</t>
  </si>
  <si>
    <t>EHEUSDET_MRMLS</t>
  </si>
  <si>
    <t>951-318-4222</t>
  </si>
  <si>
    <t>DETER HEUSER</t>
  </si>
  <si>
    <t>PLEASE CALL FOR APPOINTMENT. BEAUTIFUL LAKEFRONT HOME. ASK FOR GATE CODE.</t>
  </si>
  <si>
    <t>GATED NORTH SHORE ESTATES. BUILT BY BASEBALL CZAR WALTER O'MALLEY AND REMODELED TO TWENTY-FIRST CENTURY PERFECTION. PRIVACY BEHIND IT'S OWN GATES. ONE-OF-A-KIND DOCK HOUSE FOR ENTERTAINING. SINGLE SLIP DOCK IN WINTER HARBOR COVE. EVERY AMENITY. COMPLETELY FURNISHED. EVEN INCLUDES A POLARIS 4-SEATER ATV TO TAKE DOWN THE DRIVEWAY TO THE DOCK AND DOCKHOUSE.THE ULTIMATE IN LAKE ARROWHEAD LAKEFRONT LIFESTYLE.</t>
  </si>
  <si>
    <t>E11077380</t>
  </si>
  <si>
    <t>28907 N Shore Road</t>
  </si>
  <si>
    <t>DW RF WA DR RA K8</t>
  </si>
  <si>
    <t>Vilsa</t>
  </si>
  <si>
    <t>E11078915_MRMLS</t>
  </si>
  <si>
    <t>Barton Rd.</t>
  </si>
  <si>
    <t>92354-2609</t>
  </si>
  <si>
    <t>MCASTELO@KW.COM</t>
  </si>
  <si>
    <t>909-825-2204</t>
  </si>
  <si>
    <t>L100738_MRMLS</t>
  </si>
  <si>
    <t>909-213-6860</t>
  </si>
  <si>
    <t>MELJORIE CASTELO</t>
  </si>
  <si>
    <t>E1902_MRMLS</t>
  </si>
  <si>
    <t>909-307-9900</t>
  </si>
  <si>
    <t>Go Direct. . Make sure all doors are locked. Thanks for showing and leave your business card. Very motivated seller and need to sell fast. Key is tricky wigle around.</t>
  </si>
  <si>
    <t>Beautifully upgraded carefully maintained spacious and bright mobile home located in a very desirable quiet and safe park in Loma Linda walking distance to LLUMC. Has newer A/C that works great. Interior of the home feels like a regular house and very spacious upgraded carpet wood floor in kitchen and formal dining area. Kitchen is newly upgraded with flat surface electric stove. Built in oven and ceiling was redone with beautiful light fixture. Kitchen has unique layout with semi circle counter space and lots of cabinets and storage.Spacious master bedroom with mirrored closet and custom interior. Master bath has dual sink separate tub and shower and very clean. Guest bedroom has mirrored wardrobe and has it's own bathroom. Spacious indoor laundry room with lots of cabinets. There is an extra room that can be used as an office or storage and extra large bonus room next to the formal dining area.Carport has 2 cars space. Yard has lots of fruit trees fig loaded with fruits grapes apple. orange. lemon all bearing fruits and flowers at front yard.</t>
  </si>
  <si>
    <t>E11078915</t>
  </si>
  <si>
    <t>24414 University Avenue</t>
  </si>
  <si>
    <t>E11079196_MRMLS</t>
  </si>
  <si>
    <t>shoogeveen@roadrunner.com</t>
  </si>
  <si>
    <t>714-223-0701</t>
  </si>
  <si>
    <t>L101028_MRMLS</t>
  </si>
  <si>
    <t>909-224-3245</t>
  </si>
  <si>
    <t>STEPHANIE HOOGEVEEN</t>
  </si>
  <si>
    <t>5791_MRMLS</t>
  </si>
  <si>
    <t>ALLIANCE REAL ESTATE</t>
  </si>
  <si>
    <t>909-213-6425</t>
  </si>
  <si>
    <t>Please send offers to shoogeveen@ymail.com or fax to 909-680-3644. Thank you for showing.</t>
  </si>
  <si>
    <t>NEARLY NEW 4 BEDROOM 2 BATH 1 BEDROOM AND BATH DOWNSTAIRS  LAUNDRY/MUDROOM WITH DOOR TO BACKYARD AND LARGE DECK. PROPERTY IS COMPLETELY FENCED. THERE IS A STONE FIREPLACE WITH LOG MANTEL PINE INTERIOR DOORS UPSTAIRS HAS PINE VAULTED CEILINGS MIRRORED WARDROBE DOORS GRANITE KITCHEN AND BATHROOM COUNTERS CEILING FANS AND WOOD BLINDS.</t>
  </si>
  <si>
    <t>E11079196</t>
  </si>
  <si>
    <t>460 Spruce Lane</t>
  </si>
  <si>
    <t>E11083255_MRMLS</t>
  </si>
  <si>
    <t>21St &amp; G Street</t>
  </si>
  <si>
    <t>92405-3802</t>
  </si>
  <si>
    <t>gary@realtyworldpremier.com</t>
  </si>
  <si>
    <t>EZENDGAR_MRMLS</t>
  </si>
  <si>
    <t>GARY ZENDEJAS</t>
  </si>
  <si>
    <t>E1859_MRMLS</t>
  </si>
  <si>
    <t>REALTY WORLD PREMIER</t>
  </si>
  <si>
    <t>909-307-2014</t>
  </si>
  <si>
    <t>Please email for showing instructions and fax all offers to sales@realtyworldpremier.comAgents.... Please have your buyers lender cross qualify their clients with Jason @ Haven West Mtg before offer can be accepted... No Exceptions....Sale subject to shor</t>
  </si>
  <si>
    <t>Cute House in North San Bernardino. Take a look at this wonderful house features 3 bedrooms 2 baths over 1700 sq.ft. Cozy kitchen and lots of cabinetry 2 car garage detached from house. Yard is Completely Fenced... Take a look. Needs some work.</t>
  </si>
  <si>
    <t>E11083255</t>
  </si>
  <si>
    <t>579 W 21ST Street</t>
  </si>
  <si>
    <t>VY WD WI</t>
  </si>
  <si>
    <t>GG TF AS</t>
  </si>
  <si>
    <t>E11084731_MRMLS</t>
  </si>
  <si>
    <t>Pebble Beach Dr/ Pine Valley R</t>
  </si>
  <si>
    <t>Exit I-10 at Highland Springs Av. Banning. Head south to a left at Sun Lakes Blvd. Turn right at stop sign to Sun Lakes Guard Gate.</t>
  </si>
  <si>
    <t>92220-5403</t>
  </si>
  <si>
    <t>Sun Lakes C.C.</t>
  </si>
  <si>
    <t>corrall@jps.net</t>
  </si>
  <si>
    <t>951-769-0957</t>
  </si>
  <si>
    <t>ECORRROY_MRMLS</t>
  </si>
  <si>
    <t>ROY CORRALL</t>
  </si>
  <si>
    <t>Buyer pays 950 social fee &amp; 250 HOA fee.Sale &amp; gross commission subject to lender approval &amp; the amount or method by which the compensation offered through the MLS will be reduced if the lender reduces the gross commission.This section does not allow an</t>
  </si>
  <si>
    <t>D30 D46 D20 D06 D42</t>
  </si>
  <si>
    <t>BQ TC SC EX CB GR A20 H8 GC A9</t>
  </si>
  <si>
    <t>Don't miss out on this great price for a pristine move in ready 1195 s.f. TURNBERRY in prestigious 24-hour guard gated Sun Lakes Senior Country Club offering 2 18-hole golf courses 3 club houses 3 swimming pools 1 indoors  tennis &amp; bocce courts billiard rooms 2 full-service restaurants weekend entertainment in the lounge and all the clubs you could ever ask for. This lovely home has 2 bedrooms master has walk-in closet cathedral ceiling &amp; sliders to patio  2 full baths sitting room/den living rm/dining rm sliders to patio cathedral ceiling &amp; wood burning fireplace  entrance &amp; hall have pergo flooring baths &amp; kitchen have ceramic tile. There are 4 ceiling fans 3 are lighted . The slat-like patio cover with large brick ribboned concrete patio is viewed from sliders in the living room kitchen/dinette area and master bedroom. Lots of backyard privacy with low maintenance plants and an attached 2-car garage with room for your golf cart as well as pull down stairs leading to storage area. The side yard and entrance are flanked by iron gate/fence and stucco columns with 2 carriage lights. The refrigerator washer and dryer are included too - and there is NO Mello Roos. Cable TV is included in our low monthly HOA dues of 218.</t>
  </si>
  <si>
    <t>E11084731</t>
  </si>
  <si>
    <t>872 Cypress Point Drive</t>
  </si>
  <si>
    <t>E11085078_MRMLS</t>
  </si>
  <si>
    <t>Golf Course Rd</t>
  </si>
  <si>
    <t>Grass Valley Villa 41</t>
  </si>
  <si>
    <t>mariahardin1@aol.com</t>
  </si>
  <si>
    <t>EVHARDMAR_MRMLS</t>
  </si>
  <si>
    <t>909-273-0455</t>
  </si>
  <si>
    <t>MARIA HARDIN</t>
  </si>
  <si>
    <t xml:space="preserve">Please call for appointment 909-273-0455. 2000 Bonus to Selling Office </t>
  </si>
  <si>
    <t xml:space="preserve">Motivated Seller just reduced the price by 49 000 GORGEOUS NEW CUSTOM HOME IN GATED COMMUNITY THREE BEDROOM TWO BATHS WITH A GARAGE. BEAUTIFUL GRANITE IN KITCHEN/BATHS. GOURMET CENTER ISLAND HOLDING A 135 lb. GIANT BRAZILLIAN CITRINE CRYSTALIN IN THE CUSTOM ALCOVE THAT COORDINATES WITH THE BREATHTAKING GEMSTONE FIREPLACE. MUST SEE TO BELIEVE W/OVER 100 LG CRYSTALS AMETHYST CITRINE CRYSTAL CLUSTERS. OPEN FLOOR PLAN WITH FLOOR TO CEILING WALL OF GLASS WINDOWS OVERLOOKING MATURE TREES. MASTER SUITE WITH HUGE WALK-IN CLOSET A TRAVERTINE LINED BATHROOM WITH JET TUB &amp; FRENCH DOORS LEADING TO BONUS AREA. HARDWOOD &amp; SLATE &amp; TILE FLOORING. CONCRETE COMPOSITE LAPBOARD -FIRE/DAMAGE RESISTANT WONT BE EATEN BY PESTS TANKLESS WATER HEATER. LEVEL LOT EASY YEAR ROUND ACCESS WALK TO COUNTRY CLUB &amp; GOLF COURSE </t>
  </si>
  <si>
    <t>E11085078</t>
  </si>
  <si>
    <t>180 Grass Valley Villa 41 Road</t>
  </si>
  <si>
    <t>GZ GH RG KOI BZ LZ</t>
  </si>
  <si>
    <t>DK PR WR PC RT</t>
  </si>
  <si>
    <t>DW RF K1 A2 TC MO RA SV</t>
  </si>
  <si>
    <t>LR MB ME</t>
  </si>
  <si>
    <t>Z24 CC DW BZ RL TL COF CW B1 STO Z17 WT IC FC SD</t>
  </si>
  <si>
    <t>ESL FRW SE AS FS</t>
  </si>
  <si>
    <t>SK W09 SC W02 W03</t>
  </si>
  <si>
    <t>MA M2 MR DA WK</t>
  </si>
  <si>
    <t>4737H7</t>
  </si>
  <si>
    <t>E11085205_MRMLS</t>
  </si>
  <si>
    <t>North Bay to Alpen to first road on left.</t>
  </si>
  <si>
    <t>EBARTBIL_MRMLS</t>
  </si>
  <si>
    <t>Bill Bartholome</t>
  </si>
  <si>
    <t>charlenebartholome@gmail.com</t>
  </si>
  <si>
    <t>909-912-8219</t>
  </si>
  <si>
    <t>EBARTCHA_MRMLS</t>
  </si>
  <si>
    <t>909-240-9318</t>
  </si>
  <si>
    <t>CHARLENE BARTHOLOME</t>
  </si>
  <si>
    <t>909-337-7653</t>
  </si>
  <si>
    <t>ALARM. Reduced - Amazing home - Easy to Show. Dock available for sale not included in this price . For a full list of features go to listing's supplements. The adjacent parcel 0333-501-06 included in sale is .26 acres additional making the total</t>
  </si>
  <si>
    <t>SC DR CD P05 P16 GA 1L P28</t>
  </si>
  <si>
    <t>Custom Mountain Retreat with a Lake view with over 1/2 ACRE - level useable yard This home has all the bells &amp; whistles Gourmet kitchen with Sub Zero fridge stainless steel appliances built-in small appliances and granite counter tops. Great room has a marble topped bar sink fridge &amp; ice maker. 2 Master Suites one with fireplace &amp; Retreat. Park-like yard has a 20' gazebo Large Koi pond with waterfalls stream &amp; a bridge. Fully fenced w/ wrought iron. The upper &amp; lower decks have tile surfaces and are connected by a spiral staircase. Enclosed eaves &amp; tile roof sprinkler system with glycol to prevent freezing. Tankless water heater there's even a Dumbwaiter. Quality built exterior has 1 hr waterproof exterior drywall over shear wall under natural cedar. Full house electric generator runs on natural gas. RV garage with hook ups. Dock available for purchase separately.</t>
  </si>
  <si>
    <t>Lae/Grandview</t>
  </si>
  <si>
    <t>Rim High</t>
  </si>
  <si>
    <t>E11085205</t>
  </si>
  <si>
    <t>27854 N Bay Road</t>
  </si>
  <si>
    <t>DW A2 TC MO RA CO FRE LPG</t>
  </si>
  <si>
    <t>LF AX FF FS</t>
  </si>
  <si>
    <t>E11085246_MRMLS</t>
  </si>
  <si>
    <t>Hiway 38</t>
  </si>
  <si>
    <t>Hwy 38 to Angelus Oaks and left on Sugarpines.</t>
  </si>
  <si>
    <t>Sugar Pines</t>
  </si>
  <si>
    <t>This beautiful home is easy to show</t>
  </si>
  <si>
    <t>Nestled in the San Bernardino Natl Forest off Hiway 38 just 25 min. from Redlands this custom built dream home is located on a forested loop among towering pines. The architect designing this home created a masterpiece in the forest. Before entering the home you will want to tour the yard and discover walking paths resting areas garden areas bird Avery bird baths feeders and houses. This is no ordinary home with balconies wrapping around 50 of the home. Enter to hardwood floors crown molding chair rail recessed lighting granite counter tops up graded appliances. The Lopi air tight wood stove is located on a raised hearth in the living room. A terrace stairway leads you to upper level with two bedrooms and loft area. Another stairway off the family area leads you to a large loft room approve. 400 sq. ft. not included in squared footage being used as a third bedroom. The kitchen is conveniently located near the formal dining area and offers an abundance of cabinets and counter space and an incredible window view of the forest. The retreat room is just off the formal living room. Indoor laundry room conveniently located on 1st level. For the craftsman their is a large shop 15' X 18 beneath the home with a covered exterior entry.</t>
  </si>
  <si>
    <t>http //www.solpix.net/vr/6309sugarpines/mls/</t>
  </si>
  <si>
    <t>E11085246</t>
  </si>
  <si>
    <t>6309 Sugar Pines Circle</t>
  </si>
  <si>
    <t>DW A2 TC MO ST CO</t>
  </si>
  <si>
    <t>LF JJ LR FS WI</t>
  </si>
  <si>
    <t>E11085469_MRMLS</t>
  </si>
  <si>
    <t>East Of Fremont Beyond Gates</t>
  </si>
  <si>
    <t>Go as far east as possible on Avenue E above Fremont behind Hidden Canyon Estates gate</t>
  </si>
  <si>
    <t>92399-4934</t>
  </si>
  <si>
    <t>Hidden Canyon Estates</t>
  </si>
  <si>
    <t>EBRITMIK_MRMLS</t>
  </si>
  <si>
    <t>Mike Brittingham</t>
  </si>
  <si>
    <t>BrittinghamHomes@gmail.com</t>
  </si>
  <si>
    <t>909-363-8313</t>
  </si>
  <si>
    <t>YBRITMIC_MRMLS</t>
  </si>
  <si>
    <t>909-708-7289</t>
  </si>
  <si>
    <t>MICHELLE BRITTINGHAM</t>
  </si>
  <si>
    <t>Please call Michelle 909-708-7289 or Mike 909-708-7290 to schedule showings. Per owners gate code is NEVER to be given to buyers. Agents must accompany buyers through gate for showings once scheduled. Now a short sale subject to approval with commi</t>
  </si>
  <si>
    <t xml:space="preserve">Now a short sale - Seller's loss is your gain Fabulous custom-built home within a rural gated community. NO pesky restrictions - just a handful of homeowners cooperating to maintain privacy Up to 5 bedrooms possible You'll love coming home to this energy-efficient home on 8.43 acres which features a gourmet-style granite and stainless steel kitchen with all the amenities you'll love A textured concrete floor in the kitchen dining and traffic areas is a breeze to keep looking great The living and dining areas are open to the kitchen with an inviting wrap-around breakfast bar. The downstairs master suite is spacious and offers a walk-thru closet which is also accessible from the master bath. The master bath offers a jetted tub a walk-in shower dual sinks and a vanity Upstairs you'll find a loft and two bedrooms which each have their own vanity area and are joined by a Jack-and-Jill bathroom Outside you'll enjoy a covered porch a bubbling pond a mare motel two horse turn-out/pasture areas fruit trees grape vines and a dirt road up to two more pads with views all the way to Lake Perris from the top Add sparkling fresh water from your own private well 6-inch walls and energy bills under 100/month all summer long to make it perfect </t>
  </si>
  <si>
    <t xml:space="preserve">Hidden Canyon Estat </t>
  </si>
  <si>
    <t>E11085469</t>
  </si>
  <si>
    <t xml:space="preserve">36262 Avenue E </t>
  </si>
  <si>
    <t>KP PC</t>
  </si>
  <si>
    <t>E11085820_MRMLS</t>
  </si>
  <si>
    <t>92399-2292</t>
  </si>
  <si>
    <t>CRAZYREBELS@MSN.COM</t>
  </si>
  <si>
    <t>YRUBETAM_MRMLS</t>
  </si>
  <si>
    <t>951-236-4360</t>
  </si>
  <si>
    <t>TAMMY RUBELIUS</t>
  </si>
  <si>
    <t>This is a short sale subject to bank approval. All commissions will be split 50/50. Call owner first. One bank One loan. E-mail all offers to tammy.rubelius@coldwellbanker.com GATE CODE IS KEY KEY 9139 SUPRA FRONT DOOR</t>
  </si>
  <si>
    <t>Beautiful home located in gated community of Yucaipa. Offers 3 bedroom 2 and half baths plantation shutters. Beautiful built in cabinetry around fireplace. Office down stairs. Gorgeous kitchen with corian counter tops. Down stairs laundry. 2 car garage. Large master bedroom with separate tub and shower. Community offers pool spa club house and play area for kids. This home definitely shows pride of ownership.</t>
  </si>
  <si>
    <t>E11085820</t>
  </si>
  <si>
    <t>34027 Lily Road</t>
  </si>
  <si>
    <t>E11086566_MRMLS</t>
  </si>
  <si>
    <t>North on Highlands Springs. turn east on Wilson St then left in Moutain Air Park</t>
  </si>
  <si>
    <t>92220-1314</t>
  </si>
  <si>
    <t>gstull@CherryValleyRealty.com</t>
  </si>
  <si>
    <t>ESTULGLE_MRMLS</t>
  </si>
  <si>
    <t>GLENN STULL</t>
  </si>
  <si>
    <t>E1468_MRMLS</t>
  </si>
  <si>
    <t>CHERRY VALLEY REALTY</t>
  </si>
  <si>
    <t>Lock box on rail at back door use your ekey. Now vacan owner motivated. Call Glenn Stull on cell for any questions 951 316-3843</t>
  </si>
  <si>
    <t>Great clean mobile in 55 park. This double wide mobile home is in good condition. Family room and living room. Inside laundry room. Large carport. Storage room set up for small workshop. Nice back yard area. Very nice park with great on site management. NO APN number has been asigned to this unit on the tax records. Located in Mountain Air Mobile Park Space 91.</t>
  </si>
  <si>
    <t>E11086566</t>
  </si>
  <si>
    <t>4133 Wilson Street</t>
  </si>
  <si>
    <t>E11086928_MRMLS</t>
  </si>
  <si>
    <t>Call listing agent Denise Gotta for appointment at909-557-3557.</t>
  </si>
  <si>
    <t xml:space="preserve">Stunning Custom Built Home Overlooking Arrowhead Country Club Golf Course. Very Special Location...Peaceful...Serene...Private The Home Is Surrounded By Stone Walkways and Patios. Lush Landscaping With Mature Trees. The Rear Patio and Grounds Capture The Most Breathtaking Views Of The Beautiful Arrowhead Country Club And San Bernardino Mountains. Large Spacious Rooms With View Windows. Ground Master Suite On Main Level. Formal Dining Room And Breakfast Nook. Circular Front Staircase With Beautiful Crystal ChandelierAlong With Secondary Rear Staircase. Wood Beam Ceilings. Incredible Storage Throughout. Wood Windows. New Roof. A WonderfulHome For Entertaining And Truly One-Of-A-Kind Residence </t>
  </si>
  <si>
    <t>E11086928</t>
  </si>
  <si>
    <t>K8 BIN</t>
  </si>
  <si>
    <t>FF FY G14 MR FS WI</t>
  </si>
  <si>
    <t>E11087214_MRMLS</t>
  </si>
  <si>
    <t>Pine Mesa</t>
  </si>
  <si>
    <t>92399-9787</t>
  </si>
  <si>
    <t>JETTREALESTATE@YAHOO.COM</t>
  </si>
  <si>
    <t>909-795-2288</t>
  </si>
  <si>
    <t>EWHITGEO_MRMLS</t>
  </si>
  <si>
    <t>951-897-6628</t>
  </si>
  <si>
    <t>GEORGETTE WHITT</t>
  </si>
  <si>
    <t>E1643_MRMLS</t>
  </si>
  <si>
    <t>CALIFORNIA DREAM REAL ESTATE</t>
  </si>
  <si>
    <t>909-663-9588</t>
  </si>
  <si>
    <t>Please call listing agent to show. Also please only show to qualified buyers. Owner may carry. Thanks for showing. Owner offering 2 in closing costs.Please go to RASTRA.com for even more benefits of a RASTRA home</t>
  </si>
  <si>
    <t>VH MT VI</t>
  </si>
  <si>
    <t>Welcome to the CASA VERDE ESTATE This unique estate home has been constructed with RASTRA recycled foam and concrete block. RASTRA construction is 700 stronger than wood frame construction has superior thermal performance non-combustible-4-hour fire rating-produces no toxins eliminates air leaks earthquake tested to magnitude 8 and comes with a lifetime warranty. Please contact me for more information about RASTRA. Not only is all of the construction of CASA VERDE superior so are all of the amenities which include a chef's kitchen with Professional Viking appliances 9 slabs of high quality granite and a designer handcrafted copper ventilation hood. There are many surprises throughout the estate such as a movie theatre huge game room with a full bar area and fireplace very spacious bedrooms each with a fireplace balcony and panoramic views. Outside is just as amazing with long sweeping decks along the entire back of the home to enhance the breathtaking views there is a large covered patio area with a fire ring and the patio is plumbed pre-wired and ready for a spa outdoor kitchen and TV. CASA VERDE has an endless amount of unique features that can only be appreciated by taking a personal tour.</t>
  </si>
  <si>
    <t>http //virtualtours2go.point2homes.biz/Listing/VirtualTour.ashx HideBranding true&amp;ListingID 11013810</t>
  </si>
  <si>
    <t>E11087214</t>
  </si>
  <si>
    <t xml:space="preserve">37136 Pine Mesa </t>
  </si>
  <si>
    <t>Z24 S4</t>
  </si>
  <si>
    <t>FY SY</t>
  </si>
  <si>
    <t>E11087250_MRMLS</t>
  </si>
  <si>
    <t>Fifth</t>
  </si>
  <si>
    <t>Call office to show 909-307-0616</t>
  </si>
  <si>
    <t>Miami Vice The Future is yours Boundless ceilings welcome you for maximum energy. Technologically advanced and precision engineered designed for today s way of life Cutting-edge Smart Home technology with whole-house sound throughout. Three separate suites with Cat-5 wiring and recessed accent lightning Next generation kitchen with high performance appliances. Featuring two-75 gallon water heaters Four efficient A/C units Natural gas and 300 gallons per minute well for on demand water .Extraordinary grounds with pebble sheen salt water pool/spa. Two oversized garages. New irrigation system with 2 separate irrigation systems for possible lot split. 5 Crafton Water Shares and .5 King Street Water Shares and citrus groves too. Empower your family with total privacy security and refuge. 3 bedrooms and large study 4 baths and 6 571 square feet on 10 acres.</t>
  </si>
  <si>
    <t>E11087250</t>
  </si>
  <si>
    <t>GZ DT GB SU KOI LZ</t>
  </si>
  <si>
    <t>DW RF K1 A2 ST CO K8</t>
  </si>
  <si>
    <t>DN FF LR FS UR</t>
  </si>
  <si>
    <t>E11087474_MRMLS</t>
  </si>
  <si>
    <t>Elder</t>
  </si>
  <si>
    <t>Easy to show we will meet you and stage for you call the office 909-307-0616</t>
  </si>
  <si>
    <t>Meditation Tea House Designed for living with love and harmony surrounded by natural beauty judged by Feng Shui master as being in a wonderful location with underground natural wells abundance of water Built in 1933 cherished as one of Redlands early 20th century homes located on the scenic Sunset Drive this 2.3 acre property has an indescribable charm Nestled between citrus and tropical fruit trees in encompassing and soothing woodlands. 360 degree view of the canyons and snow-capped mountains Once remodeled yet timeless estate defines style class and charm. Stunning family room with bay windows and warm fireplace Two story Guest house designed for independent living.Landscaped designed by Kathryn Mathewson featuring pathways and court areas with special moon lighting design. Large breathtaking lawns in front Japanese garden for meditation with waterfalls tea house large pond for lotus water lilies and koi Gorgeous natural setting pool in a hidden and intimate setting Orchard with about 50 selective fruit trees featuring new modern automated watering system throughout 5 bedrooms 5 baths 5 618 square feet</t>
  </si>
  <si>
    <t>E11087474</t>
  </si>
  <si>
    <t>209 E Sunset Drive</t>
  </si>
  <si>
    <t>E11088058_MRMLS</t>
  </si>
  <si>
    <t xml:space="preserve">Views views &amp; more views What a great package Cute as could be and set back on a private cul-de-sac and huge trees all around. This house has a Garage level-entry 1bed/bath on main-floor fenced play area and whole-house automatic/natural-gas generator. What a house There's plenty of space all around and just as quiet as could be. Crackling fireplace open-wood beamed ceilings indoor laundry. Wow definitely need to see this one Not a short-sale so yes you can buy it without waiting </t>
  </si>
  <si>
    <t>E11088058</t>
  </si>
  <si>
    <t>SJ CB LZ X44 X48</t>
  </si>
  <si>
    <t>BR WR CS RO ST</t>
  </si>
  <si>
    <t>Z24 RL COF CW B1 DDE FC</t>
  </si>
  <si>
    <t>BW W10 W02</t>
  </si>
  <si>
    <t>E11088168_MRMLS</t>
  </si>
  <si>
    <t>10 Fwy to Sunset North</t>
  </si>
  <si>
    <t>Midnight</t>
  </si>
  <si>
    <t>92220-9565</t>
  </si>
  <si>
    <t>RemaxPolly@gmail.com</t>
  </si>
  <si>
    <t>909-543-1611</t>
  </si>
  <si>
    <t>EMCDOPOL_MRMLS</t>
  </si>
  <si>
    <t>951-217-0959</t>
  </si>
  <si>
    <t>POLLY MCDONALD</t>
  </si>
  <si>
    <t>Contact listing agent for showing. Buyer to perform due diligence in regards to zoning building etc.</t>
  </si>
  <si>
    <t>Beautiful custom home on the desireable Banning Bench. This four bedroom three bath home has been loveingly cared for and no expense has been spared Enjoy the snow capped mountains by your patio fireside or spend a summer evening walking through your own park like gardens. This wonderful home boasts granite countertops in kitchen baths and laundry room. stainless steel appliances built in cabinetry throughout and plantation shutters. Enjoy your private fireplace in the master suite on a frosty winter morning or the view from your spa bath. This spacious home and garden has plenty of room for entertaining and storing all your toys.</t>
  </si>
  <si>
    <t>E11088168</t>
  </si>
  <si>
    <t>43250 Midnight Court</t>
  </si>
  <si>
    <t>E11088437_MRMLS</t>
  </si>
  <si>
    <t>Crest Forest Drive</t>
  </si>
  <si>
    <t>CALL OWNERS LYNN OR ROBIN FIRST 909-338-0881. NO ANSWER GO. LOCK BOX ON SIDE DOWNSTAIRS DOOR.</t>
  </si>
  <si>
    <t>P05 GA OF</t>
  </si>
  <si>
    <t xml:space="preserve">On top of the world is how you will feel while experiencing the dramatic views from this mountain respite. Relax on the fabulous decks of this 4BR 2BA retreat with 2 car garage and watch the hang gliders and birds soar past. Catalina is just a sunset away </t>
  </si>
  <si>
    <t>E11088437</t>
  </si>
  <si>
    <t>24938 Ocean View Drive</t>
  </si>
  <si>
    <t>E11088629_MRMLS</t>
  </si>
  <si>
    <t>CALL ANN-MARIE FOR AN APPT. 909-866-4949 ext 231.</t>
  </si>
  <si>
    <t>OVER A HALF ACRE OF LAKEFRONT LIVING ON SCENIC BOULDER BAY ENJOY YOUR COFFEE WITH THE MOST BEAUTIFUL LAKEVIEWS THAT BIG BEAR HAS TO OFFER FISH OR KAYAK FROM YOUR OWN DOCK OR TAKE YOUR SKI BOAT OUT FOR SOME EARLY MORNING WAKE BOARDING LUNCH ON YOUR ELEVATED DECK ENJOY THE SUN AND PEOPLE WATCHING HIKE OUT THE BACK INTO NATIONAL FOREST WINE IN YOUR JACUZZI AFTER DINNER.</t>
  </si>
  <si>
    <t>E11088629</t>
  </si>
  <si>
    <t>38977 Big Bear Boulevard</t>
  </si>
  <si>
    <t>E11088886_MRMLS</t>
  </si>
  <si>
    <t>trishicks1@aol.com</t>
  </si>
  <si>
    <t>L100176_MRMLS</t>
  </si>
  <si>
    <t>909-645-0417</t>
  </si>
  <si>
    <t>PATRICIA HICKS</t>
  </si>
  <si>
    <t>5440_MRMLS</t>
  </si>
  <si>
    <t>PATRICIA HICKS REALTOR</t>
  </si>
  <si>
    <t>909-747-1716</t>
  </si>
  <si>
    <t>Easy to show. Call listing office for showing instructions. Contract needs to be on a probate form however court approval is not needed. Please make sure to send EMD prequal letter and proof of funds with offer per seller's instruction.</t>
  </si>
  <si>
    <t xml:space="preserve">This home perched high on a hill was originally built in 1850 but the effective year built is 1931. Gated entry leads up a charming private driveway to this beautiful Estate home. Home has 5 large bedrooms and 2 full 4 three quarter and 1 half baths 3 fireplaces and a large basement that could be easily converted into that wine cellar you've always wished for. The home sits on a 2.66 acre parcel and the sales price includes 2 additional parcels pf land totaling 9.85 acres. Privacy seclusion and unobstructed views await you </t>
  </si>
  <si>
    <t>E11088886</t>
  </si>
  <si>
    <t>E11089117_MRMLS</t>
  </si>
  <si>
    <t>Colusa Lane</t>
  </si>
  <si>
    <t>PLEASE CALL ANN-MARIE FOR AN APPT. 909-866-4949 ext 231.</t>
  </si>
  <si>
    <t xml:space="preserve">BIG LAKE AND SKI SLOPE VIEWS FROM YOUR LARGE DECK ABOVE THE TREETOPS YOU MUST SEE THIS GORGEOUS HOME ENTIRE HOME COMPLETELY UPGRADED BY OWNER IT LOOKS BEAUTIFUL INSIDE SLATE ROCK FIREPLACE INDONESIAN MAHOGANY DECKING LARGE OPEN LIVING AREA WITH LOTS OF LIGHT CLOSE TO SKI SLOPES AND GOLF COURSE IT LOOKS LIKE THERE'S ROOM TO BUILD A GARAGE NEXT TO THE HOUSE </t>
  </si>
  <si>
    <t>http //www.tourfactory.com/idxr637934</t>
  </si>
  <si>
    <t>E11089117</t>
  </si>
  <si>
    <t>43628 Colusa Drive</t>
  </si>
  <si>
    <t>E11090608_MRMLS</t>
  </si>
  <si>
    <t>92399-3218</t>
  </si>
  <si>
    <t>LCRITDAV_MRMLS</t>
  </si>
  <si>
    <t>David Critchlow</t>
  </si>
  <si>
    <t>KRISTIN@KristinandDavid.com</t>
  </si>
  <si>
    <t>909-748-5140</t>
  </si>
  <si>
    <t>L100432_MRMLS</t>
  </si>
  <si>
    <t>909-806-0406</t>
  </si>
  <si>
    <t>KRISTIN STATON</t>
  </si>
  <si>
    <t xml:space="preserve"> Bank approval in at 337 000 Short Sale - Offer subject to lender approval. Commission to be split 50/50.</t>
  </si>
  <si>
    <t>Very nice family home with lots of privacy. This single story home features an open floor plan. Open kitchen to large family room with fireplace. Roomy master suite. Spacious walk in pantry and inside laundry room. Large flat lot with views of mountains. Large covered patio. Plenty of RV parking. 4 car garage. Property has it's own well.</t>
  </si>
  <si>
    <t>E11090608</t>
  </si>
  <si>
    <t>35383 Colonial Drive</t>
  </si>
  <si>
    <t>RA SV FRE LPG</t>
  </si>
  <si>
    <t>E11092040_MRMLS</t>
  </si>
  <si>
    <t>Highway 38 - Mtn Home Crk Rd</t>
  </si>
  <si>
    <t>Call Agent cell and an agent will accompany you into the property.</t>
  </si>
  <si>
    <t>You will have all kinds of space to add your own improvements to this 600 sq. ft. little mountain cabin set on a quiet street among the tall pines. Remodeled inside and out 3 years ago it has a new roof new exterior paint an all new wood deck out front new septic system 5 years ago new interior walls renovated full bathroom new freestanding gas range oven a brick fireplace and a propane wall heater all on an open 60 x 100 lot. At the reduced asking price of 79 000 you should have plenty money left to do any additions or improvemnts. Bring your ideas and get a great deal.</t>
  </si>
  <si>
    <t>Rev</t>
  </si>
  <si>
    <t>E11092040</t>
  </si>
  <si>
    <t>5962 Lake Drive</t>
  </si>
  <si>
    <t>GN LF BO</t>
  </si>
  <si>
    <t>E11092047_MRMLS</t>
  </si>
  <si>
    <t>Mattehrorn</t>
  </si>
  <si>
    <t>Nadelhorn</t>
  </si>
  <si>
    <t xml:space="preserve"> Lake View Chalet.. Wow you're going to want to see this one... Level-Entry Circular-Driveway Master on the main-level Game-Room Huge Entertaining Deck and Panormaic Mountain Views with wonderful LAKE VIEW Incredibly excellent condition and superbly cared for Lake-Rights included No fuss no muss... just move right in .</t>
  </si>
  <si>
    <t>E11092047</t>
  </si>
  <si>
    <t>1129 Nadelhorn Drive</t>
  </si>
  <si>
    <t>E11092077_MRMLS</t>
  </si>
  <si>
    <t>Bern</t>
  </si>
  <si>
    <t>Beautiful custom built lodge style home in a great Tavern Bay location close to the lake and school bus stop. Level entry into a double garage. Redwood decks dramatic great room with floor to ceiling fireplace country kitchen with granite counters knotty alder cabinets &amp; stainless steel appliances loft &amp; family room. Tavern Bay dock available for extra .</t>
  </si>
  <si>
    <t>http //www.homesandland.com/unbrandedEZTour 16713653&amp;EZTourId 1357211&amp;width 720&amp;height 540</t>
  </si>
  <si>
    <t>E11092077</t>
  </si>
  <si>
    <t>28276 Geneva Lane</t>
  </si>
  <si>
    <t>Spring Hal</t>
  </si>
  <si>
    <t>E11092528_MRMLS</t>
  </si>
  <si>
    <t>Mill St And Rancho</t>
  </si>
  <si>
    <t>From 10 Fwy get off on Rancho go N. to Mill turn Left on Macy make Rt turn to Park entrance</t>
  </si>
  <si>
    <t>92410-0117</t>
  </si>
  <si>
    <t xml:space="preserve">// </t>
  </si>
  <si>
    <t>lorena@moistrealtors.net</t>
  </si>
  <si>
    <t>EVELOLOR_MRMLS</t>
  </si>
  <si>
    <t>909-841-2428</t>
  </si>
  <si>
    <t>LORENA VELOZ-MARTINEZ</t>
  </si>
  <si>
    <t>909-790-4853</t>
  </si>
  <si>
    <t>Owner always home just need a call to put small dog away. At least 30 min. advances notice. Call Lorena at 909-841-2428 to show.</t>
  </si>
  <si>
    <t xml:space="preserve">Great Price Reduction Wonderful home in San Bernardino Spa mobile home park. This is a gated community with wide streets and larger lots. The club house features pool spa and club room. This home features three bedrooms two bathrooms living room dining room very roomy kitchen with an island laundry room with dryer and washer hook ups. The home features central air conditioner heater chain linked fence back up to block wall landscaped yard and porch deck front entrance. This home is waiting for you to make it yours </t>
  </si>
  <si>
    <t>E11092528</t>
  </si>
  <si>
    <t>518C1</t>
  </si>
  <si>
    <t>E11093894_MRMLS</t>
  </si>
  <si>
    <t xml:space="preserve">UK </t>
  </si>
  <si>
    <t>Call Hollie 818-793-4730 no answer GO KNOCK lock boxes left of gate.</t>
  </si>
  <si>
    <t>NICE AREA WITH SHORT WALK TO LAKE ARROWHEAD SHOPS REST POST OFFICE &amp; GROCERY. ENCHANTING VINTAGE MTN COTTAGE 3 BRS 2 FULL BAS SEP LAUNDRY ROOM DINING ROOM LARGE LR W/WOOD FP W/LOG LIGHTER. BALCONY OFF UPSTAIRS BR. CHARMING PATIO W/FLOWER GARDENS. LOTS OF PARKING FOR RV &amp;/OR BOAT &amp; CARS. STORAGE SHED. BASEMENT STORAGE OR WORKSPACE ORIGINAL WOOD FLOORS. NEWER ELECTICAL &amp; COPPER PLUMBING. NEWER ROOF ELECTRIC FIREPLACE HEATER IN ONE BEDROOM. REMINDER OF A TIME GONE BY. LACSD WATER &amp; SEWER</t>
  </si>
  <si>
    <t>http //www.homesandland.com/unbrandedEZTour 17121847&amp;EZTourId 1498422&amp;width 720&amp;height 540</t>
  </si>
  <si>
    <t>E11093894</t>
  </si>
  <si>
    <t>29016 Hook Creek Road</t>
  </si>
  <si>
    <t>PE SL PO</t>
  </si>
  <si>
    <t>DW A2 TC RA FRE</t>
  </si>
  <si>
    <t>E11094072_MRMLS</t>
  </si>
  <si>
    <t>Chisholm Trail</t>
  </si>
  <si>
    <t>92223-5404</t>
  </si>
  <si>
    <t>randymjohnson007@gmail.com</t>
  </si>
  <si>
    <t>909-882-1246</t>
  </si>
  <si>
    <t>L100574_MRMLS</t>
  </si>
  <si>
    <t>909-648-0002</t>
  </si>
  <si>
    <t>RANDY JOHNSON</t>
  </si>
  <si>
    <t>EV2028_MRMLS</t>
  </si>
  <si>
    <t>PROGRESSIVE PROPERTIES</t>
  </si>
  <si>
    <t>909-881-2641</t>
  </si>
  <si>
    <t xml:space="preserve">Vacant &amp; easy to show. Bank owned. No representations or warranties. Priced to sell As-Is. Lockbox combo is AMN. Please send all offers to Randy via email randymjohnson007@gmail.com. Thank you for showing </t>
  </si>
  <si>
    <t>GO TC EX CB GR</t>
  </si>
  <si>
    <t>REO ... Bring us an offer This home in Highland Springs Village backs up to the 9 hole golf course for a beautiful view. Lots of built-ins open floor plan. Large master bedroom with walk-in closet. Master bath has double sinks a large soaking tub and separate shower. There is also a laundry/craft room with lots of cabinets. Also two patios one is completely enclosed and the other is covered. The association amenities are a pool tennis 2 fishing lakes gym billiard room and free golf on a 9 hole golf course.</t>
  </si>
  <si>
    <t>E11094072</t>
  </si>
  <si>
    <t xml:space="preserve">40786 Cheyenne </t>
  </si>
  <si>
    <t>E11094518_MRMLS</t>
  </si>
  <si>
    <t>gilliganlg@aol.com</t>
  </si>
  <si>
    <t>EGILLJON_MRMLS</t>
  </si>
  <si>
    <t>JON GILLIGAN</t>
  </si>
  <si>
    <t>E1919_MRMLS</t>
  </si>
  <si>
    <t>GILLIGAN LOG HOMES &amp; R.E.</t>
  </si>
  <si>
    <t>Owner occupied must be shown by appointment only. Please contact Rusty Barnes to show 909-936-2828</t>
  </si>
  <si>
    <t>WILDHORSE ESTATE DESIGNED &amp; BUILT FOR SELLER IN 2001 PRIVATE USE ONLY. EXQUESITE QUALITY FROM ALABASTER LIGHT FIXTURES TO OLDE BOARD FLOORING &amp; WOLF APPLIANCES. THE VIEWS PRIVACY GRANDUER UNSURPASSED IN BIG BEAR. BELIUM WOOL RUGS KOHLER &amp; NEWPORT BRASS FIXTURES. CENTRAL LOW VOLT LIGHT CONTROLS. SOLID 12 LOG HOME ON 17 ACRES. ROOM FOR CORALS HELIPORT GARDEN.</t>
  </si>
  <si>
    <t>E11094518</t>
  </si>
  <si>
    <t xml:space="preserve">764 Villa Grove </t>
  </si>
  <si>
    <t>E11094562_MRMLS</t>
  </si>
  <si>
    <t>Please call listing office for showing instructions</t>
  </si>
  <si>
    <t>SPECTACULAR ESTATE HOME ON 4.29 ACRES. Located near both major ski slopes this special property offers 8 bedrooms and 5.5 baths. Includes a separate guest house 4 garages a spacious master suite spa and comes furnished. Open floor plan is perfect for entertaining. Private gated setting and 6 horses are allowed.</t>
  </si>
  <si>
    <t>E11094562</t>
  </si>
  <si>
    <t>42485 Moonridge Road</t>
  </si>
  <si>
    <t>E11094650_MRMLS</t>
  </si>
  <si>
    <t xml:space="preserve">Hwy 138 to Crest Forest Dr R 2nd Skyland Dr there are 2 R 1st house on R </t>
  </si>
  <si>
    <t>This is an approved Short Sale for 135 000 but it has been a while. In Contact with Bank already they only need an offer. All Commissions will be split 50/50 as approved from the Bank. The home is being sold in it's AS IS condition. Seller will do no r</t>
  </si>
  <si>
    <t>This is a well kept up home. You will love it. Three levels of home. Top level kitchen dining living room and 1/2 bath. Second level has 2 bedrooms and a bathroom. Third level is the master suite with a full bath and laundry in the master bath. Full decks.</t>
  </si>
  <si>
    <t>E11094650</t>
  </si>
  <si>
    <t>24098 Skyland Drive</t>
  </si>
  <si>
    <t>E11095299_MRMLS</t>
  </si>
  <si>
    <t>Highway 38/ Spruce St.</t>
  </si>
  <si>
    <t>Cedar Avenue</t>
  </si>
  <si>
    <t>YMILLCHE_MRMLS</t>
  </si>
  <si>
    <t>Cheryl Miller</t>
  </si>
  <si>
    <t>CHERYLMILLER4RE@EARTHLINK.NET</t>
  </si>
  <si>
    <t>CHERYL MILLER</t>
  </si>
  <si>
    <t>My home phone is 909-795-2974 &amp; my cell is 909-747-5615</t>
  </si>
  <si>
    <t xml:space="preserve">LOOKING FOR A GREAT FAMILY OR A VACATION HOME A little bit of heaven awaits you in scenic Angelus Oaks Situated not to far from the city and not to far from mountain communities of Big Bear &amp; Lake Arrowhead. Home is not to big nor to little Well layed out design with large master bedroom &amp; bathroom upstairs and extra bedroom and office downstairs. 2 car garage. Well maintained inside and out. Great views from windows throughout this home so you can enjoy the twinkling lights of the valley below. Insert in fireplace in living room keeps you nice and warm on those cold winter days and is also very energy efficient. Home boasts a new wood deck and also has a spa. Home is situated on 3 lots with a total of approx. 27 400. sq ft. or .63 of an acre. Their are alot of ammenities of this home that you will enjoy discovering for yourself. Come and see </t>
  </si>
  <si>
    <t>E11095299</t>
  </si>
  <si>
    <t xml:space="preserve">6376 Cedar Avenue </t>
  </si>
  <si>
    <t>E11095424_MRMLS</t>
  </si>
  <si>
    <t>92373-7788</t>
  </si>
  <si>
    <t>JANEBLESCH@EARTHLINK.NET</t>
  </si>
  <si>
    <t>L100086_MRMLS</t>
  </si>
  <si>
    <t>JANE BLESCH</t>
  </si>
  <si>
    <t>Please submit proof of funds with offer.</t>
  </si>
  <si>
    <t>Reduced Nice 1 bedroom/1 bath condo. New carpet and fresh interior paint. Balcony off livingroom. Dining area off kitchen. Association pool tennis and club house. Close to shopping and dining. Easy freeway access. Also close to Loma Linda Hospital. Upstairs unit.</t>
  </si>
  <si>
    <t>E11095424</t>
  </si>
  <si>
    <t>26200 Redlands Boulevard</t>
  </si>
  <si>
    <t>E11095586_MRMLS</t>
  </si>
  <si>
    <t>Meadow Circle</t>
  </si>
  <si>
    <t>Please contact Cindy Pearson for showing instructions 951-312-4950</t>
  </si>
  <si>
    <t>LAKESIDE LIVING IN EXCUSIVE EAGLE KNOLL'S ESTATES. Custom full log chalet style home captures the essence of mountain living. Spacious main level master suite plus 2 upstairs guest bedrooms and a loft 2.5 baths open great room living with beautiful rock fireplace and gourmet kitchen laundry room and attached 2 car garage. Gated community for privacy boat dock included common area tennis court park low HOA fees. Semi furnished landscaped grounds spacious 10 200 sq ft lot with 80 ft of lake frontage.</t>
  </si>
  <si>
    <t>E11095586</t>
  </si>
  <si>
    <t xml:space="preserve">41998 Eagles Nest </t>
  </si>
  <si>
    <t>E11095591_MRMLS</t>
  </si>
  <si>
    <t>Stonebridge Road</t>
  </si>
  <si>
    <t>Stonebridge</t>
  </si>
  <si>
    <t>Please contact Cindy Pearson for access to show 951-312-4950</t>
  </si>
  <si>
    <t>CUSTOM HOME IN EAGLE POINT ESTATES. BOAT SLIP 18 MARINA REC PARK &amp; TENNIS COURT. AFFORDABLE HOA FEE FURNISHED PER INVENTORY. OWNER WILL FINANCE TO QUALIFIED BUYERS 20 DOWN AMORTIZED 25 YRS DUE IN 10 YRS INTEREST RATE SUBJECT TO CURRENT JUMBO RATES. 2 STORY FLOOR PLAN IS IDEAL FOR A LARGE FAMILY OR TWO JETTED TUBS SPA DEN 3 CAR GARAGE 4 FIREPLACES &amp; 4 DECKS.</t>
  </si>
  <si>
    <t>E11095591</t>
  </si>
  <si>
    <t>129 Stonebridge Circle</t>
  </si>
  <si>
    <t>LF FY RR WC</t>
  </si>
  <si>
    <t>E11095606_MRMLS</t>
  </si>
  <si>
    <t>Mitchell Lane</t>
  </si>
  <si>
    <t>92314-8991</t>
  </si>
  <si>
    <t>Appointment Necessary. Owner is a CA licensed Realtor. Contact Brian Gilligan 909-913-2723</t>
  </si>
  <si>
    <t xml:space="preserve">EXTREMELY UPGRADED HOME W/TOP QUALITY FINISH WORK. Amenities and appliances sits on almost 1.5 acres of secluded property. Vaulted ceilings huge double spiral staircases wine cellar and gameroom with bar. To many upgrades to list. Attached 4 car garage with detached 65 x15 RV garage. Park up to ten cars Professionally decorated and furnished Best Value in Meadowbrook Estates </t>
  </si>
  <si>
    <t>E11095606</t>
  </si>
  <si>
    <t>1968 Shady Lane</t>
  </si>
  <si>
    <t>E11095615_MRMLS</t>
  </si>
  <si>
    <t>Please contact Cindy Pearson for showing 951-312-4950</t>
  </si>
  <si>
    <t>CUSTOM 5 BED5 BATH HOME IN EXCLUSIVE EAGLE POINT ESTS W/SKI SLOPE VIEW. VAULTED CEILING GREAT ROOM WITH IMPRESSIVE STONE FIREPLACE WET BAR. MASTER SUITE INCL. FIREPLACE AND JETTED TUB. BK NOOK AND DINING ROOM 665 SQ FT GARAGE WITH WORKSHOP 673 SQ FT RV GARAGE LOW MAINTENANCE SIDING. BOAT SLIP AVAIL. MARINA &amp; TENNIS COURT. 2 HHW HEATERS TWO ZONE HEATING SYSTEM.</t>
  </si>
  <si>
    <t>E11095615</t>
  </si>
  <si>
    <t xml:space="preserve">41573 Stonebridge </t>
  </si>
  <si>
    <t>E11095641_MRMLS</t>
  </si>
  <si>
    <t>Please call listing office for access 909-585-2111</t>
  </si>
  <si>
    <t xml:space="preserve">INCREDIBLE SETTING FOR THIS FANTASTIC MOUNTAIN RETREAT. Offering four bedrooms three baths and 3 044 sq ft of living space. Open floor plan with a multi-story wall of glass bring the forest into your living room. Amenities include gourmet kitchen soaring vaulted ceilings huge master suite steam shower and spa. Backing to the National Forest on nearly 20 000 sq ft of privacy this home has it all High end everything with great rental history and very well maintained. Call for more information </t>
  </si>
  <si>
    <t>E11095641</t>
  </si>
  <si>
    <t>1289 Sand Canyon Court</t>
  </si>
  <si>
    <t>Z24 RL DAT SD</t>
  </si>
  <si>
    <t>E11096937_MRMLS</t>
  </si>
  <si>
    <t>CHERRY VALLEY TO PALMER RIGHT ON MORRIS LEFT ON VENTURI</t>
  </si>
  <si>
    <t>Venturi</t>
  </si>
  <si>
    <t>92223-7471</t>
  </si>
  <si>
    <t>jeffnovak@redlandsrealtyinc.com</t>
  </si>
  <si>
    <t>909-307-2109</t>
  </si>
  <si>
    <t>L100190_MRMLS</t>
  </si>
  <si>
    <t>909-528-3111</t>
  </si>
  <si>
    <t>JEFF NOVAK</t>
  </si>
  <si>
    <t>5450_MRMLS</t>
  </si>
  <si>
    <t>REDLANDS REALTY INC.</t>
  </si>
  <si>
    <t>909-307-2383</t>
  </si>
  <si>
    <t>PHONE LISTING AGENT FOR APPOINTMENT TO SHOW - PREFER 24 HOUR NOTICE DOGS &amp; ALARM SYSTEM ACTIVE. NEED EMD POF &amp; PREQUAL LETTER WITH OFFERS. EMAIL OFFERS TO jeffnovak@redlandsrealtyinc.com</t>
  </si>
  <si>
    <t>PY EX CB A27</t>
  </si>
  <si>
    <t>..........STANDARD SALE........PROPERTY IS LOCATED IN FAIRWAY CANYON COMMUNITY FEATURING 36 HOLES OF CHAMPIONSHIP GOLF AT TUKWET CANYON COMMUNITY CENTER WITH GYM 2 POOLS &amp; SPA NUMEROUS PARKS BALL FIELDS GREENBELTS AND MILES OF SIDEWALKS FOR SERENE STROLLS. SHOPPING AND SCHOOLS PROPOSED FOR FUTURE DEVELOPMENT CITY OF BEAUMONT OFFERS NAME ENTERTAINMENT WITH SUMMER CONCERT SERIES HIGHLY RATED SCHOOLS EASY FREEWAY ACCESS TO ALL THAT SOUTHERN CALIFORNIA HAS TO OFFER. EXCELLENT TIME TO BUY INTO THIS MASTER PLANNED COMMUNITY. HOME FEATURES NUMEROUS UPGRADES AND IS SITUATED AT THE END OF A QUIET CUL-DE-SAC WITH VIEWS OF THE NEARBY FOOTHILLS. GOTTA SEE THIS ONE AS IT'S BETTER THAN NEW AND PRICED LOWER TOO.</t>
  </si>
  <si>
    <t>E11096937</t>
  </si>
  <si>
    <t>34267 Venturi Avenue</t>
  </si>
  <si>
    <t>RF ST SV FRE</t>
  </si>
  <si>
    <t>Z24 RL STO DAT</t>
  </si>
  <si>
    <t>4742F5</t>
  </si>
  <si>
    <t>E11097574_MRMLS</t>
  </si>
  <si>
    <t>Noth Shore And Teal</t>
  </si>
  <si>
    <t>Highway 38 west on Big Bear Blvd Right on Noth Shore - property on right</t>
  </si>
  <si>
    <t>Angeles</t>
  </si>
  <si>
    <t>92314-9581</t>
  </si>
  <si>
    <t>webbhomes@hotmail.com</t>
  </si>
  <si>
    <t>YWEBBDAN_MRMLS</t>
  </si>
  <si>
    <t>951-640-2161</t>
  </si>
  <si>
    <t>DAN WEBB</t>
  </si>
  <si>
    <t>909-570-6008</t>
  </si>
  <si>
    <t>Please call agent for access - easy to show Combo box</t>
  </si>
  <si>
    <t xml:space="preserve">Move in condition Completely remolded - Taken down to studs inside and out - Large addition added as well - All done with permits. Click on Supplements for list . Open great room Hardwood flooring throughout Custom Counter tops Stainless steal appliances Recessed Lighting Wood Burning insert in Fireplace 2 heaters Insta-hot water heater Custom Slate Shower Nothing to do but MOVE IN </t>
  </si>
  <si>
    <t>http //www.realestateshows.com/show.php mls basic&amp;id 538405</t>
  </si>
  <si>
    <t>E11097574</t>
  </si>
  <si>
    <t>828 Angeles Boulevard</t>
  </si>
  <si>
    <t>DW A2 RA GA K3 ELE</t>
  </si>
  <si>
    <t>E11097676_MRMLS</t>
  </si>
  <si>
    <t>Highland Springs Rd</t>
  </si>
  <si>
    <t>Interstate 10 to Highland Springs off ramp then 3 miles north to gate entry</t>
  </si>
  <si>
    <t>92223-6002</t>
  </si>
  <si>
    <t>951-288-0037</t>
  </si>
  <si>
    <t>PRICE REDUCTION 1ST YEARS ASSOCIATION FEES PAID FREE GOLF for owners at Highland Springs Country Club with club house pool spa tennis library card rooms table pool putting green. Active adult master planned community. Two Bedroom with two bath rooms. Living room with fire place formal dining area kitchen with abundance of cabinets. Bonus room off kitchen. Bonus room also off master bedroom. Bonus rooms are a beautiful addition to this home and have been permitted. Home located conveniently across the street from club house. Nice landscaping and fenced yard. Very private location.</t>
  </si>
  <si>
    <t>E11097676</t>
  </si>
  <si>
    <t>10901 Deerfield Drive</t>
  </si>
  <si>
    <t>DW RF RA SV GA</t>
  </si>
  <si>
    <t>Townehouse</t>
  </si>
  <si>
    <t>E11097730_MRMLS</t>
  </si>
  <si>
    <t>County Line to California south to the Colony Mobile Park</t>
  </si>
  <si>
    <t>92320-1334</t>
  </si>
  <si>
    <t>Sale of home subject to buyer getting replacement home</t>
  </si>
  <si>
    <t>Well cared for with recent home inspection and all conditions met. Owners just installed new evaporative cooler. There is also central heat and air in this home. Mobile has separate family room and living room plus a large family kitchen.</t>
  </si>
  <si>
    <t>E11097730</t>
  </si>
  <si>
    <t>975 California Street</t>
  </si>
  <si>
    <t>DW RF A2 RA FRE</t>
  </si>
  <si>
    <t>E11097882_MRMLS</t>
  </si>
  <si>
    <t>Ave. E</t>
  </si>
  <si>
    <t>92399-4704</t>
  </si>
  <si>
    <t>California St</t>
  </si>
  <si>
    <t>Combo is 2345</t>
  </si>
  <si>
    <t>Home has a lot of open space around it. Close to town and post office . 2 bedrooms 1 3/4 baths. Large living room. Separate family room. Light paneling. Built in hutch. Square convenient kitchen. Snack bar in kitchen. In master bedroom there is mirrored closet doors dressing desk and sink.</t>
  </si>
  <si>
    <t>E11097882</t>
  </si>
  <si>
    <t xml:space="preserve">12650 California St </t>
  </si>
  <si>
    <t>E11097978_MRMLS</t>
  </si>
  <si>
    <t>Tunnel</t>
  </si>
  <si>
    <t>Owner may carry with 20 down 6 interest only for 5 years. Alarm code is 1969 off. CRMLS lock box on garage door to the left of the front door.</t>
  </si>
  <si>
    <t>Golf Course frontage home in beautiful Lake Arrowhead. very large mountain home with 5 bedroom suites. Vaulted ceilings with tons of windows to bring in the outdoors. Master bedroom and 2 guest rooms on the main level furnished with huge 4 car garage.</t>
  </si>
  <si>
    <t>E11097978</t>
  </si>
  <si>
    <t>568 Golf Course Road</t>
  </si>
  <si>
    <t>DW RF K1 A2 TC EF RA SV ELE</t>
  </si>
  <si>
    <t>E11098566_MRMLS</t>
  </si>
  <si>
    <t>CUMBERLAND TO MOHOWK GATE TURN RIGHT CEDAR RIDGE DRIVE TO HOUSE</t>
  </si>
  <si>
    <t>PLEASE CALL AGENT FOR SHOWING APPOINTMENT</t>
  </si>
  <si>
    <t>LOCATED IN EXCLUSIVE GATED CEDAR RIDGE ESTATES THIS CUSTOM HOME IS A ONE OF A KIND. . SITUATED ON 2 ACRES. WORKMANSHIP ON THIS HOME IS OLD WORLD QUALITY. DOUBLE DOOR ENTRY LEADINGTO A BEAUTIFUL CURVED STAIRWAY. ALL HARDWOOD CARVED BAR. DOUBLE FIREPLACE IN LIVING AREA. HOME FEATURESFIVE FIREPLACES TOTAL. SEPARATE OFFICE AND LIBRARY ROOM. LARGE KITCHEN WITH EATING AREA. REDWOOD DECK TOENJOY NATURE AND THE OUTDOORS. WORKROOM ABOVE FOUR CAR GARAGE COULD CONVERT TO ADDITONAL BEDROOMS .MASTER SUITE WITH DOUBLE WALK-IN CLOSETS WASHER DRYER AREA. CUSTOM MARBLE BATHTUB. SLATE ROOF. CIRCULAR DRIVEWAY FEATURES CUSTOM BRICKWORK. BEAUTIFULLY LANDSCAPED. LAKE RIGHTS.</t>
  </si>
  <si>
    <t>E11098566</t>
  </si>
  <si>
    <t>450 Cedar Ridge Drive</t>
  </si>
  <si>
    <t>E11099368_MRMLS</t>
  </si>
  <si>
    <t>Renowned Casino Home in Highly Desirable Rainbow Point. Shows Like a Model Home - A Very Grand Model Home Spectacular Spiral Staircase. Hibachi Kitchen incl. Prof. Range/Oven. Spacious Master Suite W/Elegant Spa Tub Steam Shower Sitting Area Wet Ba</t>
  </si>
  <si>
    <t>E11099368</t>
  </si>
  <si>
    <t>27435 North Bay Road</t>
  </si>
  <si>
    <t>E11099609_MRMLS</t>
  </si>
  <si>
    <t>Please contact Gina Gilligan for showing 909-585-2111</t>
  </si>
  <si>
    <t>VL VF MT VT</t>
  </si>
  <si>
    <t xml:space="preserve">CHARMING LAKEFRONT HOME IN BEAUTIFUL BIG BEAR LAKE. Offering two bedroom 1.75 bath and 1 216 sq ft of living space. Sleep ten and lives Big for the square footage. Amenties include Ralph Lauren fabrics and decor custom paint river rock fireplace breakfast bar outdoor living area and Dock Rights Newly remodeled with plumbling and electrical done. This lakefront home comes fully furnished is super cute and a must see </t>
  </si>
  <si>
    <t>E11099609</t>
  </si>
  <si>
    <t>40074 Lakeview Drive</t>
  </si>
  <si>
    <t>E11100471_MRMLS</t>
  </si>
  <si>
    <t>Fern/Olive</t>
  </si>
  <si>
    <t>10 FWY EXIT ORANGE RIGHT ON EUREKA RIGHT ON OLIVE LEFT ON GRANT</t>
  </si>
  <si>
    <t>92373-5119</t>
  </si>
  <si>
    <t>V1lla</t>
  </si>
  <si>
    <t>EROENCON_MRMLS</t>
  </si>
  <si>
    <t>Constance Roener</t>
  </si>
  <si>
    <t>Terrie@terrieandrews.com</t>
  </si>
  <si>
    <t>909-446-0115</t>
  </si>
  <si>
    <t>YANDRTER_MRMLS</t>
  </si>
  <si>
    <t>909-225-2329</t>
  </si>
  <si>
    <t>TERRIE ANDREWS</t>
  </si>
  <si>
    <t>E1755_MRMLS</t>
  </si>
  <si>
    <t>909-446-1173</t>
  </si>
  <si>
    <t>APPROVED SHORT SALE Needs some repairs may not qualify for FHA loan.Please submitt all offers to constanceroener@yahoo.comAssessors information shows year built as 1998. Owner states year built to be 1898. ALL SHORT-SALE RULES APPLY</t>
  </si>
  <si>
    <t>Approved short sale. Charming Craftsman style home located near the Redlands Bowl. Nice big kitchen with tile flooring and granite counter tops original hardwood floors central air and heat. The closet in the third bedroom has been removed and replaced with stairs leading to the finished attic space. Needs some repairs may not qualify for FHA loan.</t>
  </si>
  <si>
    <t>E11100471</t>
  </si>
  <si>
    <t>338 Grant Street</t>
  </si>
  <si>
    <t>E11100866_MRMLS</t>
  </si>
  <si>
    <t>Indiana And Gibson</t>
  </si>
  <si>
    <t>from 91 Van Buren south Indiana north gibson south enter community</t>
  </si>
  <si>
    <t>92503-5696</t>
  </si>
  <si>
    <t>danny.thron@gmail.com</t>
  </si>
  <si>
    <t>909-307-0329</t>
  </si>
  <si>
    <t>ETHRODAN_MRMLS</t>
  </si>
  <si>
    <t>909-557-3903</t>
  </si>
  <si>
    <t>DANNY THRON</t>
  </si>
  <si>
    <t>909-307-0350</t>
  </si>
  <si>
    <t>This is a Short Sale listing and is subject to Lender approval of all terms and conditions including commissions. Home is being sold AS-IS with no repair or warranties and Buyer should verify all information. Please include with offer pre-approval with d</t>
  </si>
  <si>
    <t>This 4 bedroom home in the gated community of Summervale is clean and ready to show your buyers. Large family room with fire place Kitchen is large and spacious 4 bedrooms upstairs with 2 baths 1/2 bath downstairs. Block wall in back with a very nice covered patio. Stamped concrete rock inlay patio in backyard. Gated community with common green belt area for children to play and bbq area. Near shopping and the 91 freeway. Home built in 2004 and doesn't need much other than a little TLC.</t>
  </si>
  <si>
    <t>E11100866</t>
  </si>
  <si>
    <t>9229 Maywood Way</t>
  </si>
  <si>
    <t>ST VY</t>
  </si>
  <si>
    <t>DW RF WA DR A2 MO RA SV</t>
  </si>
  <si>
    <t>GG TF MGR AS</t>
  </si>
  <si>
    <t>Sunningdale 41</t>
  </si>
  <si>
    <t>DN AT G12 FY LR</t>
  </si>
  <si>
    <t>E11100968_MRMLS</t>
  </si>
  <si>
    <t>Country Club &amp; Warwick Hills</t>
  </si>
  <si>
    <t>I10 to Highland Springs Av Banning Exit.South to a left at Sun Lakes Blvd. Rt to Guard Gate Entrance.</t>
  </si>
  <si>
    <t>92220-5462</t>
  </si>
  <si>
    <t xml:space="preserve">Listing entered in MLS after returned to us signed by the seller. Buyer to pay one time social fee of 950 and HOA transfer fee of 275. The seller reserves the right to name services. Thanks for showing </t>
  </si>
  <si>
    <t>BQ GO TC SC EX CB GR A20 A27 A21 H8 GC A9</t>
  </si>
  <si>
    <t>PRICE REDUCTION Beautiful views of the golf course from your slat covered patio master suite &amp; dinette/family/kitchen area.This well care for ready to move in 1469 s.f. SUNNINGDALE 41 built 1992 in wonderful Sun Lakes Country Club one of Southern California's Premier 55 Guard Gated Communities w/2 18-hole golf courses 2 restaurants lounge w/entertainment 3 club houses 3 pools 1 indoors 3 work-out centers bocce &amp; tennis courts &amp; all the clubs you could ever want. Move into this light and bright beauty w/panelled doors ceiling fans 2 BRs master has large walk-in closet spacious shower &amp; his/her sinks  2nd BR has mirrored closet 2BAs kitchen enjoys corian countertops w/white cabinets &amp; appliances including refrigerator &amp; eating-family area wood burning fireplace in the living room &amp; dining area w/full mirrored wall &amp; sloping ceilings in the master as well &amp; decorative overhead plant shelves plus sunny atrium to brighten the den/library.The front &amp; back gardens have brick planters &amp; there are inground sprinklers stucco &amp; vinyl fences &amp; a 2-car attached garage w/room for your golf cart. We're close to the freeway shopping mall outlet mall casino Palm Springs and NO Mello Roos Cable TV is included in our low monthly HOA of 218.</t>
  </si>
  <si>
    <t>E11100968</t>
  </si>
  <si>
    <t>1237 Pauma Valley Road</t>
  </si>
  <si>
    <t>DW RF WA DR RA SV BIN GA</t>
  </si>
  <si>
    <t>E11101497_MRMLS</t>
  </si>
  <si>
    <t>County Line Road &amp; Ave L</t>
  </si>
  <si>
    <t>92320-1333</t>
  </si>
  <si>
    <t>WELL MAINTAINED TURNKEY 2 BEDROOM 2 BATH HOME IN A 55 PARK. BRIGHT CHEERY KITCHEN WITH NEW OVEN AND DISHWASHER. REFRIGERATOR WASHER AND DRYER INCLUDED. SPACIOUS MASTER BEDROOM WITH BATHROOM AND WALK-IN CLOSET. COVERED FRONT PORCH CARPORT STORAGE SHED. WALKING/PET PATH BEHIND HOME. PARK HAS CLUBHOUSE WITH KITCHEN AND POOL.</t>
  </si>
  <si>
    <t>E11101497</t>
  </si>
  <si>
    <t>648D1</t>
  </si>
  <si>
    <t>E11101670_MRMLS</t>
  </si>
  <si>
    <t>S Of Cypress E Of Redlands Blv</t>
  </si>
  <si>
    <t>92374-6216</t>
  </si>
  <si>
    <t>c21dianeh@aol.com</t>
  </si>
  <si>
    <t>909-748-7132</t>
  </si>
  <si>
    <t>EHULLDIA_MRMLS</t>
  </si>
  <si>
    <t>909-553-0334</t>
  </si>
  <si>
    <t>DIANE HULL</t>
  </si>
  <si>
    <t>Bank has approved this price. To show - call. Please email all offers to c21dianeh@aol.com Commission is based on bank approval and will be split evenly. Hurry and help me put this back into escrow.</t>
  </si>
  <si>
    <t>Back on market - approved short sale as of 03/30/ 2012 at list price. South side location in Redlands. Great school district and nice street House has a large upstairs master bedroom with nice bathroom walk-in closet. This price is what the bank wants and we can move fast. Open living room with fireplace and with this much sq.ft. how can you find a better deal. Upgraded bathroom also downstairs - great value.</t>
  </si>
  <si>
    <t>E11101670</t>
  </si>
  <si>
    <t>733 Bermuda Drive</t>
  </si>
  <si>
    <t>SJ CN DT TCP FN LZ X44</t>
  </si>
  <si>
    <t>RF ST LPG</t>
  </si>
  <si>
    <t>NQ B1 STO</t>
  </si>
  <si>
    <t>WK GY LR</t>
  </si>
  <si>
    <t>E11102663_MRMLS</t>
  </si>
  <si>
    <t>Dunlap</t>
  </si>
  <si>
    <t xml:space="preserve">I10 north on Sunset left on Gilman. Banning Bench </t>
  </si>
  <si>
    <t>92220-1522</t>
  </si>
  <si>
    <t>Call agent to show. Need to get appt. day before showing so I can call the caretaker. Note Parcel 531-020-008 is 4.04 acres there are 8 additional parcels included that total the 32.57 acres. Call listing agent for parcel numbers before submitting an o</t>
  </si>
  <si>
    <t>DR DC OP GA</t>
  </si>
  <si>
    <t>Secluded private compound adjacent to the San Bernardino Nat'l Forest is located on the scenic Banning Bench land of peach orchards &amp; grazing meadows. This 32.57 acres of giant trees smooth lawns a charming main residence &amp; 5 cottages is relaxation at its best. Total of 9 bedrooms 6 baths a 1200 sqft metal building for maintenance equipment a 3 car garage/carport/cabana &amp; gate house. Add'l features to complete this incredible estate include an olympic length pool fully heated  in-ground hot tub outdoor kitchen  tennis court &amp; basketball court with lights &amp; lush manicured grounds. This property would be a perfect group retreat or compound for you &amp; your extended family. Property is minutes away from Palm Springs Morongo Casino and Desert Hills Factory Outlet Stores. This parcel is 4.04 acres there are 8 additional parcels included that total 32.57 acres in this offering for possible future development of the vacant parcels. Property also includes 634 water shares representing 4.6 of the Banning Heights Mutual Water Company.</t>
  </si>
  <si>
    <t>E11102663</t>
  </si>
  <si>
    <t>10125 Gilman Street</t>
  </si>
  <si>
    <t>A2 CV MO GA</t>
  </si>
  <si>
    <t>E11103114_MRMLS</t>
  </si>
  <si>
    <t>Butterfly/ Pineview</t>
  </si>
  <si>
    <t>Wildwood Canyon Road to Oak Mesa to Vista View to Pine View to Meadow View</t>
  </si>
  <si>
    <t>Meadow View</t>
  </si>
  <si>
    <t>92399-7004</t>
  </si>
  <si>
    <t>Call Listing agent to show.</t>
  </si>
  <si>
    <t>P05 P16 1L GA</t>
  </si>
  <si>
    <t>This custom built home features beautiful arches and columns tile flooring open kitchen layout with breakfast bar and large breakfast nook. Family room with impressive stone fireplace and a wall of windows to bring in the natural light. Formal living and separate dining rooms are situated at the entry with high ceilings and custom light fixtures. Separate master wing with double door entry walk-in closet and a gorgeous bath with bottle glass shower separate vanities and a large soaking tub. Three bedrooms plus and office make for a flexible lifestyle. Additional features include surround sound central vacuum and wiring for security. Three car garage RV parking with 30 amp service and a dump station. Covered patio with privacy plus a mountain view. A must see single story home.</t>
  </si>
  <si>
    <t>E11103114</t>
  </si>
  <si>
    <t>13824 Meadow View Lane</t>
  </si>
  <si>
    <t>E11103225_MRMLS</t>
  </si>
  <si>
    <t>Avenue E And Yucaipa Blvd</t>
  </si>
  <si>
    <t>92399-2056</t>
  </si>
  <si>
    <t>Seller will consider owner financing and may consider a trade.contact agent for information on carpet and appliance allowance. for appointment to show contact agent at 909-227-2191</t>
  </si>
  <si>
    <t>Fabulous Custom Estate on 2.65 acres. 2 homes main home has 5 369 sq. ft. with 5 bedrooms 3.5 baths family room with massive wet bar and fireplace formal living room with fireplace formal dining room huge kitchen with island and set up or 2 dishwashers wine cooler built-in refrigerator bonus loft area upstairs master suit has lovely master bath and a patio off of it with outside fireplace. Attached 3 car garage and plenty of area to park the rv's.Guest home is 1262 sq. ft with 2 car attached garage 2 bedroom 2 baths fireplace and good size kitchen and spectacular front doors.Area for horses area to build an outbuilding/workshop/garage. You have a beautiful view of the mountains and valley. A very special property.</t>
  </si>
  <si>
    <t>E11103225</t>
  </si>
  <si>
    <t>33457 Oak Glen Road</t>
  </si>
  <si>
    <t>E11103846_MRMLS</t>
  </si>
  <si>
    <t>Deer Valley</t>
  </si>
  <si>
    <t>92399-9304</t>
  </si>
  <si>
    <t>909-790-5591</t>
  </si>
  <si>
    <t>Please send all questions and offers to kimturleyre@gmail.com. Seller will not finance.</t>
  </si>
  <si>
    <t>Unfinished consturction located in upper Yucaipa. Buyer is advised to investigate all aspects of this property and to verify all information. Final sale all terms &amp; conditions are subject to investor approval. Seller will not finance.</t>
  </si>
  <si>
    <t>E11103846</t>
  </si>
  <si>
    <t>35949 Creekside Drive</t>
  </si>
  <si>
    <t>DK WR PO</t>
  </si>
  <si>
    <t>RF WA DR A2 RA SV GA GB GGR</t>
  </si>
  <si>
    <t>DR FR LR MB OF GS WN</t>
  </si>
  <si>
    <t>GN WK FF JJ</t>
  </si>
  <si>
    <t>GA K10 CT</t>
  </si>
  <si>
    <t>517-J3</t>
  </si>
  <si>
    <t>E11104868_MRMLS</t>
  </si>
  <si>
    <t>Crest Estates And Kings Lane</t>
  </si>
  <si>
    <t>Crest Estates Drive to Kings Lane - only one home on the street</t>
  </si>
  <si>
    <t>Crest Estates</t>
  </si>
  <si>
    <t>Kings Lane</t>
  </si>
  <si>
    <t>keith@keithbinkley.com</t>
  </si>
  <si>
    <t>EBINKKEI_MRMLS</t>
  </si>
  <si>
    <t>310-413-8589</t>
  </si>
  <si>
    <t>KEITH BINKLEY</t>
  </si>
  <si>
    <t>Crest Estates HOA is 510.00 per year with a 200.00 Transfer Fee. Crest Estates does NOT have lakerights and is on Septic. Preliminary Title Report ON FILE with Ticor Title Company ORDER 737952-30 and NHDS Report ON FILE with Disclosure Source a</t>
  </si>
  <si>
    <t xml:space="preserve">Super private Crest Estates locale and it is the only home on the street This 2 800 sqft home was the former residence and mountain sanctuary of celebrated American Conductor Composer Arranger and 1944 Oscar Winner famed CARMEN DRAGON and son DARYL DRAGON of famed Captain and Tennille LOADS OF HISTORY Very private and nestled on an 18 000 sqft wooded lot the main level of the home features galley kitchen with vintage green ceramic tiled counter tops which lends to a grand dining room with built-in brick fireplace combo BBQ that opens to a large yet intimate and private outdoor entertaining patio. Also features an enormous vaulted wood beamed ceiling living room with fireplace and two main level bedrooms with Jack and Jill bath. Lower level features large master with fireplace and office area nook &amp; walk-in closet with fully remodeled dual sink master bath and clawfoot soaking tub with over-sized shower plus family room with fireplace laundry area and hide-away workshop and storage area. A total of 4 fireplaces all nestled on a 28 000 sqft wooded lot </t>
  </si>
  <si>
    <t>E11104868</t>
  </si>
  <si>
    <t xml:space="preserve">27900 Kings Lane </t>
  </si>
  <si>
    <t>CB BZ X46 YF YB FN LZ X44 X48</t>
  </si>
  <si>
    <t>DW A2 MO CO K8 FRE GA K3</t>
  </si>
  <si>
    <t>Z24 CC HC RL TL B1 Z17 WT DDE SD</t>
  </si>
  <si>
    <t>Hidden Meadows</t>
  </si>
  <si>
    <t>LI FY JJ LR FS</t>
  </si>
  <si>
    <t>E11105338_MRMLS</t>
  </si>
  <si>
    <t>Oak Mesa Dr.</t>
  </si>
  <si>
    <t>Wildwood View</t>
  </si>
  <si>
    <t>92399-9537</t>
  </si>
  <si>
    <t>remariah@gmail.com</t>
  </si>
  <si>
    <t>909-790-4363</t>
  </si>
  <si>
    <t>EFIORMAR_MRMLS</t>
  </si>
  <si>
    <t>909-855-8266</t>
  </si>
  <si>
    <t>MARIAH FIORETTI</t>
  </si>
  <si>
    <t>E1842_MRMLS</t>
  </si>
  <si>
    <t>MARIAH D. FIORETTI BROKER</t>
  </si>
  <si>
    <t>Please Provide 2hrs Prior to Showing. Call L/A 909-855-8266 for Showing Instructions or Any Questions. Seller is RE Licensed. Property Available Lease to Own as Well. Thank You For Showing.</t>
  </si>
  <si>
    <t>D54 D26 D22</t>
  </si>
  <si>
    <t xml:space="preserve">Fabulous Executive Home for the Entertainer in You Boasting a Grand Entry Gone With The Wind Staircase. Elegant Formal Living Room Music Nook w/Splendid Feel. Formal Dining Room w/ a Beautiful Chandelier. The Kitchen is the Focal Point of Family &amp; Friends Gathering Place. Marvel at the Large Center Granite Island Counter Tops and Beautiful Stainless Steel Appliances Endless Oak Cabinets &amp; Built-in Hutch. Step Down to a Totally Relaxing Family Room w/Wet Bar Marble Fireplace &amp; Mantel Complete this Room. The Wall-Mounted 50 Plasma TV is Included. An Impressive Master Suite w/an Enormous Walk-in Closet &amp; Sitting Area. Master Bath w/soaking Tub Separate Shower Dual Sinks &amp; Balcony w/Amazing Views. The Upstairs Laundry Room w/Ample Counter Space &amp; Linen Cabinets. A Library/Study w/Rich Oak Built-Ins. Four Oversized Bedrooms Two w/a Jack-n-Jill Bath Two w/Balconies. Backyard Patio Includes a Built-in BBQ Island &amp; Plenty of Space for Entertaining. Enjoy an Evening Swim in Your Sparkling Pool Improve Your Handicap on this Putting Green &amp; Practice Shooting Your Hoops on this Half Sport Court. Escape the Hustle and Bustle A Truly Must See </t>
  </si>
  <si>
    <t>http //www.HouseFLIX.com/mls.cfm HFID 10985</t>
  </si>
  <si>
    <t>Yucaipa Highschool</t>
  </si>
  <si>
    <t>Canyon Middle School</t>
  </si>
  <si>
    <t>E11105338</t>
  </si>
  <si>
    <t>37293 Wildwood View Drive</t>
  </si>
  <si>
    <t>E11105655_MRMLS</t>
  </si>
  <si>
    <t>Baseline/Cactus</t>
  </si>
  <si>
    <t>92376-3282</t>
  </si>
  <si>
    <t>SELLER REQUESTS NO SHOWING WHILE ON ACCOMODATION ESCROW. APPROVAL TO PARTICIPATE FROM SS LENDER FOR 230 000. TEXT AGENT INFO TO 909 904-2042. THIS IS A SHORT SALE. COMMISSION TO BE 50/50 SPLIT SUBJECT TO BANK'S SHORT SALE APPROVAL. EMAIL OFFER TO MFALC</t>
  </si>
  <si>
    <t>GORGEOUS TWO STORY HOME IN GATED COMMUNITY OF ELM PARK. FEATURES CATHEDRAL CEILING GRANITE COUNTERTOPS UPGRADED CARPET AND UPSTAIRS LOFT. THE SPACIOUS FAMILY ROOM FEATURES CEILING FANS AND COZY FIREPLACE. ASSOCIATION FEATURES COMMUNITY POOL PLAY AREA PICNIC AREA WITH BARBEQUE AND BASKETBALL COURT.</t>
  </si>
  <si>
    <t>E11105655</t>
  </si>
  <si>
    <t>1124 N Trudy Avenue</t>
  </si>
  <si>
    <t>E11105727_MRMLS</t>
  </si>
  <si>
    <t>Take highland Ave heading east turns into 5th street turn right on La Salle right hand side</t>
  </si>
  <si>
    <t>92374-6403</t>
  </si>
  <si>
    <t>janinemcbride@verizon.net</t>
  </si>
  <si>
    <t>EMCBRJAN_MRMLS</t>
  </si>
  <si>
    <t>909-578-4825</t>
  </si>
  <si>
    <t>JANINE MCBRIDE</t>
  </si>
  <si>
    <t>Please call first go direct. This home just had new carpet put in and all the mauve sinks tub and shower re-finished to white. Just dropped Price Open house will be APRIL 15 2012 2-5</t>
  </si>
  <si>
    <t xml:space="preserve">JUST REDUCED This wonderful two story home sits on a beautiful large lot with lots of space. This home just had new carpet put in and master tub and shower and sinks all re-finished to look like new. It offers a lovely pool with two patios and gazebo RV parking. As you walk through the front door you have an open spacious floor plan. This wonderful home offers Formal living room and Dining room with bonus game room down stairs and family room. You have large bright kitchen that with a breakfast nook that looks out to the beautiful back yard with lush landscape. You have 4 bedrooms upstairs and two full bath along with a huge master suite that offers a fireplace. This home is on South side of Redlands. Walking distance to Moore Middle School. STANDARD SELL SELLER JUST PUT IN NEW CARPET AND REFINISHED MASTER TUB AND SHOWER AND SINKS IT LOOKS WONDERFUL </t>
  </si>
  <si>
    <t>E11105727</t>
  </si>
  <si>
    <t>406 S La Salle Street</t>
  </si>
  <si>
    <t>GD WS FE RR SE G05</t>
  </si>
  <si>
    <t>BBQ LZ X44 X48</t>
  </si>
  <si>
    <t>PC CS SL PO ST</t>
  </si>
  <si>
    <t>DW RF A2 REF MO SC</t>
  </si>
  <si>
    <t>Z24 B1 STO Z17 SD</t>
  </si>
  <si>
    <t>BB DE KC FM EK</t>
  </si>
  <si>
    <t>DN GN LF WK BO G12 FY FF LR RR FS SY WI</t>
  </si>
  <si>
    <t>E11106100_MRMLS</t>
  </si>
  <si>
    <t>Reche Canyon Rd And Scotch Ln</t>
  </si>
  <si>
    <t>Washington to Reche Canyon rd pass Hitchen post market pass scotch make left at 12721 Reche Canyon rd. Follow up driveway.</t>
  </si>
  <si>
    <t>92324-9227</t>
  </si>
  <si>
    <t>Reche Canyon Rd</t>
  </si>
  <si>
    <t>Call listing agent Debra Karr 909 229-4088 cell. Realist tax shows 12720 Reche Canyon rd Loma Linda 92354. Property is located at 12721 Reche Canyon Rd Colton. Address on Mailbox. Thank you for showing and for leaving your business card. Good luck and m</t>
  </si>
  <si>
    <t>SO CV DR CD P05 CP AC GA GP OP OS PR 1L P26</t>
  </si>
  <si>
    <t>C1 SE PL</t>
  </si>
  <si>
    <t>F5 ST TQ WO RLN</t>
  </si>
  <si>
    <t>New listing in Reche Canyon Welcome to this Entertainers Dream home. This home has it all Follow me up this concrete driveway to the house. Notice a double door entry to this beautiful tiled dining area with a fireplace or family room off the kitchen. The large kitchen has been upgraded with granite counters oak cabinets hutch new appliances and a huge pantry.New dual pane windows throughout plantation shutters and wood blinds. One bedroom is downstairs along with upgraded 1/2 bath and laundry room. 3 bedrooms upstairs w/balconies and large walk in mirrored closets. 2 full baths also upgraded. 20x20 game room w/wet bar and refrigerator. Follow me to this beautifully landscaped backyard with a view built in kitchen with gas stove and Bar-BQ plus a sink under alum wood cover. Your toys will love the room in this 20x40 ft 3 car garage with shop 3 car covered carport and so much concrete for more toys. Lots of privacy can be yours on almost 3 acres to do as you wish.</t>
  </si>
  <si>
    <t>E11106100</t>
  </si>
  <si>
    <t xml:space="preserve">12720 Reche Canyon Rd </t>
  </si>
  <si>
    <t>E11106567_MRMLS</t>
  </si>
  <si>
    <t>Rialto And Rancho</t>
  </si>
  <si>
    <t xml:space="preserve">10 Freeway Exit North on Rancho West on Rialto Santiago Hillside Mobile Park on the Left </t>
  </si>
  <si>
    <t>92410-1553</t>
  </si>
  <si>
    <t>ELENIABURRIS@YAHOO.COM</t>
  </si>
  <si>
    <t>909-796-5924</t>
  </si>
  <si>
    <t>EBURRELE_MRMLS</t>
  </si>
  <si>
    <t>909-894-9770</t>
  </si>
  <si>
    <t>ELENIA BURRIS</t>
  </si>
  <si>
    <t xml:space="preserve">Agents Please contact the Listing Agents for Showing Appts. 909 894-9770 Email offer information to eleniaburris@tarbell.com. Thank-you for showing </t>
  </si>
  <si>
    <t xml:space="preserve">One of Santiago Hillside Estates Best Kept Secrets This Spacious Beautiful Mobile Home is 1296 Sq Ft - per seller's records Space 80 It boasts 3 Bedrooms - 2 Baths Wider Doors for Handicapped Accessibility Skylight in the Living Room Combo Ceiling Fans throughout Kitchen has plenty of Cabinet Space Flooring Carpet and Beautiful Woodgrain Tile Washer/Dryer Area Central Heating and Air The outside has plenty of room for your Favorite Flowers and Landscaping Ideas. Park Includes Swimming Pool Rec Room and Playground for the Kids. Water and Trash included with the Space Rent of approx. 400 Monthly. Do NOT let your Buyers miss out </t>
  </si>
  <si>
    <t>E11106567</t>
  </si>
  <si>
    <t xml:space="preserve">2151 W Rialto </t>
  </si>
  <si>
    <t>RF WA DR A2 RA</t>
  </si>
  <si>
    <t>E11107436_MRMLS</t>
  </si>
  <si>
    <t>ERWL</t>
  </si>
  <si>
    <t>92314-8853</t>
  </si>
  <si>
    <t>Call Ann-Marie For An Appt. 909-866-4949 ext 231.</t>
  </si>
  <si>
    <t>LEAST EXPENSIVE HOME IN THIS HIGH END NEIGHBORHOOD WHERE EVERY HOUSE INCLUDING THIS ONE SITS ON BEAUTIFUL FORESTED ACREAGE.THE NEXT CHEAPEST HOME IN THE NEIGHBORHOOD IS CURRENTLY PRICED AT 625K.THIS HOME BUILT IN 2004 HAS FIBRE CEMENT SIDING FOR LOW MAINTENANCE &amp;FIRE RESISTANCE VAULTED CEILINGS LARGE KITCHEN INTERIOR IS BEING REPAINTED AND NEW GRANITE COUNTER TOPS BEING INSTALLED. NEW SPA TUB IN MASTER AND JACUZZI IN BACKYARD. COMES FURNISHED.</t>
  </si>
  <si>
    <t>http //www.tourfactory.com/idxr775778</t>
  </si>
  <si>
    <t>E11107436</t>
  </si>
  <si>
    <t xml:space="preserve">1109 Heritage </t>
  </si>
  <si>
    <t>DW RF A2 TC MO RA K8 BIN</t>
  </si>
  <si>
    <t>Z24 CRA B1 STO WT DAT SUR</t>
  </si>
  <si>
    <t>LF WK FY LR FS WI</t>
  </si>
  <si>
    <t>E11108599_MRMLS</t>
  </si>
  <si>
    <t>Heading east on Wildwood turn north left on Mesa Grande to the end of the road. Headquarters over gate.</t>
  </si>
  <si>
    <t>Wildwood Canyon</t>
  </si>
  <si>
    <t>92399-5274</t>
  </si>
  <si>
    <t>Please call Trish @ 909-645-0417 or Mark 909-384-2686 for access. Owner may carry with acceptable terms.</t>
  </si>
  <si>
    <t xml:space="preserve"> Headquarters is a 50 acre Ranch that makes the perfect home or retreat Includes a putting green for the golfer Bunk House for the guests with complete kitchen &amp; full bath. There are two 5-car garages 2 have 12' doors to park all the cars and toys for the kids  a hot walker barn with 15 stalls tack room and feed room as well as a separate hay barn for the horses . The large vegetable garden is set up on an automatic drip system there is a 4-space RV park complete with 50 amp electric concrete pads as well as water &amp; sewer hook-ups. The positively gorgeous home with a grand formal entry living room office craft room 9 bedrooms 7 baths and 4 individual AC/ Heat units. A huge family room with 25' ceilings wood-burning stove and massive oak bar complete with refrigerator ice maker separate wine refrigerator and spectacular views. Formal dining room living room with fireplace and master suite with his &amp; hers baths each with its own steam shower is over 1 200 square feet that has its own ac/ heating unit You'll love entertaining from the gourmet granite/ stainless kitchen including Sub-Zero island cook station double ovens trash compactor prep area and walk-in pantry. Like the 900 year old oak in front this home was built to last </t>
  </si>
  <si>
    <t>E11108599</t>
  </si>
  <si>
    <t>36442 Wildwood Canyon Road</t>
  </si>
  <si>
    <t>E11109197_MRMLS</t>
  </si>
  <si>
    <t>Prominade</t>
  </si>
  <si>
    <t>92879-5861</t>
  </si>
  <si>
    <t>EASTLAKEVIC@ROADRUNNER.COM</t>
  </si>
  <si>
    <t>909-792-1795</t>
  </si>
  <si>
    <t>EVCURTMAR_MRMLS</t>
  </si>
  <si>
    <t>909-801-4713</t>
  </si>
  <si>
    <t>MARCUS CURTIS</t>
  </si>
  <si>
    <t>E155_MRMLS</t>
  </si>
  <si>
    <t>RE GLOBAL</t>
  </si>
  <si>
    <t>Shortsale. Listing agent is very experienced with shortsales and hardship package has already been sunmitted. All questions and offers to be sent via email only to eastlakevic@roadrunner.com. All offers must be complete with a copy of the EMD proof of fu</t>
  </si>
  <si>
    <t xml:space="preserve"> JUST APPROVED Bank wants to close soon Just fell out of escrow. Beautiful 4 bedroom 3 bath home with incredible city light views of both Corona and Riverside. This home was well designed with lot's of natural light large spacious and open flooplan large rooms anice back yard with views and a nice large front yard all sitting on a corner lot. 3 car garage automatic sprinklers ready to move in. Don't wait This one won't last.</t>
  </si>
  <si>
    <t>E11109197</t>
  </si>
  <si>
    <t>681 La Cumbre Circle</t>
  </si>
  <si>
    <t>E11109301_MRMLS</t>
  </si>
  <si>
    <t>Nopal St</t>
  </si>
  <si>
    <t>Barstow Road to Armory. Eas on Armory to Muriel. South on Muriel to Nopal Street. Right on Nopal then straight ahead.</t>
  </si>
  <si>
    <t>92311-5407</t>
  </si>
  <si>
    <t>This property is offered as a SHORT SALE. Offer acceptance and gross commission are subject to lender approval. Should the amount of commission being offered be adjusted by the lender the compensation being offered to the Selling Agent will be adjusted</t>
  </si>
  <si>
    <t>64' X 115'</t>
  </si>
  <si>
    <t>NOTICE THE GREAT PRICE REDUCTION This home offers a great location in a wonderful neighborhood. Recently remodeled inside and out the home features 3 bedrooms and 2 bathrooms with 12 inch tile flooring attractive sinks vanities shower doors and light fixtures. The entry area is accented with tiled flooring and newer front door. The kitchen has newer cabinets and countertops and 12 inch tile flooring. In addition to the attractive brick fireplace that accents the living room the home includes central refrigeration cooling and central heat. The distinctive floorplan offers ample living space for the Living Room Family Room and Dining area. The rear porch has been enclosed to increase your usable space. Buyer to satisfy self with any concerns related to its permitted status . If you are looking for something special this may be your dream This property is offered as a SHORT SALE. Offer terms and acceptance are subject to Lender approval.</t>
  </si>
  <si>
    <t>E11109301</t>
  </si>
  <si>
    <t>900 Cholla Drive</t>
  </si>
  <si>
    <t>DW RF A2 MO ST FRE</t>
  </si>
  <si>
    <t>721-C4</t>
  </si>
  <si>
    <t>E11109651_MRMLS</t>
  </si>
  <si>
    <t>St. Andrew La Quinta</t>
  </si>
  <si>
    <t>Mairfield</t>
  </si>
  <si>
    <t>92220-5330</t>
  </si>
  <si>
    <t>Vacant &amp; easy to show. Bank owned. No representations or warranties. Priced to sell As-Is. Lockbox combo is AMN. Please include proof of funds with offer. Please send all offers to Randy via email randymjohnson007@gmail.com. Property is being sold subjec</t>
  </si>
  <si>
    <t>REO...NEW LOW PRICE Located in the very desireable 55 community of Sun Lakes. Move-in ready. Open floor plan vaulted ceilings. Closet in master bedroom has been customized with a closet organizer. Wood laminate flooring. Ceiling fans in dining room living room and master bedroom. Covered patio and grapefruit tree in back. Laundry area in garage with direct access. Garage has lots of storage.</t>
  </si>
  <si>
    <t>E11109651</t>
  </si>
  <si>
    <t>6055 Mairfield Court</t>
  </si>
  <si>
    <t>E11110282_MRMLS</t>
  </si>
  <si>
    <t>Call Ann-Marie For An Appointment. 909-866-4949 ext 231.</t>
  </si>
  <si>
    <t>VIEWS CUL-DE-SAC IN UPPER MOONRIDGE WITH VIEWS OF BEAR MOUNTAIN AND SUMMIT LIGHTS LAKE PEEK TOO PRIDE OF OWNERSHIP LOW MAINTENANCE COMPOSITE DECK &amp; RAILINGS DUAL PANE VINYL WINDOWS&amp;SLIDERS PINE WAINSCOTING T&amp;G CEILINGS SLATE FLOORING STAINLESS STEEL APPLIANCES ROCK FIREPLACE &amp; MORE MOTIVATED SELLER BRING ALL OFFERS SELLER TO PAY 3 TOWARD BUYERS CLOSING COSTS</t>
  </si>
  <si>
    <t>http //www.tourfactory.com/idxr778081</t>
  </si>
  <si>
    <t>E11110282</t>
  </si>
  <si>
    <t>808 Plumas Court</t>
  </si>
  <si>
    <t>E11110646_MRMLS</t>
  </si>
  <si>
    <t>Please contact Cindy Pearson for showing at 951-312-4950</t>
  </si>
  <si>
    <t>UNOBSTRUCTED LAKE AND SKI SLOPE VIEWS CLASSIFIES THIS PROPERTY AS A WINNER. 3 STORY FLOOR PLAN OFFERS OPEN GREAT ROOM LIVING/DINING/KITCHEN AND DOWNSTAIRS FAMILY ROOM PLUS A LAKE VIEW SUNROOM. SPACIOUS STORAGE AREA UNDERNEATH THE HOME FENCED GROUNDS OUTDOOR SPA TWO VIEW DECKS VAULTED CEILINGS &amp; FLOOR TO CEILING ROCK FIREPLACE</t>
  </si>
  <si>
    <t>E11110646</t>
  </si>
  <si>
    <t>43903 Yosemite Drive</t>
  </si>
  <si>
    <t>E11110658_MRMLS</t>
  </si>
  <si>
    <t>Glencove</t>
  </si>
  <si>
    <t>92314-9011</t>
  </si>
  <si>
    <t>IF YOU LOVE THE OUTDOORS THIS PROPERTY IS PERFECT FOR YOU. Cool green oasis amongst the pines is ideal for horses and dogs. Barn arena covered horse stalls fenced grounds and steps to National Forest. Beautifully landscaped backyard with two decks for outdoor entertaining. Enjoy a cozy modern 2-bedroom cabin with loft 2 baths and an impressive great room.</t>
  </si>
  <si>
    <t>E11110658</t>
  </si>
  <si>
    <t>2160 Mariposa Lane</t>
  </si>
  <si>
    <t>E11110728_MRMLS</t>
  </si>
  <si>
    <t>Fremont/Ramona</t>
  </si>
  <si>
    <t>92399-9424</t>
  </si>
  <si>
    <t>omartinez@kw.com</t>
  </si>
  <si>
    <t>951-848-6922</t>
  </si>
  <si>
    <t>EMARTOSC_MRMLS</t>
  </si>
  <si>
    <t>951-878-8112</t>
  </si>
  <si>
    <t>OSCAR MARTINEZ</t>
  </si>
  <si>
    <t>Call owner to schedule appointment. Easy to show. Final commission to be determined by lender and shall be split 50/50.</t>
  </si>
  <si>
    <t>E11110728</t>
  </si>
  <si>
    <t>35601 Fir Avenue</t>
  </si>
  <si>
    <t>E11110959_MRMLS</t>
  </si>
  <si>
    <t>Turnberry And Litchfield</t>
  </si>
  <si>
    <t>I-10 exit Highland Springs go south left turn on First Street the main gate is on your right.</t>
  </si>
  <si>
    <t>Ponte Verde</t>
  </si>
  <si>
    <t>92220-7532</t>
  </si>
  <si>
    <t>LMontague88@gmail.com</t>
  </si>
  <si>
    <t>EMONTROS_MRMLS</t>
  </si>
  <si>
    <t>951-692-1199</t>
  </si>
  <si>
    <t>ROSALINDA MONTAGUE</t>
  </si>
  <si>
    <t>760-601-3000</t>
  </si>
  <si>
    <t>This is a standard sale not a bank owned submit offers to LMontague88@gmail.com on RPA copy of EMD and pre-approval. Seller is very motivated property to be sold as is. Please call LA at least 2 hrs before showing. Please leave your business cards.</t>
  </si>
  <si>
    <t>D46 D20 D42</t>
  </si>
  <si>
    <t>PRICE JUST REDUCED This is a STANDARD SALE in the Pass area. It is a very nice one level home in 55 a gated community with 24 hrs. gate security guards in Sun Lakes Country Club. It has a brick steps leading to the entrance door of the home. It has two bedrooms a den 2.5 bathrooms dining and family room. It has three car attached garage with cabinets. There are carpet tiles and laminated wood flooring. The kitchen has plenty of cabinets granite counter tops and center island. It has an added patio with alumawood. It's paved around the home with well maintained landscape and a gazebo. You'll enjoy Sun Lakes amenities like lush green golf courses heated swimming pools spa fitness room tennis a Club House and a Restaurant with banquet facilities. You must come and see by yourself to enjoy. It's near I-10 shopping ctr medical facilities Morongo Casino Resort Cabazon Outlet Malls about 25 minutes drive to Palm Springs Moreno Valley Redlands and Loma Linda.</t>
  </si>
  <si>
    <t>E11110959</t>
  </si>
  <si>
    <t>6239 Ponte Verde Circle</t>
  </si>
  <si>
    <t>RG SG X44</t>
  </si>
  <si>
    <t>MH FR MB ME WS IS FAN HL WN</t>
  </si>
  <si>
    <t>KC FC FM LC</t>
  </si>
  <si>
    <t>LI FF FY LR SY WI</t>
  </si>
  <si>
    <t>650G7</t>
  </si>
  <si>
    <t>E11111298_MRMLS</t>
  </si>
  <si>
    <t>Wildwood Canyon Road</t>
  </si>
  <si>
    <t>tammy.rubelius@coldwellbanker.com</t>
  </si>
  <si>
    <t>One bank. Call or text agent to show. Property has Supra on front door. This is owner occupied. Do NOT go direct .This has fallen into a short sale. E-mail offers to tammy.rubelius@coldwellbanker.com. Thank you for showing. Please make sure you lock up a</t>
  </si>
  <si>
    <t>This beautiful custom built home located in hidden meadows. Offers four spacious bedrooms plus office/ library down stairs. Over 3400 sq. ft. Nestled on just over one-half acre of land. The kitchen is a gourmet cook's delight. Top of the line appliances. Beautiful island with granite counters especially designed cabinetry.Family room has a wonderful custom wood burning stove with a heatilator. Upstairs you will find the spacious master bedroom suite featuring cozy sitting area by two-sided fireplace. You are bound to feel pampered in this luxurious master bath. Enjoying your morning coffee outside on the balcony. You can relax under the allumawood patio cover. Enjoy the park like setting grounds and huge decorative fountain &amp; coy pond. among the lush landscaping and many fruit trees. Dads will love all the space in this three-car garage.</t>
  </si>
  <si>
    <t>E11111298</t>
  </si>
  <si>
    <t>13832 Meadow View Lane</t>
  </si>
  <si>
    <t>E11111753_MRMLS</t>
  </si>
  <si>
    <t>Please call listing office to show. Subject to lender approval commission split 50/50.</t>
  </si>
  <si>
    <t>This 3 Bedroom 1 bath 1056 sq ft home has a separate laundry room large kitchen wood burning stove in the living room forced air heating dedicated well front deck great for mountain views all on a fully fenced 4960 sq ft lot.</t>
  </si>
  <si>
    <t>E11111753</t>
  </si>
  <si>
    <t>800 Pinon Lane</t>
  </si>
  <si>
    <t>GN FY FF JJ WI</t>
  </si>
  <si>
    <t>E11111813_MRMLS</t>
  </si>
  <si>
    <t>Hathaway &amp; Charles</t>
  </si>
  <si>
    <t>Bryan</t>
  </si>
  <si>
    <t>92220-6223</t>
  </si>
  <si>
    <t>delbermejo@aol.com</t>
  </si>
  <si>
    <t>909-498-9799</t>
  </si>
  <si>
    <t>EBERMDEL_MRMLS</t>
  </si>
  <si>
    <t>DELEMIR BERMEJO</t>
  </si>
  <si>
    <t>5692_MRMLS</t>
  </si>
  <si>
    <t>GABRIEL REALTY GROUP</t>
  </si>
  <si>
    <t>Going through BK waiting for discharge. Please call Michele 760-333-9021 at least 24hr advance to set Showing appointment. Short Sale Terms &amp; Conditions are subject to Lenders Approval. Listing Agent is using a Third Party Short Sale Processor. Submit O</t>
  </si>
  <si>
    <t>CG A0 A6</t>
  </si>
  <si>
    <t xml:space="preserve">This is a Short Sale A spacious single-story floorplan 2804sf  with a large living and family rooms featuring athree-sided fireplace between the two areas. Family room features 2 media niches perfect for your big screen TV Kitchen featuresan island with stainless steel sink and a large walk-in pantry. All 4 bedrooms have mirrored closet doors. Backyard isan open palette for those wanting to build their back yard entertainment Dreamscape with more than enough room to add a pool or even housing for horses tennis court basketball court etc Plenty of space to park your boat orR.V. on the side with the 3-car tandem garage with R.V. hook-ups . Gorgeous mountain views from all windows. At this great price this is a must see home Sold AS IS </t>
  </si>
  <si>
    <t>E11111813</t>
  </si>
  <si>
    <t>1467 Bryan Street</t>
  </si>
  <si>
    <t>721B1</t>
  </si>
  <si>
    <t>E11112222_MRMLS</t>
  </si>
  <si>
    <t>Star Light And Shooting Star</t>
  </si>
  <si>
    <t>92223-2075</t>
  </si>
  <si>
    <t xml:space="preserve">Call agent for Access - 951-640-2161 DO NOT DISTURB TENANTSSHORT SALE APPROVAL - CALL AGENT PRIOR TO WRITING OFFER FOR Approval TERMS </t>
  </si>
  <si>
    <t>D46 D43 D33 D20 D06</t>
  </si>
  <si>
    <t>Short Sale approval Single Story 3 Bedrooms with office could be 4th bedroom and truly a family floor plan designed for entertaining. Entry has tile and leads to a huge great room with hardwood flooring &amp; flagstone fireplace Large bay windows provide a view of the professionally landscaped backyard with fire pit Rock Waterfall &amp; pond. Very serene and peaceful setting. Master Suite and bath located at east wing and off the backyard. Remaining bedrooms and office on west wing. Formal Dining area off great room at entry. Open kitchen with center island area. Upgraded tiling and inlays in hallways with hardwood flooring in family room. When your are home you will never want to leave.</t>
  </si>
  <si>
    <t>E11112222</t>
  </si>
  <si>
    <t>1446 Desert Star Drive</t>
  </si>
  <si>
    <t>E11113437_MRMLS</t>
  </si>
  <si>
    <t>Olton</t>
  </si>
  <si>
    <t>Lake Gregory Dr to Olton right left on Bernard</t>
  </si>
  <si>
    <t>Tr No</t>
  </si>
  <si>
    <t>lucretia@blackoakrealestate.com</t>
  </si>
  <si>
    <t>866-431-7032</t>
  </si>
  <si>
    <t>EALLELUC_MRMLS</t>
  </si>
  <si>
    <t>LUCRETIA ALLEN</t>
  </si>
  <si>
    <t>This property is also for rent will rent to own @ 1350.00 per monthcall for details.</t>
  </si>
  <si>
    <t>Good location to everything 3 bedroom and office or 4 bedroom 21/2 bath large open living kitchen area opens to deckmaster bedroom has full bath entrance to lower deck</t>
  </si>
  <si>
    <t>E11113437</t>
  </si>
  <si>
    <t>24662 Bernard Drive</t>
  </si>
  <si>
    <t>DW RF A2 MO RA SV BIN FRE ELE GA</t>
  </si>
  <si>
    <t>B1 STO FC SD</t>
  </si>
  <si>
    <t>FU FA</t>
  </si>
  <si>
    <t>1MA M2 MR M07</t>
  </si>
  <si>
    <t>LI GN LF WK FY GY LR</t>
  </si>
  <si>
    <t>E11114183_MRMLS</t>
  </si>
  <si>
    <t>Kuffel Cyn</t>
  </si>
  <si>
    <t>210 freeway Waterman north Hwy 18  left on Kuffel Cyn right on Sycamore</t>
  </si>
  <si>
    <t>EPERLJEF_MRMLS</t>
  </si>
  <si>
    <t>Jeff Perlis</t>
  </si>
  <si>
    <t>laura@therealestateplace.com</t>
  </si>
  <si>
    <t>909-337-6036</t>
  </si>
  <si>
    <t>ECOLELAU_MRMLS</t>
  </si>
  <si>
    <t>909-553-5274</t>
  </si>
  <si>
    <t>LAURA COLEMAN</t>
  </si>
  <si>
    <t>E1823_MRMLS</t>
  </si>
  <si>
    <t>PRIME PROPERTIES</t>
  </si>
  <si>
    <t>LB on rail to guest house.</t>
  </si>
  <si>
    <t>Looking for an escape from today's stress 2 houses for the price of one and the bonus of a large adjacent level lot extra Family get-a-way full time home or writer's retreat.Brand new kitchen with black granite counters pine plank hand painted aged floors for vintage look.Totally restored O'Keefe &amp; Merritt oven/stove &amp; another new stove &amp; microwave refrigerator dishwasher.New electrical toilets sinks tubs floors bathroom.Guest house with new trex decking french doors stove river rock fireplace. Stone patio to entertain. It's an easy hour and 20 minutes from L.A. If we couldn't make it for the weekend we often did day trips. The house is surrounded by Dogwood trees that all bloom in May in a spectacular showing.</t>
  </si>
  <si>
    <t>E11114183</t>
  </si>
  <si>
    <t xml:space="preserve">28676 Sycamore </t>
  </si>
  <si>
    <t>E11114370_MRMLS</t>
  </si>
  <si>
    <t>Cherokee Trail</t>
  </si>
  <si>
    <t>92284-3391</t>
  </si>
  <si>
    <t>reneesdreamhomes@yahoo.com</t>
  </si>
  <si>
    <t>EVWHITREN_MRMLS</t>
  </si>
  <si>
    <t>951-966-2421</t>
  </si>
  <si>
    <t>RENEE WHITE</t>
  </si>
  <si>
    <t>951-845-2637</t>
  </si>
  <si>
    <t>.inside of home is under construction. However there are finished rooms and areas with very nice craftsmanship. a the fact that the sale and gross commission are subject to lender approval and b the amount or method by which the compensation offered</t>
  </si>
  <si>
    <t>This home can be your oasis once completed. Presently the kitchen 1 bedroom &amp; living room is completed. All other rooms including 2nd bedroom are under construction. Per the owner with permits a new roof and other construction was completed to include electrical. Do to the interior of this home being under construction a cash buyer would be needed or a buyer that can obtain a 203K loan. Home is sold as is. I received bankapproval letter on 6/27/12</t>
  </si>
  <si>
    <t>E11114370</t>
  </si>
  <si>
    <t xml:space="preserve">55915 Navajo </t>
  </si>
  <si>
    <t>BDU 8Y4 TGF JTW</t>
  </si>
  <si>
    <t>E11114780_MRMLS</t>
  </si>
  <si>
    <t>Catchen</t>
  </si>
  <si>
    <t>92220-3436</t>
  </si>
  <si>
    <t>Banning Estates</t>
  </si>
  <si>
    <t>marie.rodriguez@century21.com</t>
  </si>
  <si>
    <t>ERODRMAR_MRMLS</t>
  </si>
  <si>
    <t>951-212-7142</t>
  </si>
  <si>
    <t>Carpet was just cleaned. Supra is on side gate of home.</t>
  </si>
  <si>
    <t>D33 D42 D20 D06 D30</t>
  </si>
  <si>
    <t>Retire in Style Very nice spacious home situated in beautiful Banning Estates for those 55 where you own your own lot. Features cathedral ceilings large living room dining room area with built in hutch. The kitchen has lots of cabinets built in rage and a breakfast bar also offers indoor laundry 2 car attached garage very private patio and so much more. Enjoy all the clubhouse amenities for a low monthly association due.</t>
  </si>
  <si>
    <t>E11114780</t>
  </si>
  <si>
    <t>E11115198_MRMLS</t>
  </si>
  <si>
    <t>Van Bueren</t>
  </si>
  <si>
    <t>92503-7466</t>
  </si>
  <si>
    <t>For access please email sales@realtyworldpremier.com All financed buyers must be cross qualified by Jason Delaney of Haven West Mortgage jdelaney@havenloan.net or 909-481-7233. All Terms and conditions are subject to short sale bank approval.</t>
  </si>
  <si>
    <t>Spacious 4 bedroom 2 bath home in the City of Riverside. Property offers over 1900 sq ft of living area and over 19000sq ft of land with a big front yard.</t>
  </si>
  <si>
    <t>E11115198</t>
  </si>
  <si>
    <t>14381 Laurel Drive</t>
  </si>
  <si>
    <t>E11116576_MRMLS</t>
  </si>
  <si>
    <t>Ursa Major</t>
  </si>
  <si>
    <t>Big Bear Lake</t>
  </si>
  <si>
    <t>Northern Cross</t>
  </si>
  <si>
    <t>92315-1538</t>
  </si>
  <si>
    <t>Please contact Denise Stewart for showing at 909-838-6581</t>
  </si>
  <si>
    <t>GREAT LOCATION FOR THIS LOVELY LOG STYLE HOME. Offering three bedrooms two baths and 1 454 sq ft of living space. Beautiful wood accents throughout unique vaulted ceilings brick fireplace and oak cabinets. Peaceful covered porch with landscaped front yard. Private setting yet close to the ski slopes and shopping.</t>
  </si>
  <si>
    <t>E11116576</t>
  </si>
  <si>
    <t>384 Northern Cross Drive</t>
  </si>
  <si>
    <t>E11116581_MRMLS</t>
  </si>
  <si>
    <t>Swan Drive</t>
  </si>
  <si>
    <t xml:space="preserve">SPACIOUS EAGLE POINT HOME WITH A SKI SLOPE VIEW. Located near the lake you will find this great home for full time living or vacation/rental property offering 4 bedrooms and 3 baths. All rooms are oversized and include a family room with wet bar living room with attractive rock fireplace that opens into the dining room and a family size kitchen. Extended garage with large workshop a fenced yard with a dog run on a 9600 sq ft lot. Notice - This property is a Short Sale </t>
  </si>
  <si>
    <t>E11116581</t>
  </si>
  <si>
    <t>41571 Mockingbird Drive</t>
  </si>
  <si>
    <t>E11116599_MRMLS</t>
  </si>
  <si>
    <t>Tuolumne Road</t>
  </si>
  <si>
    <t>Please contact Denise Stewart for showing @ 909-838-6521</t>
  </si>
  <si>
    <t xml:space="preserve">GREAT SETTING WITH PEAK-A-BOO SKI SLOPE VIEWS IN UPPER MOONRDIGE. Offering three bedrooms two baths and 1 278 sq ft of living space. Amenities include vaulted ceilings great room with brick fireplace private master suite with deck kid's play house spa and attached two car garage. Home comes furnished per inventory. Close to Bear Mountain Ski Resort and Golf Course. Great rental potential. Come see this clean home in a wonderful neighborhood. Call or email for more information </t>
  </si>
  <si>
    <t>E11116599</t>
  </si>
  <si>
    <t>1645 Cascade Road</t>
  </si>
  <si>
    <t>E11116605_MRMLS</t>
  </si>
  <si>
    <t>Swallow</t>
  </si>
  <si>
    <t>Please contact Loretta Dirk for showing @ 909-224-3249</t>
  </si>
  <si>
    <t xml:space="preserve">NICE HOME IN THE QUIET NEIGHBORHOOD OF EAGLE POINT. Offering two bedrooms one bath and 1 168 sq ft of living space. Spacious living room with floor to ceiling rock fireplace. Seperate laundry room den or office could be used as third bedroom. Completely fenced backyard with shed that has electrical hooked up. New paint and roof Call for more info on this beautiful home close to town </t>
  </si>
  <si>
    <t>E11116605</t>
  </si>
  <si>
    <t>161 Finch Drive</t>
  </si>
  <si>
    <t>E11116635_MRMLS</t>
  </si>
  <si>
    <t>N Shore-Hwy 18</t>
  </si>
  <si>
    <t>Please contact Loretta Dirk for showing @ 909-244-3249</t>
  </si>
  <si>
    <t xml:space="preserve"> WIDE OPEN SPACES Wonderful views of Baldwin Lake &amp; surrounding mountains. Offering 3 bedrooms 2 baths and 1 200 sq ft of living space. One bedroom upstairs could be an office. Kitchen has a breakfast bar and is open to the living room. Separate dining room to seat the whole family. Come with two garages to fit all the toys </t>
  </si>
  <si>
    <t>E11116635</t>
  </si>
  <si>
    <t>45360 First Street</t>
  </si>
  <si>
    <t>E11116660_MRMLS</t>
  </si>
  <si>
    <t>Please contact Rusty Barnes for showing @909-936-2828</t>
  </si>
  <si>
    <t>200 FEET OF 30 000 SQ. FT. LOT BACKS TO NATIONAL FOREST. NEARLY 2 000 SQ. FT. VAULTED CEILING MODULAR HOME ON PERMINENT FOUNDATION. LARGE FRONT DECK WITH GLASS SURROUND &amp; SKY-LIGHTS. AIR-TIGHT WOOD STOVE KEEPS THE HOME WARM AND COZY. LIVING ROOM FAMILY ROOM PLUS FOUR BEDROOMS &amp; SEPARATE LAUNDRY ROOM. DOG RUN IN BACK.</t>
  </si>
  <si>
    <t>E11116660</t>
  </si>
  <si>
    <t>1617 Upland Drive</t>
  </si>
  <si>
    <t>E11116662_MRMLS</t>
  </si>
  <si>
    <t>Crestforest</t>
  </si>
  <si>
    <t>FROM HWY 138 RIGHT ON CRESTFOREST LEFT ON SCENIC.</t>
  </si>
  <si>
    <t>HOME IS VACANT.BUYERS TO BE AWARE THAT THIS IS A SHORT SALE. ALL TERMS CONDITIONS &amp; COMMISSIONS ARE SUBJECT TO LENDER APPROVAL. HOME IS BEING SOLD AS IS WHERE IS.</t>
  </si>
  <si>
    <t>DOWNSTAIRS ENTRY INTO A PATIO AREA AND FRONT DOOR. JACK &amp; JILL BEDROOM IS UPSTAIRS. QUIET DECK AREA IS OFF THE KITCHEN.THE HOME HAS BEEN LOVINGLY CARED FOR AND WOULD MAKE A WONDERFUL FIRST HOME OR VACATION HOME.</t>
  </si>
  <si>
    <t>Valley Of Enchantmen</t>
  </si>
  <si>
    <t>Rim Of The World Hi</t>
  </si>
  <si>
    <t>M P H</t>
  </si>
  <si>
    <t>E11116662</t>
  </si>
  <si>
    <t>23696 Scenic Drive</t>
  </si>
  <si>
    <t>E11116695_MRMLS</t>
  </si>
  <si>
    <t>Hillendale</t>
  </si>
  <si>
    <t>Please contact Brian Gilligan for showing @ 909-913-0401</t>
  </si>
  <si>
    <t>GREAT GAMBREL CLOSE TO TOWN. Offering 2 bedrooms 1 bath and 952 sq ft of living space. This Gambrel has a lot to offer. New roof deck front railings paint and driveeay. Clean as a pin inside with freshly painting walls in the living room. Great for a good get-a-way or use as a rental. Nice surrounding neighborhood.</t>
  </si>
  <si>
    <t>E11116695</t>
  </si>
  <si>
    <t>919 W Country Club Boulevard</t>
  </si>
  <si>
    <t>E11116835_MRMLS</t>
  </si>
  <si>
    <t>Phesant Run Road</t>
  </si>
  <si>
    <t>92509-6902</t>
  </si>
  <si>
    <t>JERRITILLITT@MSN.COM</t>
  </si>
  <si>
    <t>YTILLJER_MRMLS</t>
  </si>
  <si>
    <t>909-725-1840</t>
  </si>
  <si>
    <t>JERRI TILLITT</t>
  </si>
  <si>
    <t>909-570-6021</t>
  </si>
  <si>
    <t>Please call agent before writing an offer. Call Jerri Tillitt at 909 725-1840. All offers are subject to court approval. CASH OFFICER SOLD ASIS</t>
  </si>
  <si>
    <t>This is a bankruptcy court listing. Please make offer subject to interior inspection. Do not disturb tenant please. Drive by only. BEING SOLD IN AS IS CONDITION</t>
  </si>
  <si>
    <t>E11116835</t>
  </si>
  <si>
    <t>6331 Candlelight Drive</t>
  </si>
  <si>
    <t>DW RF WA DR A2 MO RA SV BIN GA K3</t>
  </si>
  <si>
    <t>Z24 RL Z17 B1 SD</t>
  </si>
  <si>
    <t>E11117293_MRMLS</t>
  </si>
  <si>
    <t>Cassisdy</t>
  </si>
  <si>
    <t>92054-4937</t>
  </si>
  <si>
    <t>janine4realestate@live.com</t>
  </si>
  <si>
    <t>909-793-9287</t>
  </si>
  <si>
    <t>ENIELJAN_MRMLS</t>
  </si>
  <si>
    <t>909-709-9846</t>
  </si>
  <si>
    <t>JANINE NIELSEN</t>
  </si>
  <si>
    <t xml:space="preserve"> ALARM IS ARMED CALL FIRST OR TEXT JANINE@909-709-9846 FOR ACCESS. SENTRILOCK IS LOCATED ON FRONT DOOR. ALARM IS INSIDE TO RIGHT OF FRONT DOOR.PROPERTY IS BEING CLEANED OF PERSONAL ITEMS.</t>
  </si>
  <si>
    <t>ENJOY THE BREATHTAKING VIEWS OF THIS OCEAN FRONT HOME ON S. PACIFIC. 4 BEDROOMS/4BATHROOMS REMODELED SPANISH STYLE HOME. 2 682 SQ.FT. OCEAN FRONT MASTER SUITE FEATURING PRIVATE SPA WALK-IN CLOSET AND FIREPLACE. ALL UPSTAIRS ROOMS FEATURE THEIR OWN PRIVATE BALCONEY'S.</t>
  </si>
  <si>
    <t>E11117293</t>
  </si>
  <si>
    <t>1427 S Pacific Street</t>
  </si>
  <si>
    <t>E11117597_MRMLS</t>
  </si>
  <si>
    <t>Walnut Village Pkwy</t>
  </si>
  <si>
    <t>Walnut Village Pkwy to Acacia Ave Right on Mariana St Left on Woodhill Steet.</t>
  </si>
  <si>
    <t>Woodhill</t>
  </si>
  <si>
    <t>92336-1523</t>
  </si>
  <si>
    <t>suzanhansen@ymail.com</t>
  </si>
  <si>
    <t>EHANSSUS_MRMLS</t>
  </si>
  <si>
    <t>951-756-2117</t>
  </si>
  <si>
    <t>SUSAN HANSEN</t>
  </si>
  <si>
    <t>ALPHA REALTY NETWORK</t>
  </si>
  <si>
    <t>This is a short sale commission to be determined by the bank and split 60 listing side 40 selling side listing side will cover short sale negotiator. Please send pre-approval letter with scores and copy of deposit check and proof of funds to close. D</t>
  </si>
  <si>
    <t>Home central located. Close to metro link station for commuters. Large home with potential.</t>
  </si>
  <si>
    <t>E11117597</t>
  </si>
  <si>
    <t>17022 Woodhill Street</t>
  </si>
  <si>
    <t>690J7</t>
  </si>
  <si>
    <t>E11118287_MRMLS</t>
  </si>
  <si>
    <t>Trinette Dr</t>
  </si>
  <si>
    <t xml:space="preserve">Beaumont Ave E on Cougar Way S on Trinette Dr to Weng Star </t>
  </si>
  <si>
    <t>Weng Star</t>
  </si>
  <si>
    <t>92223-6825</t>
  </si>
  <si>
    <t>Miller.team@yahoo.com</t>
  </si>
  <si>
    <t>909-790-1362</t>
  </si>
  <si>
    <t>YMILLDEN_MRMLS</t>
  </si>
  <si>
    <t>951-312-0976</t>
  </si>
  <si>
    <t>DENNIS MILLER</t>
  </si>
  <si>
    <t>909-790-4338</t>
  </si>
  <si>
    <t xml:space="preserve">Commission to be approved by lender and split 50 listing agent and 50 selling agent NOW AN APPROVED SHORT SALE </t>
  </si>
  <si>
    <t>Cul-de-sac location close to schools parks and shopping APPROVED SHORT SALE</t>
  </si>
  <si>
    <t>E11118287</t>
  </si>
  <si>
    <t>659 Weng Star Street</t>
  </si>
  <si>
    <t>RF MO RA SV FRE GA</t>
  </si>
  <si>
    <t>E11118363_MRMLS</t>
  </si>
  <si>
    <t>La Placida</t>
  </si>
  <si>
    <t>Call listing office for showing instructions. Key is in listing office.</t>
  </si>
  <si>
    <t>Country Cottage in the woods. This 2 bedroom 1 bathroom home comes completely furnished down to the silverware. It has recently been remodeled with new kitchen cabinets new windows trek decking paint and water heater. The brick fireplace is a focal point in the living room and is perfect for those snowy winter nights. Located in lower Moonridge this cabin is centrally located between both ski slopes and blocks from the lake. Nestled in the trees it would make a great mountain get away or vacation rental property.</t>
  </si>
  <si>
    <t>E11118363</t>
  </si>
  <si>
    <t>42609 La Placida Avenue</t>
  </si>
  <si>
    <t>E11119499_MRMLS</t>
  </si>
  <si>
    <t>92373-6571</t>
  </si>
  <si>
    <t>Smiley Ridge</t>
  </si>
  <si>
    <t>LORALUNA@CENTURY21.COM</t>
  </si>
  <si>
    <t>877-214-5862</t>
  </si>
  <si>
    <t>ELUNALOR_MRMLS</t>
  </si>
  <si>
    <t>LORA LUNA</t>
  </si>
  <si>
    <t>909-473-9000</t>
  </si>
  <si>
    <t>SELLER NEEDS TO SELL BRING OFFERS Please call seller direct 24 hours before showing. If no answer please leave a message of time date of showing and your call back number please dont forget to ask for the gate code from the seller. Appointment only. Ema</t>
  </si>
  <si>
    <t>Spoil yourself in this magnificently luxurious home in the exclusive Smiley Ridge gated community. Inviting open floor plan with picturesque canyon views showcased from almost every room. Large cozy family room featuring an over-sized fireplace and French Doors leading to your perfectly manicured back yard. This property features all the amenities of living in such a beautiful home Gourmet Kitchen 3 fireplaces crown molding and recessed lighting. The downstairs features 3 bedrooms with personal bathrooms separated from the common area by a long private hallway. Upstairs is your sanctuary featuring your master bedroom complete with large retreat walk-in closet double-sided fireplace private balcony and custom oval bathtub nestled against a private window with canyon view. Large separate office located upstairs for privacy. You never have to worry about being couped up in the house when there is over 5000 sf of living space.</t>
  </si>
  <si>
    <t>E11119499</t>
  </si>
  <si>
    <t xml:space="preserve">1805 Smiley Ridge </t>
  </si>
  <si>
    <t>E11119698_MRMLS</t>
  </si>
  <si>
    <t>Donner/Davos</t>
  </si>
  <si>
    <t>Darfo</t>
  </si>
  <si>
    <t>candicesellhomes@gmail.com</t>
  </si>
  <si>
    <t>909-337-5229</t>
  </si>
  <si>
    <t>EHANCAND_MRMLS</t>
  </si>
  <si>
    <t>CANDICE HAN</t>
  </si>
  <si>
    <t>Call LA</t>
  </si>
  <si>
    <t>VC VL MT VT</t>
  </si>
  <si>
    <t>BE MESMERIZED BY THIS FANTASTIC LAKE AND CANYON VIEW PROPERTY EASY ENTRY AND 2 BEDROOMS ON MAIN SELLER PUT A LOT OF MONEY TO THIS WRAP AROUND DECK ON BOTH FLOORS 2 FIEPLACES EXTRA SPACE TO ENTERTAIN YOUR FRIENDS AND FAMILIES WATCH THE 4TH OF JULY FIREWORKS SHOW STAR GAZING AND ETC LOW MAINTENANCE TRACKS DECK TOO LAUNDRY AREA IN THE BUILD UP TANKLESS HOT WATER HEATER NEW SIDING NEW PAVED DRIVEWAY NEW FLOORING FAMILY ROOM USED TO BE MASTER CONSULT YOUR CONTRACTOR IF YOU WANT TO CONVERT BACK ADJACENT LOT AVAILABLE FOR EXTRA FOR MORE SPACE</t>
  </si>
  <si>
    <t>E11119698</t>
  </si>
  <si>
    <t>418 Darfo Drive</t>
  </si>
  <si>
    <t>E11119749_MRMLS</t>
  </si>
  <si>
    <t>Colton Ave</t>
  </si>
  <si>
    <t>92374-3946</t>
  </si>
  <si>
    <t>/////</t>
  </si>
  <si>
    <t>kathleen@moistrealtors.net</t>
  </si>
  <si>
    <t>EHOFFKAT_MRMLS</t>
  </si>
  <si>
    <t>909-725-8222</t>
  </si>
  <si>
    <t>KATHLEEN HOFFMAN</t>
  </si>
  <si>
    <t>Please leave cards on the breakfast bar. Thanks for showing. HOME TO BE SOLD AS IS IN PRESENT CONDITION. TERMITE REPORT WILL BE PROVIDED. 7.3.2.5</t>
  </si>
  <si>
    <t xml:space="preserve">Charming home. Hardwood floors updated carpet wrap-around porch Large master bedroom/with sitting room. This is a must see </t>
  </si>
  <si>
    <t>E11119749</t>
  </si>
  <si>
    <t>626 N Dearborn Street</t>
  </si>
  <si>
    <t>E11121923_MRMLS</t>
  </si>
  <si>
    <t>EREMMLIN_MRMLS</t>
  </si>
  <si>
    <t>Linda Remmers</t>
  </si>
  <si>
    <t>GLR03@msn.com</t>
  </si>
  <si>
    <t>EREMMGAR_MRMLS</t>
  </si>
  <si>
    <t>909-965-7906</t>
  </si>
  <si>
    <t>GARY REMMERS</t>
  </si>
  <si>
    <t xml:space="preserve"> BIG Lakeview from this large San Moritz home featuring level parking and level entry A great room with brick firplace formal dining master suite with walk-in closet brick fieplace bath and deck with lakeview. A total of 3 bdrms 2.5 baths with lakeviews from all rooms except baths. A great house with a great view at a great price.</t>
  </si>
  <si>
    <t>http //www.homesandland.com/unbrandedEZTour 17353526&amp;EZTourId 1577877&amp;width 720&amp;height 540</t>
  </si>
  <si>
    <t>E11121923</t>
  </si>
  <si>
    <t>300 Delle Drive</t>
  </si>
  <si>
    <t>A2 RA ST GA</t>
  </si>
  <si>
    <t>E11122901_MRMLS</t>
  </si>
  <si>
    <t>Bishorn</t>
  </si>
  <si>
    <t>SUPRA</t>
  </si>
  <si>
    <t>OWNER WILL CARRY REDUCED 20K. MOTIVATED SELLER LOTS OF LEVEL PARKING ROOM FOR YOUR R.V. &amp; BOAT ALONG WITH SEVERAL CARS TOO. HUGE AREA UNDER HOME CURRENTLY USED FOR STORAGE. COULD BE FINISHED OFF AS LIVING SPACE OR WORKSHOP. NEWER SPLIT GRANITE FIREPLACE &amp; HICKORY FLOORS GREAT RENTAL HISTORY EASY TO RENT W/ ALL THE EXTRA STORAGE &amp; PARKING NEAR 1/4 ACRE CORNER LOT WITH STREET TO STREET CIRCULAR DRIVE. WALK TO JR. HIGH SCHOOL. NEARBY DOCK AVAILABLE FOR ADD'L .</t>
  </si>
  <si>
    <t>E11122901</t>
  </si>
  <si>
    <t>795 Bishorn Drive</t>
  </si>
  <si>
    <t>Gas Meter No Key Safe</t>
  </si>
  <si>
    <t>LF FS SY</t>
  </si>
  <si>
    <t>E11123778_MRMLS</t>
  </si>
  <si>
    <t>Take Baseline East to Sonora first right curves around to Sequoia.</t>
  </si>
  <si>
    <t>92346-7732</t>
  </si>
  <si>
    <t>cindy_larson@ymail.com</t>
  </si>
  <si>
    <t>909-235-4084</t>
  </si>
  <si>
    <t>ELARSCYN_MRMLS</t>
  </si>
  <si>
    <t>951-212-9278</t>
  </si>
  <si>
    <t>CYNTHIA LARSON</t>
  </si>
  <si>
    <t>This is now a short sale all terms and conditions to be negotiated with bank we are NOT short on the first only second. No closing costs to be paid approved price is 375k commision is 2.25 per side.</t>
  </si>
  <si>
    <t>951-212-9178</t>
  </si>
  <si>
    <t>BQ A28 PY TC SC BT CB A20</t>
  </si>
  <si>
    <t xml:space="preserve">Welcome to the Cove in the East Highlands Ranch This home features a spacious 3800sq ft. floor plan with room for gracious entertaining. The soaring Ceilings in the living room feature high windows and lots of light. Enter in to your dream kitchen with dark cherry cabinets Center Island with breakfast bar Room for casual dining. The chef will delight in the amount of workspace and storage available. The family room will be the place for popcorn and movie night. You will appreciate the bedroom and bathroom downstairs. And a half bath for your guests. For your home office a double door entry will offer the room you need to complete the task at hand. Upstairs you will find a HUGE loft area Pool table and game room plus room for more. The Secondary Bedrooms are ample in size and share a double vanity Bathroom. The Master Suite has a lovely fireplace A bay window and a large Walk-in closet. The master bath has a separate tub and shower with double sinks. Stepping outside a colorful patio of flagstone with plenty of room to entertain notice the waterfall perfect for the ambiance you desire for an evening BBQ. Your family will enjoy all the amenities of resort living in the Master planned community of East Highlands Ranch. MAKE AN OFFER </t>
  </si>
  <si>
    <t>Beatty</t>
  </si>
  <si>
    <t>E11123778</t>
  </si>
  <si>
    <t>7529 Sequoia Lane</t>
  </si>
  <si>
    <t>E11123922_MRMLS</t>
  </si>
  <si>
    <t>Bryant And Fir Ave</t>
  </si>
  <si>
    <t>92399-3010</t>
  </si>
  <si>
    <t>kelly.coldwellbanker@gmail.com</t>
  </si>
  <si>
    <t>909-474-5862</t>
  </si>
  <si>
    <t>YWYATKEL_MRMLS</t>
  </si>
  <si>
    <t>909-224-3985</t>
  </si>
  <si>
    <t>KELLY WYATT</t>
  </si>
  <si>
    <t>NO SHOWINGS UNTIL DEC 6TH....TENANTS JUST GOT OUT...Please call me 909-224-3985 for appt 24 hours notice required. Thank you for your cooperation...This is a short sale with one bank. All commission will be split 50/50 Bring only qualified buyers with pr</t>
  </si>
  <si>
    <t>Looking for an Investment and space to grow but still close to shopping and schools...The property is cross fenced and plenty of room for parking or storing equipment.</t>
  </si>
  <si>
    <t>E11123922</t>
  </si>
  <si>
    <t>10922 Bryant Street</t>
  </si>
  <si>
    <t>DW RF A2 TC MO ST GA</t>
  </si>
  <si>
    <t>E11124024_MRMLS</t>
  </si>
  <si>
    <t>Seymour Road</t>
  </si>
  <si>
    <t>Snowshoe</t>
  </si>
  <si>
    <t>PLEASE CALL BEFORE SHOWING 909-725-5585/909-725-7211/909-633-9469. DAY SLEEPER ANTLER CHANDALIER IN ENTRY WAY DOES NOT STAY. LIFT IN WORKSHOP AREA DOES NOT STAY. Tour Comments MUST SEEM HOME-READY TO GO FOR THE HORSE ENTHUSIAST OR CAR ENTHUSIAST TH</t>
  </si>
  <si>
    <t>B1 SE</t>
  </si>
  <si>
    <t xml:space="preserve">GORGEOUS HOME ALL SET UP FOR THE HORSE LOVER OR CAR ENTHUSIAST A 6 CAR GARAGE AND UNLIMITED PARKING ON 1 ACRE A BARN WORKSHOP W/1/2 BA. TACK ROOM AND CORRAL DID I MENTION THE HOUSE BEAUTIFUL WOOD INSIDE AND OUT FOR THAT MOUNTAIN LODGE FEEL MAIN FLOOR HAS LG. LIVING ROOM W/OPEN BEAM CEILING &amp; BRICK FIREPL DINING RM. DEN W/WOOD STOVE LG. GAME ROOM LAUNDRY ROOM BATH &amp; GOURMET KITCHEN W/GRANITE COUNTERS &amp; VIKING STOVE UP ARE 4 BEDROOMS &amp; 2 BATHS. MASTER HAS WALK IN CLOSET AND HUGE BATH </t>
  </si>
  <si>
    <t>E11124024</t>
  </si>
  <si>
    <t>32575 Snowshoe Lane</t>
  </si>
  <si>
    <t>E11124698_MRMLS</t>
  </si>
  <si>
    <t>I-10 And 22nd Street</t>
  </si>
  <si>
    <t>From I-10 East exit 22nd Street and turn Right go ist street Lincoln turn left property on right</t>
  </si>
  <si>
    <t>92220-4248</t>
  </si>
  <si>
    <t>youragentdavid@gmail.com</t>
  </si>
  <si>
    <t>909-883-1220</t>
  </si>
  <si>
    <t>ESIEGDAV_MRMLS</t>
  </si>
  <si>
    <t>951-312-5328</t>
  </si>
  <si>
    <t>DAVID SIEGENTHALER</t>
  </si>
  <si>
    <t>Short Sale Everything subject to lender approval. In the event the lender reduces thetotal commission by any amount the listing agent and selling agent agree to split thereduced amount 50/50. You must submit all offers with the two supplement addenda se</t>
  </si>
  <si>
    <t>E11124698</t>
  </si>
  <si>
    <t>2044 W Lincoln Street</t>
  </si>
  <si>
    <t>E11124716_MRMLS</t>
  </si>
  <si>
    <t>210 fwy exit Sierra go south on Sierra to Baseline. Go left on Baseline to Maple . Go right on Maple to Raymond. Go left on Raymond to PIQ</t>
  </si>
  <si>
    <t>92336-3021</t>
  </si>
  <si>
    <t>ninaerbst@kw.com</t>
  </si>
  <si>
    <t>760-269-7905</t>
  </si>
  <si>
    <t>EERBSNIN_MRMLS</t>
  </si>
  <si>
    <t>760-559-3332</t>
  </si>
  <si>
    <t>ANTONINA ERBST</t>
  </si>
  <si>
    <t>This is a shortsale with 2 banks 1st with BofA we already uploaded file to equator on 9/21/2011.Buyers walked after bank countered 224K looking for new buyer 2nd with wellsfargo. Contacted wellsfargo. Lender Approval Listings. Compensation offered through</t>
  </si>
  <si>
    <t>Beautiful House  turn key. You won't be disappointed. The kitchen as a new upgrades. Tile entry. Open floor plan.</t>
  </si>
  <si>
    <t>E11124716</t>
  </si>
  <si>
    <t>18251 Raymond Court</t>
  </si>
  <si>
    <t>E11125043_MRMLS</t>
  </si>
  <si>
    <t>Winterpark</t>
  </si>
  <si>
    <t>Killington</t>
  </si>
  <si>
    <t>Owner occupied. Appointment necessary.</t>
  </si>
  <si>
    <t>Wonderful Winterpark Estates home. Centrally located between both Snow Summit &amp; Bear Mountain. This home has had the mater bedroom closet enlarged to be a walk in closet wood floors installed &amp; remodeled/updated bathrooms. The fully landscaped yard has an enlarged deck pavers grass waterfall and 10x12 shed. The living room has soaring cathedral wood beamed ceilings and an efficient wood burning stove. This home would make a great full time home or income producing property.</t>
  </si>
  <si>
    <t>E11125043</t>
  </si>
  <si>
    <t>585 Killington Way</t>
  </si>
  <si>
    <t>GY LR SY</t>
  </si>
  <si>
    <t>E11126073_MRMLS</t>
  </si>
  <si>
    <t>92373-5717</t>
  </si>
  <si>
    <t>rob@cannongrouprealty.com</t>
  </si>
  <si>
    <t>EANDRROB_MRMLS</t>
  </si>
  <si>
    <t>ROBERT ANDROUS</t>
  </si>
  <si>
    <t>E193_MRMLS</t>
  </si>
  <si>
    <t>REACTION REALTY EXECUTIVES</t>
  </si>
  <si>
    <t>This is a standard sale by a private party. Please call listing agent to make an appointment to show property at 909 771-9826.Please email offers to robandrous@gmail.com. Motivated seller bring all offers Seller will choose services. Offer MUST includ</t>
  </si>
  <si>
    <t xml:space="preserve">Built with true craftsmanship in 1903. Grand living of a bye-gone era while incorporating all the amenities for today s discriminating homeowner. This home embodies tradition but remodeled with all the conveniences of a modern home. Approx. 3 000 sq.ft. home 4 bedrooms and 3 bathrooms. 3 car garage. Enjoy the distinguished living room grand formal dining room for the largest gatherings. Gourmet kitchen with Kitchen Aid appliance and large capacity fridge that will stay. Fridge and freezer drawer in the kitchen island. Huge walk in pantry. Spacious upstairs master suite and master bath with dual shower head jacuzzi tub custom marble and more. Restored claw foot tub that is original to the home in second bath. Original restored lead glass windows through out most of the downstairs. The home was moved from its original location by Redlands Comm. Hosp. When the home was moved it was completely rebuilt and restored. This home sits on a new foundation the interior was stripped down to the studs and rebuilt with all new electrical wiring plumbing gas lines and insulation in the entire home. There is also a casitas with a full kitchen and bath. So much more too much to list Website coming soon. Truly one of Redlands most charming historic estates </t>
  </si>
  <si>
    <t>E11126073</t>
  </si>
  <si>
    <t>1115 W Clifton Avenue</t>
  </si>
  <si>
    <t>FR LP SI WD</t>
  </si>
  <si>
    <t>RF WA DR ST SV LPG</t>
  </si>
  <si>
    <t>E11126352_MRMLS</t>
  </si>
  <si>
    <t>Highway 38 - Manzanita Ave</t>
  </si>
  <si>
    <t>GMsub</t>
  </si>
  <si>
    <t>As a courtesy to listing agent please call to notify of entry.</t>
  </si>
  <si>
    <t>This is a really nice cabin/home built in 1991 fully insulated all dual pane windows open beam ceiling in family room/kitchen featuring air tight wood burning stove propane wall heater  sky light in family room also ceiling fans propane range/oven in kitchen in large cooking island 2 bedrooms both with closets full bath with natural skylight a nice full feature indoor laundry room electric dryer with cabinets and sorting counter wood type blinds throughout nice carpeting cedar plank ceiling mud room to the rear yard and level entry. There is nothing to do to this home so it is truly a turn key home so don t hesitate. 864 sq. ft. on a 6000 sq. ft. lot which means lots of room for a garage/workshop out back.</t>
  </si>
  <si>
    <t>E11126352</t>
  </si>
  <si>
    <t>5887 Manzanita Avenue</t>
  </si>
  <si>
    <t>E11127522_MRMLS</t>
  </si>
  <si>
    <t>Corner Of Elizabeth Crest</t>
  </si>
  <si>
    <t>10 FWY EXIT FORD-GO SOUTH-RT ON SUNSET HILTON LEFT ON GARDEN RT ON ELIZABETH ST</t>
  </si>
  <si>
    <t>kathyhull9@earthlink.net</t>
  </si>
  <si>
    <t>909-362-5277</t>
  </si>
  <si>
    <t>EHULLKAT_MRMLS</t>
  </si>
  <si>
    <t>909-213-6424</t>
  </si>
  <si>
    <t>KATHY HULL</t>
  </si>
  <si>
    <t>See lot MLS E10079856. This is new construction. This price includes lot 119 000 . GJ Gardner can build this plan or customize a home for your buyer priced according to their selections . Commission paid on the land at close of the land and on the c</t>
  </si>
  <si>
    <t xml:space="preserve">Wow Brand New Home including the lot at this great price in South Redlands This is only one example of the possibilities for a New Construction Home To Be Built on the corner lot located at Elizabeth St and Elizabeth Crest in Prestigous South Redlands GJ Gardner one of the largest custom builders proves custom doesn't mean expensive Customize this fabulous floorplan or bring your own ideas visit their Murrietta Showroom and create the Dream Home you have been searching for Land construction and final loan financing available with one time qualifying. Pictures are for illustration purposes only- price is based on the floorplan. GJ Gardner's 5 Star Performance System allows the buyer to be involved in the building of their new home They have SO many floorplans and designs to choose from Don't miss this rare opportunity to build a dream home </t>
  </si>
  <si>
    <t>E11127522</t>
  </si>
  <si>
    <t>1412 Elizabeth Street</t>
  </si>
  <si>
    <t>E11128062_MRMLS</t>
  </si>
  <si>
    <t>Mount Vernon Turn to Poplar St. Turn Right to Prospect</t>
  </si>
  <si>
    <t>92410-2541</t>
  </si>
  <si>
    <t>HAFA Short Sale. Sold-As-Is. Lenders' required repairs are buyer's responsibilities. Purchase Price and Commission is subject to the Lenders' approval. If reduced it will be split 50/50. Seller reserves all services. Phone Graciano 909 831-1478 -</t>
  </si>
  <si>
    <t>E11128062</t>
  </si>
  <si>
    <t>385 S Prospect Avenue</t>
  </si>
  <si>
    <t>E11128970_MRMLS</t>
  </si>
  <si>
    <t>San Moritz Drive</t>
  </si>
  <si>
    <t>Lake Gregory S San Moritz Drive L Montreax R straight to driveway</t>
  </si>
  <si>
    <t>Montreaux</t>
  </si>
  <si>
    <t>derek.leistra@charter.net</t>
  </si>
  <si>
    <t>ELEISDER_MRMLS</t>
  </si>
  <si>
    <t>909-534-3489</t>
  </si>
  <si>
    <t>DEREK LEISTRA</t>
  </si>
  <si>
    <t>This home needs to be shown by listing office per owners' request. Please ask for Derek Linda or Maggie to show property.</t>
  </si>
  <si>
    <t>A beautiful lake view home right across from Lake Gregory. Split-level great room with dramatic fireplace dining room kitchen dinette powder room laundry room front and rear decks spa all on center level. A master suite to die for with a walk in closet oversize tub and shower redwood balcony. Two car garage with cabinets shelves workbench and storage closet. Designer drapes throughout island sink water filter AC dual forced air furnaces. Also has a den/office and 2 bedrooms.</t>
  </si>
  <si>
    <t>E11128970</t>
  </si>
  <si>
    <t>24321 Montreaux Court</t>
  </si>
  <si>
    <t>E11129607_MRMLS</t>
  </si>
  <si>
    <t>Monrovia Ave / Whittier Ave</t>
  </si>
  <si>
    <t>92627-4456</t>
  </si>
  <si>
    <t>This is a must see for your clients Go direct lock box on back door combo is 1315Thanks for showing</t>
  </si>
  <si>
    <t>5 minutes from the beach Great Southern California living at a great price. This beautiful home shows like a model. In a great park close to all the shopping you could look for</t>
  </si>
  <si>
    <t>E11129607</t>
  </si>
  <si>
    <t>903 17TH Street</t>
  </si>
  <si>
    <t>E11129730_MRMLS</t>
  </si>
  <si>
    <t>Blythe Way</t>
  </si>
  <si>
    <t>92225-2213</t>
  </si>
  <si>
    <t xml:space="preserve">Price Reduced No Hassle with the banks Quick response from owner Call Listing agent for AppointmentHome can be rented or rent to own </t>
  </si>
  <si>
    <t>2 Bedrooms 2 Bath Bonus room outbuilding over an Acre of fenced land short commute outside Blythe.</t>
  </si>
  <si>
    <t>E11129730</t>
  </si>
  <si>
    <t>18075 Maple Drive</t>
  </si>
  <si>
    <t>BL CL VY</t>
  </si>
  <si>
    <t>E11129854_MRMLS</t>
  </si>
  <si>
    <t>92399-5263</t>
  </si>
  <si>
    <t>GARYDITTMAR@MSN.COM</t>
  </si>
  <si>
    <t>YDITTGAR_MRMLS</t>
  </si>
  <si>
    <t>951-212-1900</t>
  </si>
  <si>
    <t>GARY DITTMAR</t>
  </si>
  <si>
    <t>SHORT SALE TERMS AND CONDITIONS SUBJECT TO LENDER APPROVAL.</t>
  </si>
  <si>
    <t xml:space="preserve">BACK ON MARKET BUYERS WALK 3 BEDROOM 2 BATH SINGLE STORY HOME . FORMAL LIVING AND DINING SEP FAMILYROOM WITH FIREPLACE ENCLOSED PATIO 3 CAR GARAGE LOTS OF RV PARKING STORAGE SHED ATTACHED . DECK FLAT LOT IN CUL-DE-SAC OVER LOOKING CITY LIGHT AND MOUNTAIN VIEWS. NEEDS SOME WORK BARBAQUE  SPA AND CEILING FANS DO NOT STAY </t>
  </si>
  <si>
    <t>E11129854</t>
  </si>
  <si>
    <t>13292 Escena Court</t>
  </si>
  <si>
    <t>BRD IG HT</t>
  </si>
  <si>
    <t>DW A2 CV K8</t>
  </si>
  <si>
    <t>Z24 CW B1 STO SD</t>
  </si>
  <si>
    <t>AK FY LR FS WI</t>
  </si>
  <si>
    <t>E11129899_MRMLS</t>
  </si>
  <si>
    <t>Scenic Crest</t>
  </si>
  <si>
    <t>92399-9580</t>
  </si>
  <si>
    <t>judysailors@gmail.com</t>
  </si>
  <si>
    <t>ESAILJUD_MRMLS</t>
  </si>
  <si>
    <t>909-286-3650</t>
  </si>
  <si>
    <t>JUDITH SAILORS</t>
  </si>
  <si>
    <t>Call first- 1 hour notice before showing. Do not let cat out and dog in the back must be tied up by owner before stepping out to the back. Thank you for showing.</t>
  </si>
  <si>
    <t>P05 P16 OP 1L GA</t>
  </si>
  <si>
    <t xml:space="preserve">This is an Impressive Custom Built Home. This home was built with extra support for Seismic Activity. Extra care was taking into consideration when built from the foundation to the interior aspects of this property. This beautiful custom built features Brazilian hardwood floors Tile flooring new carpet new custom paint updated Kitchen with Granite counter tops walk in pantry new sliding glass doors updated faucets and bathroom fixtures air tight fireplace that heats the whole house built in storage and office also plenty of storage space with an oversized three car garage and 500 sq. feet of attic space. Outside you ll find breath taking views in-ground pool changing rooms by the pool full RV hook ups Volley ball court Fenced storage area 20 608 sq foot lot for all your entertaining needs and toys. Best of all this is a Standard Sale ready to be moved into </t>
  </si>
  <si>
    <t>E11129899</t>
  </si>
  <si>
    <t>13591 Scenic Crest Drive</t>
  </si>
  <si>
    <t>A2 ST K8</t>
  </si>
  <si>
    <t>E11130047_MRMLS</t>
  </si>
  <si>
    <t>Champagne Dr</t>
  </si>
  <si>
    <t>Calimesa Blvd to Singleton go north to Beckwith turn to Sharondale left to Rosedale</t>
  </si>
  <si>
    <t>92320-2026</t>
  </si>
  <si>
    <t>Sharondale</t>
  </si>
  <si>
    <t>ESHERJON_MRMLS</t>
  </si>
  <si>
    <t>Sherry Jones</t>
  </si>
  <si>
    <t>Please leave your card secure all locks</t>
  </si>
  <si>
    <t>EX CB GR A20 A27 A0</t>
  </si>
  <si>
    <t>REDUCED to sell Sharondale one of Calimesa most desirable Senior communities where you own your own land. Well Water and Sewer paid w/ Hoa. HOA amenities include Club house exercise room billiard room and card room banquet facilities swimming pool and spa. This lovely home is move in ready Has gas stove and dual ovens. Lots of covered parking possible RV or boat parking/storage. Low maintenance landscape with lots of fruit trees. On a permanent foundation. Extra large enclosed patios/porches. Close to freeway shopping banks golf course and restaurants.</t>
  </si>
  <si>
    <t>E11130047</t>
  </si>
  <si>
    <t>9679 Rosedale Drive</t>
  </si>
  <si>
    <t>E11130384_MRMLS</t>
  </si>
  <si>
    <t>W 36th Street</t>
  </si>
  <si>
    <t>92405-2209</t>
  </si>
  <si>
    <t>sandy@moistrealtors.net</t>
  </si>
  <si>
    <t>EJONESAN_MRMLS</t>
  </si>
  <si>
    <t>909-649-1925</t>
  </si>
  <si>
    <t>SANDY JONES</t>
  </si>
  <si>
    <t>Standard sell with a motivated seller Bring an offer to the table and lets see where it goes Please call agent for appointment. Please give 24 hours notice dogs have to be put in dog run The sale of this home is contingent to Seller finding a replaceme</t>
  </si>
  <si>
    <t xml:space="preserve"> Turn Key Standard Sale in North End Very well maintained home with 2nd owner in home now This is a MUST SEE to appreciate Some of the key features to this home are 5 year old central air and heat 3 year old roof with only 1 layer and new plywood All exterior walls have been recently insulated which increased the efficiency of the heating and air and then re stuccoed Freshly painted fascia Dual pane windows New fencing in front and rear yards Covered back patio and back yard has dog run. Roll-up garage door w/opener Owner has monthly pest control services performed on the house and annual termite inspection. This is just SOME of the features you must see the interior yourself to appreciate and you will fall in love with the METRO kitchen cabinets </t>
  </si>
  <si>
    <t>E11130384</t>
  </si>
  <si>
    <t>3645 N Mountain View Avenue</t>
  </si>
  <si>
    <t>DW RF A2 MO ST GA K3</t>
  </si>
  <si>
    <t>E11130619_MRMLS</t>
  </si>
  <si>
    <t>Edelweiss</t>
  </si>
  <si>
    <t>Appointment necessary to show. Please call listing office.</t>
  </si>
  <si>
    <t>THIS 4 BEDROOM 3 BATH HOME IS LOCATED IN QUIET NEIGHBORHOOD CENTRALLY LOCATED NEAR SLOPES &amp; STORES. LOT NEXT DOOR INCLUDED. FEATURES INCLUDE GRANITE COUNTERS BRICK FIREPLACE IN LIVING ROOM TILED ENTRY DEDICATED OFFICE ENCLOSED RETREAT OFF MASTER SUITE FRONT PORCH &amp; REAR DECK FULLY FENCED LANDSCAPED YARD W/SPRINKLERS EXTRA STORAGE IN BACKYARD &amp; 2 CAR ATTACHED GARAGE.</t>
  </si>
  <si>
    <t>E11130619</t>
  </si>
  <si>
    <t>42784 Edelweiss Drive</t>
  </si>
  <si>
    <t>E11130661_MRMLS</t>
  </si>
  <si>
    <t>92410-1047</t>
  </si>
  <si>
    <t>john.spellacy@gmail.com</t>
  </si>
  <si>
    <t>L100313_MRMLS</t>
  </si>
  <si>
    <t>909-772-6802</t>
  </si>
  <si>
    <t>JOHN SPELLACY</t>
  </si>
  <si>
    <t>HOME IS VACANT. PLEASE CALL AGENT FOR KEY AT THE MOMENT. LOCK BOX TO COME. TO GET IN GATE DIAL 00 AND TELL THEM YOU ARE SHOWING THE HOME. THEY WILL BUZZ YOU IN.</t>
  </si>
  <si>
    <t>D26 D42 D20 D06</t>
  </si>
  <si>
    <t>BQ A28 SC EX CB GR A20 A27 A9</t>
  </si>
  <si>
    <t xml:space="preserve">BEAUTIFUL SENIOR PARK SECURITY GATES. WELL MAINTAINED WITH 2 CLUBHOUSES. HOME IS A DOUBLE WIDE WITH A HUGE OPEN KITCHEN WITH LOTS OF CABINET SPACE. REFRIGERATOR AND NEWER STOVE TO REMAIN. DRYWALL INTERIOR AND WOOD BURNING FIREPLACE 2 BEDROOMS PLUS A BONUS ROOM ALSO HAS A VERY NICE LAUNDRY ROOM WITH WASHER AND DRYER INCLUDED HOME IS BEEN LOVINGLY TAKEN CARE OF CENTRAL AIR AND HEAT. CEILING FANS THROUGH OUT NEW CARPET FLOORING AND PAINT THROUGHOUT 2 LARGE SHEDS TO REMAIN. CARPORT IS THE LENGTH OF THE MOBILE HOME AND HAS ROOM ENOUGH FOR 3 CARS.ASSOCIATION AMENITIES INCLUDE POOL WEIGHT ROOM GAME ROOM DANCE FLOOR KITCHEN ACTIVITIES AND MORE </t>
  </si>
  <si>
    <t>E11130661</t>
  </si>
  <si>
    <t>MO ST SV GA K3</t>
  </si>
  <si>
    <t>E11130835_MRMLS</t>
  </si>
  <si>
    <t>210 Freeway exit Citrus go South and West on Baseline</t>
  </si>
  <si>
    <t>92336-0720</t>
  </si>
  <si>
    <t xml:space="preserve">All short-sale rules apply. Please call first then go Leave card. Buyer responsible for checking-out assessments. No appt. necessary. We just need a call first and then we will give the heads up to the sellers. Thanks for showing </t>
  </si>
  <si>
    <t xml:space="preserve">Who do you know who is looking for a family w/ wide open spaces This home features a big kitchen w/ beautiful cabinets a separate family and living room and neutral colors through-out. Master has separate bath and shower and his/her sinks &amp; walk-in. A must see for the price </t>
  </si>
  <si>
    <t>E11130835</t>
  </si>
  <si>
    <t>7447 Sultana Avenue</t>
  </si>
  <si>
    <t>E11131180_MRMLS</t>
  </si>
  <si>
    <t>Sterling And Foothill</t>
  </si>
  <si>
    <t>Segundo</t>
  </si>
  <si>
    <t>92404-3041</t>
  </si>
  <si>
    <t>LILIANETCASTRO@TARBELL.COM</t>
  </si>
  <si>
    <t>L100798_MRMLS</t>
  </si>
  <si>
    <t>909-856-4018</t>
  </si>
  <si>
    <t>LILIANET CASTRO</t>
  </si>
  <si>
    <t>THIS IS A SHORT SALE. PRICE TERMS AND COMMISSIONS SUBJECT TO SELLERS LENDER'S WRITTEN APPROVAL. ANY LENDER REQUIRED REDUCTION IN COMMISSION TO BE SPLIT 50/50 BETWEEN LISTING AND SELLING BROKERS. Offer has already been submitted to the bank. Tenants have</t>
  </si>
  <si>
    <t>Gorgeous 2007 custom built home. Large tiled entryway. Ceiling fans throughout the home. Granite in kitchen all three bathrooms and spacious indoor laundry room. Three good sized bedrooms and one large master bedroom with large walk-in closet and exterior door access to large covered back patio. Open living room with tiled/granite- wood burning gas fireplace and slider leading out to the back yard covered patio. Nice sized office/computer room. Separate dining room. Kitchen is very spacious with an island walk-in pantry plenty of cabinets and storage and under counter lighting. Stainless steel dishwasher and 5 burner stove. Kitchen is partially open to the living room. Back yard is good sized for family get togethers and cookouts. Great established neighborhood.</t>
  </si>
  <si>
    <t>E11131180</t>
  </si>
  <si>
    <t>25761 Segundo Court</t>
  </si>
  <si>
    <t>DT X46 LZ</t>
  </si>
  <si>
    <t>DW RF WA DR A2 MO RA ST SV FRE GA</t>
  </si>
  <si>
    <t>BR GST LR DE</t>
  </si>
  <si>
    <t>Z24 RL B1 WT FC SD</t>
  </si>
  <si>
    <t>AK BO GY LR</t>
  </si>
  <si>
    <t>E11131540_MRMLS</t>
  </si>
  <si>
    <t>HWY 18 TO HWY 138 R- TO GRASS VALLEY RD L- TO FAIRWAY R-TO BRENTWOOD R- TO BEL AIR R- CORNER OF BRENTWOOD &amp; BEL AIR.</t>
  </si>
  <si>
    <t>carolasnyder@gmail.com</t>
  </si>
  <si>
    <t>ESNYDCAR_MRMLS</t>
  </si>
  <si>
    <t>CAROL SNYDER</t>
  </si>
  <si>
    <t>Fabulous Rustic Home with Guest House/Man Cave/2 Car Garage.Home on Large Level Lot w/Seasonal Stream Running through &amp; Bridge. Large Kitchen w/lots of Cabinets &amp; BBB. 2 fp's. Forced-Air Heating. This is a Charmer .</t>
  </si>
  <si>
    <t>LEVEL ENTRY INTO THIS LOVELY 2-STRUCTURE RUSTIC HOME WITH 5 BEDROOMS 2.75 BATHS AND A 2-CAR 2-DOOR GARAGE &amp; GUEST HOUSE. SEASONAL STREAM. DECKS ARE TREX. BTFL FRAME WINDOWS HIGH QUALITY PANELING NEW HEATER AND A BUCK STOVE THAT VENTILATES HEAT TOO AND A GREAT 10000' FLAT LOT.</t>
  </si>
  <si>
    <t>Lake Arrowhead Elem</t>
  </si>
  <si>
    <t>Mary Putnam Hehnk</t>
  </si>
  <si>
    <t>E11131540</t>
  </si>
  <si>
    <t>511 Bel Air Drive</t>
  </si>
  <si>
    <t>E11131647_MRMLS</t>
  </si>
  <si>
    <t>From Baseline/Village Right on Snapdragon right on Bluebell Ln Left on Fuchsia Ct.</t>
  </si>
  <si>
    <t>92336-1601</t>
  </si>
  <si>
    <t>Hello agents this home is vacant please lock all doors and turn off light. Thank you.Subject to bank approval on all terms - commission to be split equally.Please email offers to debramason@loislauer.com 7.18.2 Lender Approval Listings. Compensation of</t>
  </si>
  <si>
    <t xml:space="preserve">This home is a must see Gorgeous 3 bedroom 2 bath 2 story home shown in pristine condition. Open floor plan has high vaulted ceilings large family room has a fireplace. Formal dining has a sliding glass door that leads to the back yard. Kitchenette off kitchen is currently being used as an office. All bedrooms are located on the upper level. The master bedroom has a large walk in closet. Don't miss the lovely backyard. Gorgeous pool size back yard is a perfect spot to entertain. Covered RV parking area has a new iron gate. Located on a small cul-de-sac only a few miles to Victoria Gardens </t>
  </si>
  <si>
    <t>E11131647</t>
  </si>
  <si>
    <t>15049 Fuchsia Court</t>
  </si>
  <si>
    <t>E11131664_MRMLS</t>
  </si>
  <si>
    <t>From Hwy 79 go north on State St. Turn left on Community College Dr. Heritage Ranch is directly across from Mt. San Jacinto Jr. College.</t>
  </si>
  <si>
    <t>Heritage Ranch</t>
  </si>
  <si>
    <t>YSIEGPAU_MRMLS</t>
  </si>
  <si>
    <t>Paul Siegner</t>
  </si>
  <si>
    <t>Please contact Listing Agent for access into the park. Seller wants this property sold please send me your offer.</t>
  </si>
  <si>
    <t>Heritage Ranch is Snow Bird haven with a lot of permanent residence. It is a community for adults 55 and over where you OWN YOUR OWN LAND. This is a sharp and well kept up mobile home which includeds a nice front porch for your morning coffee. Upon entrance from the side you see what could be a TV or computer room leading into the cozy kitchen complete with refrigerator and stove. The master bedroom has over head wall lamps for reading before retiring for the day. The huge family room allows you any opportunity you like from entertainment to an extra bedroom. You'll have no shortage of mountain views and the California sunsets. The 140.00 a month association fee includes access to the pool sauna and clubhouse. It also includes water trash sewer and cable TV.</t>
  </si>
  <si>
    <t>E11131664</t>
  </si>
  <si>
    <t>1201 Heritage Ranch Road</t>
  </si>
  <si>
    <t>E11132950_MRMLS</t>
  </si>
  <si>
    <t>Appliances are included. Furnishings negotiable outside of escrow. Don't forget the secret room call agent for details. Lockbox on rail.</t>
  </si>
  <si>
    <t>UNBELIEVABLE mountain home spacious warm and oh so cozy Open entertainment area with wood burning fireplace spacious deck with views of Mt Baldy/Wrightwood area. Tucked in the trees yet bright and sunny private and room for more than one family Many upgrades in this 3BR 3 BA including LARGE attached guest suite with kitchen fireplace and HUGE party deck The master is just the ticket for cozy romantic nights. You must see to believe this wonderful escape Don't forget the secret room call agent for details. Street to street lot.</t>
  </si>
  <si>
    <t>E11132950</t>
  </si>
  <si>
    <t xml:space="preserve">920 Arbula </t>
  </si>
  <si>
    <t>E11133756_MRMLS</t>
  </si>
  <si>
    <t>West on CV Blvd towards the freeway make a left on Roberts Road dirt road Follow till it forks and go to the left</t>
  </si>
  <si>
    <t>92223-3916</t>
  </si>
  <si>
    <t>russrigsby@hotmail.com</t>
  </si>
  <si>
    <t>951-845-9284</t>
  </si>
  <si>
    <t>ERIGSRUS_MRMLS</t>
  </si>
  <si>
    <t>951-743-7523</t>
  </si>
  <si>
    <t>RUSS RIGSBY</t>
  </si>
  <si>
    <t>This is a short sale listing so all terms and price and commission are subject to lender approval. Call owner home most of the time. Please be courteous they have dogs so want to be there. Thank you. First will take 299 000 if buyer pays their own cc.</t>
  </si>
  <si>
    <t xml:space="preserve">Tucked back in the foothills it's secluded living at its best Lovely Cottage home with masonite siding. Home has 3 bedrooms and a office/bonus room. Home has lots of windows for nice natural lighting. Land is only partial flat with hills. Has it's own well. Large Metal Building 30x50 12 foot ceiling with 2 rollups and 2 ped doors. Room for horses. A real jewel </t>
  </si>
  <si>
    <t>E11133756</t>
  </si>
  <si>
    <t>9881 Roberts Road</t>
  </si>
  <si>
    <t>BBQ CB BZ YF LZ X44 X48</t>
  </si>
  <si>
    <t>DK PC CS YE PO</t>
  </si>
  <si>
    <t>DW A2 CV MO ST SV BIN ELE LPG</t>
  </si>
  <si>
    <t>Z24 CC RL CRA CW WZ B1 STO IC FC</t>
  </si>
  <si>
    <t>BW GW SK SC W02 W03</t>
  </si>
  <si>
    <t>GN BO FY FF GY LR SY UR</t>
  </si>
  <si>
    <t>KI K07 PT K01</t>
  </si>
  <si>
    <t>E11134011_MRMLS</t>
  </si>
  <si>
    <t>Oak Glen Rd Raspberry Ln</t>
  </si>
  <si>
    <t>92399-9556</t>
  </si>
  <si>
    <t>BEAUTIFUL TURNKEY OPEN SPACIOUS 5 BEDROOM 5 BATH COUNTRY ESTATE ONCE USED AS A BED AND BREAKFAST NESTLED AMONG THE OAK TREES ON 2.26 ACRES IN THE HEART OF OAK GLEN APPLE COUNTRY A FEW MILES ABOVE YUCAIPA. PRIVATE RURAL SETTING WITH TREE COVERED VIEW FROM ALMOST EVERY WINDOW. MAIN FLOOR FEATURES FORMAL LIVING/DINING ROOM WITH WOOD STOVE OFFICE WITH BUILT IN COMPUTER DESK AND FULL WALL OF CUSTOM BUILT IN OAK BOOK SHELVES AND STORAGE. LARGE KITCHEN WITH LOTS OF STORAGE COUNTER TOPS PANTRY TILE FLOOR ISLAND WITH 4 BURNER STOVE TOP MICROWAVE DISHWASHER DOUBLE OVEN GARDEN WINDOW AND BREAKFAST NOOK WITH DOOR TO LARGE DECK. FAMILY ROOM OFF THE KITCHEN WITH WOOD STOVE WOOD FLOORS AND DOOR TO THE 3 CAR GARAGE. MAIN FLOOR BEDROOM AND FULL BATH. UPSTAIRS HAS 2 BEDROOMS WITH 2 BATHROOM BONUS ROOM CURRENTLY USED FOR KIDS PLAYROOM/STUDY/BEDROOM LAUNDRY ROOM AND MASTER SUITE WITH PRIVATE BALCONY WALK IN CLOSET AND BATHROOM WITH SPA TUB AND SHOWER. LOWER LEVEL HAS SEPARATE 1 BEDROOM APARTMENT WITH KITCHEN LIVING ROOM LAUNDRY ROOM COVERED PATIO WITH BUILT IN B-B-Q ENTRANCE FROM HOUSE AND SEPARATE OUTSIDE ENTRANCE. HOME IS ACCENTED WITH VAULTED CEILINGS SKYLIGHTS CEILING FANS CROWN MOLDING WOOD &amp; TILE FLOORS TILE ROOF AND MORE.</t>
  </si>
  <si>
    <t>E11134011</t>
  </si>
  <si>
    <t>39196 Snowline Circle</t>
  </si>
  <si>
    <t>Yorktown</t>
  </si>
  <si>
    <t>E11134560_MRMLS</t>
  </si>
  <si>
    <t>From Riverside ave. in Rialto go east on Baseline south on Meridian left on Terrace to park</t>
  </si>
  <si>
    <t>92410-1066</t>
  </si>
  <si>
    <t>dale44@roadrunner.com</t>
  </si>
  <si>
    <t>909-763-2824</t>
  </si>
  <si>
    <t>L100805_MRMLS</t>
  </si>
  <si>
    <t>909-815-4565</t>
  </si>
  <si>
    <t>DALE ESTVANDER</t>
  </si>
  <si>
    <t>E1877_MRMLS</t>
  </si>
  <si>
    <t>D &amp; F REAL ESTATE &amp; PROP MGMT</t>
  </si>
  <si>
    <t>909-763-2821</t>
  </si>
  <si>
    <t xml:space="preserve">Coach is vacant go direct supra box on the front door Please leave a card JUST LOWERED THE PRICE FOR THE THIRD TIME THE ATTORNEY SAID THIS IS A PROBATE SALE MAKE A CASH OFFER </t>
  </si>
  <si>
    <t>D26 D42 D20</t>
  </si>
  <si>
    <t>This is a great Senior mobile home park that is very sought after. It is very well maintained the tenants are the owners of the park. The new space rent will be 250.00 per month. This is a double wide mobile home with a full length awning on the carport side with a large shed at the end that has been made into a work shop. This mobile home was built in 1990 and has a completely dry walled interior. The stove refrigerator dishwasher washer / dryer sheds and the fan lamps to remain. There is an awning on the entrance side making a nice patio and at the end is another large shed used for gardening. There is a large living room and dinning room combination and a eating bar in the kitchen. The kitchen is large with a lot of cabinets. There is two bedrooms and two bathrooms and the air blows cold. There are a lot of potted plants like rose bushes of all colors and they are all on drip systems your buyers will love living here.</t>
  </si>
  <si>
    <t>E11134560</t>
  </si>
  <si>
    <t>E11134817_MRMLS</t>
  </si>
  <si>
    <t>West Shore</t>
  </si>
  <si>
    <t>call me for a tour of the house. Love to show it.</t>
  </si>
  <si>
    <t>WOW Brand new lakefront with single slip dock. Fantastic floor plan with beautiful lake views very custom with game room family dining room with open kitchen and bar seating lake views from every level. Master suite with steam shower walk ins fireplace all open up to lakeside decks.How about a new garage remember everything is new forget old lakefront that may need work. Get your own property with your finishes now.Also elevator option is available attention to design leaves nothing out.</t>
  </si>
  <si>
    <t>E11134817</t>
  </si>
  <si>
    <t>27567 West Shore Road</t>
  </si>
  <si>
    <t>RA ST SV ELE GA</t>
  </si>
  <si>
    <t>WZ B1 STO Z04 WR SD</t>
  </si>
  <si>
    <t>IE BW W09 SC</t>
  </si>
  <si>
    <t>Sunwood</t>
  </si>
  <si>
    <t>G12 FS</t>
  </si>
  <si>
    <t>E11135400_MRMLS</t>
  </si>
  <si>
    <t>Cherry Valley Blvd At I10</t>
  </si>
  <si>
    <t>From I 10 exit Cherry Valley Blvd. At stop go left over freeway. Just past the onramp turn left on to Calimesa Blvd. Turn right in to the Park</t>
  </si>
  <si>
    <t>92320-2314</t>
  </si>
  <si>
    <t>patgolden1@sbcglobal.net</t>
  </si>
  <si>
    <t>EGOLDPAT_MRMLS</t>
  </si>
  <si>
    <t>PATRICIA GOLDEN</t>
  </si>
  <si>
    <t>E1809_MRMLS</t>
  </si>
  <si>
    <t>PACIFIC SHORES REAL ESTATE</t>
  </si>
  <si>
    <t>Trustee has full authority to negotiate and sell. Great home for seniors or retirees and people who want to travel and have a home base. Agent is one of two trustees and is seller. Owner can carry with substantial down payment. 2500 commission to sellin</t>
  </si>
  <si>
    <t>D46 D42</t>
  </si>
  <si>
    <t xml:space="preserve">Very nice home in a Senior park. This 1986 home has been well taken care of and has newer interior paint carpet and vinyl flooring. Large master bedroom with huge walk-in closet and a sliding glass door leading to a patio slab with a retractable awning. Great for viewing the open field and snow capped mountains with a 180 degree view. The home is on an elevated lot at the exterior of the park so no homes behind to block your views Nice sized 2nd bedroom and two full baths at the rear of the home. There is a laundry room in the center hallway. The front has a large livingroom and off to the side is the dining area adjacent to the kitchen. This home has lots of storage space inside and a shed outside. Easy care yard with rock and concrete slabs as well as a rose garden. Exterior of the home was recently painted and a new roof installed in 2006. There are full awnings both sides and room to park 2 cars in the carport. This home has a swamp cooler that will help save money on electric bills. The park has a clubhouse swimming pool and spa. Freeway close yet a country feel in this wonderful senior park. Come take a look </t>
  </si>
  <si>
    <t>E11135400</t>
  </si>
  <si>
    <t>10320 Calimesa Boulevard</t>
  </si>
  <si>
    <t>DT RG BBQ LZ X44 X48</t>
  </si>
  <si>
    <t>SH SL</t>
  </si>
  <si>
    <t>DW RF A2 TC REF MO RA ST SV K8 BIN GA K3</t>
  </si>
  <si>
    <t>DN DR FR GST LR MB</t>
  </si>
  <si>
    <t>BF HW OT</t>
  </si>
  <si>
    <t>Z24 NQ CW WZ B1 STO Z04 WT Z21 SUR FC</t>
  </si>
  <si>
    <t>IE SC W02 W03</t>
  </si>
  <si>
    <t>DA BB KC FM SEP</t>
  </si>
  <si>
    <t>DN GN LF BO SD FY FF ER LR FS SS SY UR WI WC</t>
  </si>
  <si>
    <t>E11135610_MRMLS</t>
  </si>
  <si>
    <t>Bald Eagle Ridge</t>
  </si>
  <si>
    <t>CONTACT DAVID OR CINDY VAIL 909 800 - 4343 - TO SHOW. EASY SHOWINGS STUNNING PROPERTY WITH IMPRESSIVE MTN &amp; LAKE VIEWS. SEPARATE WORLD CLASS MUSIC STUDIO COULD BE GUEST HOUSE APR0X 2400 SF . MASSIVE PRICE DROP - WAS 15M NOW 3.85M. LOCATION VIEW</t>
  </si>
  <si>
    <t>DR 1R CD GT DC GA PR 1L OF OT</t>
  </si>
  <si>
    <t>VL MT PA VT VW OT</t>
  </si>
  <si>
    <t xml:space="preserve"> The romance and beauty of this inspiring Cedar Ridge 19 acre estate cannot be overstated. Capturing the pinnacle of this exclusive gated community this magnificent property offers the serenity and privacy one would only dream of when considering a mountain home location. Whether it be the stunning overview of the lake and mountain ridge-line to the west or the national forest to the east the views are as brilliant as the home s English Tudor design and detailed craftsmanship. The romance begins with a grand entrance &amp; continues inside the 7 bedroom home where a warm &amp; inviting expansive great room complete with a massive Old World fireplace hand-hewn wood beams and a wall of glass creates your first impression. The difference between impressive and exceptional are the following added values private and rare single slip Boat Dock with drive up access World Class Recording Studio and 19 Prime Gated Acres. One of Lake Arrowhead s finest Estates.</t>
  </si>
  <si>
    <t>E11135610</t>
  </si>
  <si>
    <t xml:space="preserve">29162 Bald Eagle Ridge </t>
  </si>
  <si>
    <t>CN DT BBQ CB FN LZ X44</t>
  </si>
  <si>
    <t>FAL IG LP EP</t>
  </si>
  <si>
    <t>DR MB GB GS</t>
  </si>
  <si>
    <t>KP I9 PAV</t>
  </si>
  <si>
    <t>1MA MS MR M07 DA WK</t>
  </si>
  <si>
    <t>AT FY GY ER LR FS UR</t>
  </si>
  <si>
    <t>E11135782_MRMLS</t>
  </si>
  <si>
    <t>Sunset Drive</t>
  </si>
  <si>
    <t>CAJON/GARDEN STREET TO ROSSMONT DR. RIGHT TURN TO SUNSET LEFT ON SUNSET TO VINTON WAY ON LEFT.</t>
  </si>
  <si>
    <t>92373-7324</t>
  </si>
  <si>
    <t>Vinton Way</t>
  </si>
  <si>
    <t>MARTHAG@LOISLAUER.COM</t>
  </si>
  <si>
    <t>L100022_MRMLS</t>
  </si>
  <si>
    <t>909-725-3634</t>
  </si>
  <si>
    <t>MARTHA GREEN</t>
  </si>
  <si>
    <t>909-748-7037</t>
  </si>
  <si>
    <t>PLEASE CALL LISTING AGENTS CELL PHONE FOR INFO. NEED 12-24 HOUR NOTICE TO SHOW.</t>
  </si>
  <si>
    <t>THIS IS A UNIQUE CUSTOMER BUILT SPANISH STYLE HOME LOCATED IN A VERY PRIVATE SETTING. PRESENT OWNERS HAVE COMPLETELY REMODELED EVERY FEATURE OF THIS HOME. HOME NOW HAS CUSTOM BUILT GUEST HOUSE. THE GROUNDS ARE LUSH AND FEATURE PUTTING GREENS WATER FALLS PONDS WALKING PATHS AND TREES AND SCHRUBS OF EVERY DESCRIPTION. A SEPERATE SPA AND LAP POOL HAVE BEEN ADDED. THE PATIO AREA LENDS ITSELF AS ANOTHER ROOM WITH FANTASTIC VIEWS IN EVERY DIRECTION. YOU MUST MAKE A PROPER APPOINTMENT TO VIEW THIS SPECIAL PROPERTY.</t>
  </si>
  <si>
    <t>E11135782</t>
  </si>
  <si>
    <t xml:space="preserve">2010 Vinton Way </t>
  </si>
  <si>
    <t>WS FE RR SE</t>
  </si>
  <si>
    <t>GB TCP RG BBQ EL KOI YF YB FN LZ X44 X48</t>
  </si>
  <si>
    <t>DW RF K1 WA DR A2 TC REF MO RA ST SV BIN GA K3</t>
  </si>
  <si>
    <t>MH DR FR LR MB GR OT GB WN</t>
  </si>
  <si>
    <t>Z24 NQ CW CX WZ B1 STO Z04 SUR</t>
  </si>
  <si>
    <t>FA OT RA NG</t>
  </si>
  <si>
    <t>SG ESL PRE AS</t>
  </si>
  <si>
    <t>8Y4 TGF CFI A7I</t>
  </si>
  <si>
    <t>E11135956_MRMLS</t>
  </si>
  <si>
    <t>North Shore Road</t>
  </si>
  <si>
    <t>EASY SHOW - CALL DAVID VAIL 909 800-4343 FOR SHOWINGS &amp; PROPERTY INFO. AN IMPRESSIVE PROPERTY - WATERFRONT FAMILY COMPOUND. 3.85 LAKE FRONT ACRES.</t>
  </si>
  <si>
    <t>CD OL SF WF</t>
  </si>
  <si>
    <t>3.85 AC</t>
  </si>
  <si>
    <t>SG L03 TR</t>
  </si>
  <si>
    <t>SO DR GT 1Q P05 P15 1G GA GP OP OS PR 1L OT</t>
  </si>
  <si>
    <t>SC SO OT</t>
  </si>
  <si>
    <t>VL VF MRK</t>
  </si>
  <si>
    <t>D33 D20 D06 D58 D19 D57</t>
  </si>
  <si>
    <t>Hilltop Welcome to Lake Arrowhead s most valued lakefront estate - known as Hilltop since 1935. The grand 3.85 acre waterfront compound is rich with Hollywood history once owned by Jules Stein - as unique to Lake Arrowhead as Lake Arrowhead is to Southern California - Special features are many for starters there's a gate house detached caretaker s quarters detached multipurpose building main house and 5 accessory buildings totaling nearly 50 rooms - Additional features include 10 Bedrooms 14 Bathrooms Great Room Family Room Formal Dining Room Library Chef s Kitchen with the Original Wedgwood Stove Study Recreation Room Office Music Room Craft Room Tennis Court Separate Caterer s Building Complete with Full Kitchen &amp; Ample Storage Multipurpose Building Outfitted as a State of the Art Classic Car/Motorcycle Restoration and Display Area Workshop Carpentry Shop Floor Space For 6 Cars &amp; 30 Motorcycles Storage/Display for Another 6 Cars and 30 motorcycles Off the Floor Attached Limo Garage Acre Lawn Formal Garden Stream Slate Patios Outdoor Kennel In Ground Trampoline Beach 4 Boat Docks Dock House &amp; a Stunning List of 19 and 18 Century European Antiques. To see more photos and additional information see agent web site.</t>
  </si>
  <si>
    <t>E11135956</t>
  </si>
  <si>
    <t xml:space="preserve">28751 North Shore Road </t>
  </si>
  <si>
    <t>E11136010_MRMLS</t>
  </si>
  <si>
    <t>Washington And Reche Canyon</t>
  </si>
  <si>
    <t>92324-6452</t>
  </si>
  <si>
    <t xml:space="preserve">13B </t>
  </si>
  <si>
    <t>CherylSalzmannRE@gmail.com</t>
  </si>
  <si>
    <t>866-921-0082</t>
  </si>
  <si>
    <t>L100853_MRMLS</t>
  </si>
  <si>
    <t>909-800-0650</t>
  </si>
  <si>
    <t>CHERYL SALZMANN</t>
  </si>
  <si>
    <t>5462_MRMLS</t>
  </si>
  <si>
    <t>UNIVERSITY REALTY</t>
  </si>
  <si>
    <t>909-886-2543</t>
  </si>
  <si>
    <t>Commission amounts are 3 of sales price plus a 2000 Bonus to Buyers agent for a full price offer at 60 000 to close by Aug 1 2012 or within 30 days of opening escrow.</t>
  </si>
  <si>
    <t>PT YI</t>
  </si>
  <si>
    <t>H8 A9 CH H7 SE A8 A0</t>
  </si>
  <si>
    <t>Standard Sale Turnkey New Laminate Floors New Paint New Smooth Ceilings Newer Bath Appliances Like NEW.NEW Windows. Close to Parking and GATE. EZ walk to shopping. HOA includes HOT Water Nice View of Greenbelt Pool and Mountain. .SUBMIT YOUR BEST OFFER NOW.</t>
  </si>
  <si>
    <t>E11136010</t>
  </si>
  <si>
    <t>1735 E Washington Street</t>
  </si>
  <si>
    <t>MO FRE</t>
  </si>
  <si>
    <t>E11136016_MRMLS</t>
  </si>
  <si>
    <t>Between Baseline &amp; 5th</t>
  </si>
  <si>
    <t xml:space="preserve">210 Fwy. East toward Redlands exit Baseline right to Palm left follow flags and signage </t>
  </si>
  <si>
    <t>Bella Terra</t>
  </si>
  <si>
    <t>fkimbrough@williamshomes.com</t>
  </si>
  <si>
    <t>909-425-2610</t>
  </si>
  <si>
    <t>EKIMBFOR_MRMLS</t>
  </si>
  <si>
    <t>FORTUNA KIMBROUGH</t>
  </si>
  <si>
    <t>E1891_MRMLS</t>
  </si>
  <si>
    <t>WILLIAMS HOMES INC.</t>
  </si>
  <si>
    <t>909-425-2600</t>
  </si>
  <si>
    <t>View the Model home at 7577 Bella Terra Avenue. Sales Center Open Daily 10-5 call for times and appointment .Pictures listed are of model home and are similar style to subject property. Construction is underway with estimated completition in May 2012 Buy</t>
  </si>
  <si>
    <t xml:space="preserve">Ready to move in FHA and VA Financing offered Down payment assistance available This open layout single story home has granite counter tops in kitchen mocha cabinets in kitchen and both bathrooms stainless steel appliance package seperate laundry room and your choice of flooring colors to choose from. This home has a two car attached garage and wait until you see the master bathroom with a large oval soaking tub and stand alone shower Our homes are energy efficient ask about the Broan Ventilation System . Enjoy the breathtaking mountain views and swaying palm trees in this new home community that is close to the 210 Fwy and neighborning Redlands which features fine dining unique shops and The Arts/Theater for entertainment. Just a short drive to Lake Arrowhead and Big Bear where you have fishing boating water/snow sking and all types of recreation year round </t>
  </si>
  <si>
    <t>E11136016</t>
  </si>
  <si>
    <t>7699 Bella Terra Avenue</t>
  </si>
  <si>
    <t>E11136017_MRMLS</t>
  </si>
  <si>
    <t>92220-1303</t>
  </si>
  <si>
    <t>sarahhayworth@verizon.net</t>
  </si>
  <si>
    <t>951-845-0350</t>
  </si>
  <si>
    <t>EHAYWSAR_MRMLS</t>
  </si>
  <si>
    <t>909-747-7094</t>
  </si>
  <si>
    <t>SARAH HAYWORTH</t>
  </si>
  <si>
    <t>951-845-2131</t>
  </si>
  <si>
    <t>SELLER MOTIVATED PLEASE LEAVE BUSINESS CARDS... LOCK UP TIGHT AND THANKS FOR SHOWING... SEND ALL OFFERS TO sarahhayworth@verizon.net</t>
  </si>
  <si>
    <t xml:space="preserve"> G R E A T L O C A T I O N Nice Curb Appeal P R I C E R E D U C T I O N Well maintained and partially updated with newer appliances exterior and interior recently painted in desirable senior community with lower lot fees This beautiful home offers 2 bdrms 2 baths Built-in china hutch in DR Rounded kitchen seating area with abundant cabinets and a planning center A finished bonus room comes with Washer and Dryer. Nicely Landscaped with covered front and rear porch. Attached carport for two cars add'l storage shed. Offering a One year home warranty this is one your clients wont want to miss </t>
  </si>
  <si>
    <t>E11136017</t>
  </si>
  <si>
    <t>4133 W Wilson Street</t>
  </si>
  <si>
    <t>E11136196_MRMLS</t>
  </si>
  <si>
    <t>Lawless</t>
  </si>
  <si>
    <t>92557-3527</t>
  </si>
  <si>
    <t>vegateam.realty@yahoo.com</t>
  </si>
  <si>
    <t>EVEGAULI_MRMLS</t>
  </si>
  <si>
    <t>ULISES VEGA</t>
  </si>
  <si>
    <t xml:space="preserve"> WRITTEN APPROVED SHORT SALE @ 245 000 .BUYER COULDN'T QUALIFY FOR LOAN &amp; BACKED OUT.CDPE Short sale listing agent. very familiar with the process. We are dealing with very motivated seller and one loan only chase No more showings. have an offer a</t>
  </si>
  <si>
    <t xml:space="preserve"> approved written short sale Gorgeous home with stunning views located in a very desired are of Moreno Valley. Home offers 4 bedrooms 2 master bedrooms with a den or office that can be used as a 5th bedroom. Home is almost 2700 square feet of living space and its situated in over 13 500 square foot lot This home is truly amazing. You wanted privacy check this one out. Close to the 60 fwys shopping centers minutes form the mall and so much more </t>
  </si>
  <si>
    <t>E11136196</t>
  </si>
  <si>
    <t>23444 Lawless Road</t>
  </si>
  <si>
    <t>E11136594_MRMLS</t>
  </si>
  <si>
    <t>Highland And Church</t>
  </si>
  <si>
    <t>92346-7748</t>
  </si>
  <si>
    <t>boydwilliams@tarbell.com</t>
  </si>
  <si>
    <t>909-793-8492</t>
  </si>
  <si>
    <t>EWILLBOY_MRMLS</t>
  </si>
  <si>
    <t>909-633-1498</t>
  </si>
  <si>
    <t>BOYD WILLIAMS</t>
  </si>
  <si>
    <t>Alarm on Property. Do not disturb occupants. Call listing agent for questions or showing times. Sign will be on property in a few days. THIS IS A SHORT SALE. PRICE TERMS AND COMMISSIONS SUBJECT TO Sellers LENDER'S WRITTEN APPROVAL. ANY LENDER REQUIRED RE</t>
  </si>
  <si>
    <t>Rare 2006 single level jewel in East Highlands Ranch. This turnkey home has crown moulding throughout tile flooring with carpeted bedrooms custom paint and ceiling fans. There are gorgeous granite counters in the kitchen with black appliances including a double oven 5 burner stove top and bar top/eating counter. The cabinet space is amazing and there is a desk nook in the family room. There are three generous bedrooms including a spacious master suite with two walk-in closets and separate shower and tub. There is also a laundry room with storage and counter space already plumbed for a sink . Enjoy the city lights view from the cozy front porch living and family rooms. Or the mountain view from the covered patio in the backyard. You've got to see this house.</t>
  </si>
  <si>
    <t>E11136594</t>
  </si>
  <si>
    <t>6721 Barnard Lane</t>
  </si>
  <si>
    <t>FR WD PCP</t>
  </si>
  <si>
    <t>PR YE PO</t>
  </si>
  <si>
    <t>CT CF OS</t>
  </si>
  <si>
    <t>RF A2 MO ST SV FRE GA</t>
  </si>
  <si>
    <t>CJ HC B1 Z04 FC</t>
  </si>
  <si>
    <t>GW W09 W02 W03</t>
  </si>
  <si>
    <t>DN WK LR FS SY</t>
  </si>
  <si>
    <t>LA IS OTH</t>
  </si>
  <si>
    <t>E11136979_MRMLS</t>
  </si>
  <si>
    <t>Sycamore Lane</t>
  </si>
  <si>
    <t>Highway 18 to Kuffel Canyon immediately turn Right on Sycamore 1 500 feet up.</t>
  </si>
  <si>
    <t>Lkvuf</t>
  </si>
  <si>
    <t>Skyforest does NOT have Lake Rights All of Skyforest is on Septic or Cesspool no sewer service. Skyforest has a Private Water Supply System Skyforest Mutual Water Company of which there is a 50.00 buyer transfer fee.Seller is licensed in Real Estate.</t>
  </si>
  <si>
    <t>272 x 274</t>
  </si>
  <si>
    <t>A0 SG RT L03 HP A6 TR</t>
  </si>
  <si>
    <t>UN DR UA GP OP OS PR 1L SS</t>
  </si>
  <si>
    <t>CV VT VI</t>
  </si>
  <si>
    <t>D33 D06 D31 D34</t>
  </si>
  <si>
    <t xml:space="preserve">ON GOLDEN POND 1.7 FLAT WOODED FENCED ACRES EXTREME PRIVACY ZONED FOR HORSES ONE OF A KIND PROPERTY AND ONE OF A KIND LOCATION 1 441 SQFT OF 1932 VINTAGE RESIDENCE LONG FLAT PAVED DRIVEWAY APPROACH SET FAR OFF THE STREET ROARING GRAND ROCK FIREPLACE THAT BECKONS YOU THE MOMENT YOU OPEN THE DOOR ONLY TO BE SIMULTANEOUSLY CAPTIVATED BY THE PLACEMENT OF THE ENORMOUS LIVING ROOM PICTURE WINDOW THAT EMBELLISHES THE PARK-LIKE GROUNDS REMINISCENT OF DAYS GONE BY IN YOSEMITE VALLEY WITH JOHN MUIR AND ANSEL ADAMS MASSIVE MAIN ROOM LIVING ROOM WITH 9 FOOT WOOD BEAMED CEILINGS AND ORIGINAL CLEAR NO KNOTS DOUGLAS FIR FLOORING 2 COZY BEDROOMS MASTER HAS IT'S OWN BATH GUEST BEDROOM HAS DIRECT ACCESS TO ITS BATH LAUNDRY INSIDE BATHROOM SUN PORCH WAS CONVERTED TO OFFICE OR DEN AREA THAT DOUBLES AS EXTRA SLEEPING AREA WITH PULL OUT COUCH LARGE FRONT PORCH DECK FOR SUMMER TIME ENTERTAINING DETACHED STORAGE SHED FOR SMALL WORKSHOP AREA CURRENTLY USED FOR YARD TOOLS AND FIREWOOD STORAGE TO FUEL THE GRAND ROCK FIREPLACE THAT IS FIT FOR KINGS RARE UNIQUE ENCHANTING THIS RESIDENCE SINGS BALLADS SO EMOTIONAL THAT IT WOULD KNOCK THE SOCKS OFF ANY CONTESTANT ON AMERICAN IDOL </t>
  </si>
  <si>
    <t>E11136979</t>
  </si>
  <si>
    <t>28752 Sycamore Drive</t>
  </si>
  <si>
    <t>1MA M2 MR WK</t>
  </si>
  <si>
    <t>LR FS SY WI</t>
  </si>
  <si>
    <t>CK KI PT</t>
  </si>
  <si>
    <t>691A3</t>
  </si>
  <si>
    <t>E11137240_MRMLS</t>
  </si>
  <si>
    <t>Avenida San Timoteo</t>
  </si>
  <si>
    <t>10E exit Cherry Valley Turn Left onto Cherry Valley Blvd Turn Left onto Beumont Ave Turn Right at 2nd Right onto Orchard Orchard becomes Avenida San Timoteo turn right onto Avenida Altura Bella</t>
  </si>
  <si>
    <t>92223-3818</t>
  </si>
  <si>
    <t>grg@dawnettewright.com</t>
  </si>
  <si>
    <t>866-315-0258</t>
  </si>
  <si>
    <t>EWRIGDAW_MRMLS</t>
  </si>
  <si>
    <t>909-380-2373</t>
  </si>
  <si>
    <t>DAWNETTE WRIGHT</t>
  </si>
  <si>
    <t>Approved Short Sale. Call Dawnette 909-380-2373 to set up viewing appointment- Easy to show but please allow sufficient time to set up appointment. There's a dog in the backyard. This is a beautiful custom home with some issues.The tax records show 3 bed</t>
  </si>
  <si>
    <t>RU MO PKN</t>
  </si>
  <si>
    <t>Approved Short Sale- SPACIOUS CUSTOM BUILT HOME WITH BEAUTIFUL PANORAMIC VIEWS SITUATED ON 1.5 ACRES WITH 2 PATIOS 4 CAR OVER-SIZED GARAGE 1025 SP FT. 2 STALLS AND A CORRAL FOR YOUR HORSES TO ROMP AROUND PLUS HORSE ACCESS TO BOGART PARK. ADDITIONAL FEATURES INCLUDE MUD ROOM OVER-SIZED BEDROOMS WITH BATHROOMS A HUGE COUNTRY KITCHEN WITH ROOM FOR A LARGE KITCHEN TABLE - IDEAL FOR LARGE GATHERINGS. THE MAIN MASTER BEDROOM IS RIGHT NEXT TO THE KITCHEN- PERFECT DISTANCE FOR LATE NIGHT SNACKS THE LARGE SEPARATE FAMILY ROOM HAS BEEN UPGRADED WITH RECESSED LIGHTING DUAL PANE WINDOWS PLUS SO MUCH MORE.</t>
  </si>
  <si>
    <t>E11137240</t>
  </si>
  <si>
    <t xml:space="preserve">9599 Avenida Altura Bella </t>
  </si>
  <si>
    <t>E11137570_MRMLS</t>
  </si>
  <si>
    <t>92374-3010</t>
  </si>
  <si>
    <t>Charming traditional complete with a white picket fence 2Bedroom 1 Bath -single story home on a large lot with charming front walkway. New front yard landscaping House has all new paint inside and out. New carpet in Living room and bedrooms new laminate wood flooring in kitchen and bathroom. Kitchen has new granite counters new cabinets with brushed nickel pulls and all new stainless steel appliances including gas range microwave and dishwasher. Upgraded bathroom features new vanity and designer tile details. Home also has many other extras such as new light fixtures new faux wood window blinds A Must see- Shows like a model home</t>
  </si>
  <si>
    <t>E11137570</t>
  </si>
  <si>
    <t>1139 Calhoun Street</t>
  </si>
  <si>
    <t>E11137709_MRMLS</t>
  </si>
  <si>
    <t>Knoll Dr.</t>
  </si>
  <si>
    <t>Outer Highway 10</t>
  </si>
  <si>
    <t>92373-8602</t>
  </si>
  <si>
    <t>Outer Hwy 10</t>
  </si>
  <si>
    <t>C21JRA@GMAIL.COM</t>
  </si>
  <si>
    <t>909-494-6332</t>
  </si>
  <si>
    <t>YALLGJER_MRMLS</t>
  </si>
  <si>
    <t>951-316-7960</t>
  </si>
  <si>
    <t>JR ALLGOWER</t>
  </si>
  <si>
    <t>Y60501_MRMLS</t>
  </si>
  <si>
    <t>CENTURY 21 BEST PROPERTIES</t>
  </si>
  <si>
    <t>909-797-9121</t>
  </si>
  <si>
    <t>call for appointment to J.R.951-316-7960 or Melinda 909-213-0747</t>
  </si>
  <si>
    <t>A great income producing property with approx. 870 avocado trees the majority of them being Hass avocados. All trees are approx. 3 years old and located on approx. 5 of 14.5 acres. Also comes with approx. 30 water shares. 1 747 sq. ft. home and approx. 1 200 sq. ft. caretaker home. There are a total of 5 lots 3 of which are build-able. One lot is located on the top of the hill with one gorgeous view. Owner is willing to carry with at least 1/3 down 4 entrances or exits. Very quiet and secluded area.Sq ft in listing includes caretaker home which is very clean main house is very sharp and unique there is a separate approx.200 sq ft office.</t>
  </si>
  <si>
    <t>E11137709</t>
  </si>
  <si>
    <t xml:space="preserve">31119 Outer Hwy 10 </t>
  </si>
  <si>
    <t>E11137733_MRMLS</t>
  </si>
  <si>
    <t>Noble/Beaumont</t>
  </si>
  <si>
    <t>Baldi</t>
  </si>
  <si>
    <t>92223-4689</t>
  </si>
  <si>
    <t>Please contact Dona Chavez for any updates 951-704-2612 or donachavez@gmail.com. APPROVED LIST PRICE FROM LENDER Please call Michael 909-747-5799 to set Showing appointment. AT THE SELLERS REQUEST SHOWINGS WILL BE DONE ONLY ON SATURDAYS AND/OR SUNDA</t>
  </si>
  <si>
    <t>THIS IS A SHORT SALE Beautiful 3 bdrm 2ba 1767sf single story home built in 2004 with a fantastic curve appeal Great floor plan with wood floor thru-out granite counter tops in kitchen and bathrooms with a modern fireplace in the family room. Good size unfinished backyard left for your creative imagination. A MUST SEE to appreciate home Turn Key condition SOLD AS IS.</t>
  </si>
  <si>
    <t>E11137733</t>
  </si>
  <si>
    <t>39781 Baldi Court</t>
  </si>
  <si>
    <t>EF DW RF WA DR A2 ST SV FRE GA K3</t>
  </si>
  <si>
    <t>Z24 RY B1</t>
  </si>
  <si>
    <t>KI PT CF</t>
  </si>
  <si>
    <t>E11138620_MRMLS</t>
  </si>
  <si>
    <t>Highland Springs.</t>
  </si>
  <si>
    <t>EAST FWY 1-10/NORTH HIGHLAND SPRINGS AVE/EAST WEST WILSON ST.</t>
  </si>
  <si>
    <t>92220-3107</t>
  </si>
  <si>
    <t>SUPRA IS LOCATED IN CARPORT ON SIDE STEPS. SELLER IS VERY MOTIVATED SELLER OFFERED BONUS TO SELLING AGENT CALL LISTING AGENT FOR DETAILS.</t>
  </si>
  <si>
    <t>D46 D42 D06</t>
  </si>
  <si>
    <t>SA CB GR A21</t>
  </si>
  <si>
    <t>GORGEOUS WELL MAINTAINED MANUFACTURED HOME IN GATED SENIOR COMMUNITY OF LINDA VISTA PARK. 3 BEDROOMS AND 2 FULL BATHS OPEN FLOOR PLAN  NEW PAINT AND CARPET BUILT 1988 1440 SQ.FT. HUGE LIVING ROOM DINING ROOM BRIGHT KITCHEN WITH CENTER ISLAND  PANTRY AND A LOT OF CABINETS ALL APPLIANCES ARE INCLUDED LAUNDRY ROOM WITH CABINETS EXCELLENT WOOD WORK AROUND ALL HOUSE NICE PORCH WITH BRICKS WIDE STEPS 2 CAR CARPORT AND STORAGE SHED  COMMUNITY AMENITIES CLUB HOUSE POKER AND BILLIARDS TABLES SWIMMING POOL SPA SAUNA AND TENNIS COURT. THIS PROPERTY IS LOCATED CLOSE TO HOSPITAL CHURCH SHOPPING CENTER RESTAURANTS FWY 1-10  CABAZON OUTLET MALL AND CASINO MORONGO.</t>
  </si>
  <si>
    <t>E11138620</t>
  </si>
  <si>
    <t>E11138672_MRMLS</t>
  </si>
  <si>
    <t>OWNERS COME UP ON WEEKENDS SOMETIMES- KNOCK FIRST IF CARS ARE THERETHE KEY BOX IS ON THE LIGHT</t>
  </si>
  <si>
    <t>FANTASTIC MOONRIDRE LOCATION. CLOSE TO SKI SLOPES ANS GOLF COURSE. TURN-KEY CABIN WITH NEWER ROOF  PAINT INSIDE AND OUT FLOORING FURNACE. COMES COMPLETLEY FURNISHED AND READY TO ENJOY. GREAT PARKING. FENCED YARD. QUIET STREET. WELL TREED LOT. WOULD MAKE A GREAT VACATION RENTAL.</t>
  </si>
  <si>
    <t>E11138672</t>
  </si>
  <si>
    <t>42587 Cedar Avenue</t>
  </si>
  <si>
    <t>E11138889_MRMLS</t>
  </si>
  <si>
    <t>92683-2073</t>
  </si>
  <si>
    <t>Short SaleCommission based on final sales price approved by Lender the split 50/50 between listing/selling agentsDRIVE BY ONLYContacy Huan Luyen or Dina @ 714-534-4100 for more information</t>
  </si>
  <si>
    <t>nice house for 1st time buyers</t>
  </si>
  <si>
    <t>E11138889</t>
  </si>
  <si>
    <t>13012 Taos Place</t>
  </si>
  <si>
    <t>E11138896_MRMLS</t>
  </si>
  <si>
    <t>90680-3548</t>
  </si>
  <si>
    <t>Short SalesCommission based on final approved price by Lender teh split 50/50 between listing/selling agentsDRIVE BY ONLYCall Huan Luyen or Dina @ 714-534-4100 for more information</t>
  </si>
  <si>
    <t>nice property for 1st time buyers or investors</t>
  </si>
  <si>
    <t>E11138896</t>
  </si>
  <si>
    <t>7801 Yorkshire Avenue</t>
  </si>
  <si>
    <t>E11139130_MRMLS</t>
  </si>
  <si>
    <t>92373-7352</t>
  </si>
  <si>
    <t xml:space="preserve">Call office 909-307-0616 we call to make appointment then go </t>
  </si>
  <si>
    <t>Two For the price of oneSpectacular views of the Redlands Country Club and local purple majestic mountains Location -Location Location Right on the Fairway The main house - 2 bedroom 2 1/5 bath 1960 square feet was built in 1951 and has been completely upgraded reminding me of a Cape Cod with gorgeous 3/4 plank wire brushed beveled edge oak floors throughout Featuring Built-in sound system intercom and alarm spacious music room complete with fireplace comfortable family room with stunning fireplace three eating areas gorgeous master with built-ins - French doors to patio and spa delightful farmhouse  upgraded kitchen The 1400 square foot guest house consists of main floor and finished basement sitting room 3 bedrooms bathroom and complete kitchen with covered outside eating area enjoying the fairway .Impeccable grounds specific to low maintenance so you can be Golfing instead built-in BBQ 2 car garage carport and a golf garage walk out to 13th tee. Main house 2 bedrooms 2 baths guest house 3 bedrooms 1 bath for a total of 3 360 square feet with 5 bedrooms and 3 baths</t>
  </si>
  <si>
    <t>E11139130</t>
  </si>
  <si>
    <t>550 E Mariposa Drive</t>
  </si>
  <si>
    <t>DW RF A2 MO RA ST SV K8 GB</t>
  </si>
  <si>
    <t>Z24 RL B1 STO WT FC SD</t>
  </si>
  <si>
    <t>GN FY GY JJ LR SY WI</t>
  </si>
  <si>
    <t>E11139144_MRMLS</t>
  </si>
  <si>
    <t>Mesa Grande Drive</t>
  </si>
  <si>
    <t>Wildwood Canyon to Mesa Grande</t>
  </si>
  <si>
    <t>92399-3605</t>
  </si>
  <si>
    <t>Call office 909-307-0616 to show</t>
  </si>
  <si>
    <t>VC CV CRT MT PA VK GB</t>
  </si>
  <si>
    <t>Diamond PointEnter through 20 double glass doors into custom built magnificent home that leaves nothing to chance. Enormous great room is featuring - large full bar continental height  stunning fireplace custom built entertainment center and dining hutch with floor to ceiling windows looking out in all directions. Complete indoor and outdoor commercial kitchens enjoying top of the line appliances Master wing includes 3 sided fireplace balconies includes spa floor to ceiling windows with those unbelievable views convenience kitchen with wet bar and ice maker large his and her dressing areas oversized Jacuzzi tub. 18X21 laundry room which is also craft room/wrapping room full cabinets top to bottom including center island work area Up up and away takes you to the top for a 360 star gazing room that is guaranteed to melt the day away .Finally the outdoors which are as extreme as the indoors including complete commercial outside kitchen wood burning fireplace 4 Star Hotel style pool spa and grounds 4 car attached garage with large storage room - Did I mention the 2 bedroom 2 bath guest house Amenities list available 5 bedrooms 4.5 baths 7 192 square feet not including guest house on 10 acres</t>
  </si>
  <si>
    <t>E11139144</t>
  </si>
  <si>
    <t>13500 Diamond Point Drive</t>
  </si>
  <si>
    <t>SG X46</t>
  </si>
  <si>
    <t>DW RF A2 TC ST SV</t>
  </si>
  <si>
    <t>E11139200_MRMLS</t>
  </si>
  <si>
    <t>92220-6648</t>
  </si>
  <si>
    <t>bobandmartipeck@gmail.com</t>
  </si>
  <si>
    <t>EPECKROB_MRMLS</t>
  </si>
  <si>
    <t>ROBERT PECK</t>
  </si>
  <si>
    <t>Agents home is vacant go direct. Bring us an offer.</t>
  </si>
  <si>
    <t>BQ A28 GO TC SC EX CB GR A20 A27 ST A21 GC A9 KY</t>
  </si>
  <si>
    <t xml:space="preserve">This beautiful Forsythia model with fabulous mountain views sits on a 12 197 square foot landscaped lot in popular Sun Lakes Country Club. This two bedroom two bath floor plan features a spacious living area with fireplace an upgraded kitchen with granite counter tops and all newer stainless steel appliances. Separate living area could be an office or private sitting area. Entertain in the park like setting in the backyard with 2 double patios and lush green landscaping or start the garden you've been dreaming of. Laundry area with pantry walk-in closet double car garage and front yard patio with views galore make this home one that you just cannot miss seeing. Sun Lakes Country Club is one of Southern California best kept secrets for first class active senior living at an affordable price. Two restaurants 24 hour guard gate 2 golf courses 3 clubhouses 3 swimming pools 1 indoor  tennis and an array of social clubs are just a few of the amenities offered in Sun Lakes. Refrigerator is not included in the sales price. BOM bring us an offer </t>
  </si>
  <si>
    <t>E11139200</t>
  </si>
  <si>
    <t>5135 Rio Bravo Drive</t>
  </si>
  <si>
    <t>LP SI WD PCP</t>
  </si>
  <si>
    <t>RG BBQ CB X46 YF YB LZ X44 X48</t>
  </si>
  <si>
    <t>BR DK PR RO ST PO RP</t>
  </si>
  <si>
    <t>PV NPT</t>
  </si>
  <si>
    <t>DW RF K1 WA DR A2 TC REF MO ST CO FRE GA SC K3 FZ</t>
  </si>
  <si>
    <t>LR ME GB GS WN</t>
  </si>
  <si>
    <t>PC BF I9 HW PAV</t>
  </si>
  <si>
    <t>Z24 CJ CC HC MS NQ RL TL CRA COF CW WZ B1 STO Z04 RB WT Z21 SUR FC Z09</t>
  </si>
  <si>
    <t>IE GW SK W09 SC W02 W03 SG ID</t>
  </si>
  <si>
    <t>DN GN WK AX BO FY LR</t>
  </si>
  <si>
    <t>K07 PT K10 CT K08</t>
  </si>
  <si>
    <t>TGF 8SK A7I</t>
  </si>
  <si>
    <t>E11139245_MRMLS</t>
  </si>
  <si>
    <t>Bret Harte/Sunset</t>
  </si>
  <si>
    <t>HWY 18 TO HWY 173 ARROWHEAD TURN-OFF . GO 2 MI TO STOP SIGN AT VILLAGE ENTRANCE. TURN RT &amp; CONTINUE ON HWY 173 TO JOHN MUIR RD. 1.2 MI. TURN LEFT ABOUT 1/4 MI. ON RT. CAN ENTER LEVEL FROM REAR OFF OF BRET HARTE DRIVEWAY.</t>
  </si>
  <si>
    <t>HOME ORIGINALLY BULT IN 1957 BUT REBUILT FROM GROUND UP IN 1993. GORGEOUS WITH AWESOME LAKEVIEW ACROSS STREET FROM LAKE.AGENT WILL GLADLY OPEN. PLEASE GIVE AT LEAST 2 HOURS NOTICE IF POSSIBLE. I MAY BE WITH OTHER CLIENTS THANKS. OWNER MAY CARRY</t>
  </si>
  <si>
    <t>SG RT TR</t>
  </si>
  <si>
    <t>CV DR SD P05 1G CP DC GA GP PR</t>
  </si>
  <si>
    <t>D26 D06 D15 D57 D14 D41 D56</t>
  </si>
  <si>
    <t xml:space="preserve">AWESOME LAKEVIEW FROM THIS ONE OF A KIND HOME CUSTOM RE-BUILT FROM GROUND UP IN 1993 AND IN PRISTINE CONDITION INCREDIBLY HANDSOME SMOOTH CEDAR COMBINED WITH LOVELY HAND TEXTURED WALLS MAKE THIS TRUE MOUNTAIN ELEGANCE . EVERYTHING IS CUSTOM  FROM THE BRICK AND MAPLE KITCHEN FLOORING TO CUSTOM TILE WORK THROUGHOUT. THE HANDCRAFTED STAIRWELL AND HEAVY BEAMED CEILINGS ADD TO THE CHARM. MANY LEADED GLASS WINDOWS AND CUSTOM EXTERIOR DOORS PLUS GRANITE PATIO RIVER ROCK AND BRICK WALLS AND EXTERIOR STAIRWAYS AND SLATE DECKING TO ENJOY THE LAKEVIEW ACROSS THE STREET. AUTOMATIC DECK AWNING AND AUTOMATIC SKYLIGHTS OFFER MORE FEATURES. 4 SPACIOUS BEDROOMS INCLUDING THE MASTER SUITE WITH VAULTED BEAMED CEILINGS AND FIREPLACE 4 LOVELY BATHS OFFICE AND LARGE GAMEROOM WITH WETBAR. THE SUNNY KITCHEN WITH LARGE GARDEN WINDOW SPORTS A WOLF RANGE AND CUSTOM CABINETRY AND OPENS TO THE DELIGHTFUL LIVING/DINING ROOM WITH STONE FIREPLACE AND TWO BAY ALCOVES OPENING ONTO LAKEVIEW DECK. THIS PROPERTY HAS LEVEL ENTRY FROM REAR WITH DOUBLE GARAGE AND COVERED BOATPORT. BELOW IS A LARGE WORKSHOP .JUST A FEW MINUTES TO LAKE ARROWHEAD VILLAGE FULLY FURNISHED AND FULLY LANDSCAPED YOU MUST SEE THIS </t>
  </si>
  <si>
    <t>Grandview &amp; Lk Ar El</t>
  </si>
  <si>
    <t>E11139245</t>
  </si>
  <si>
    <t>355 John Muir Road</t>
  </si>
  <si>
    <t>E11139709_MRMLS</t>
  </si>
  <si>
    <t>Highland Ave/Garden Street</t>
  </si>
  <si>
    <t>South on Cajon St...Garden/Cajon</t>
  </si>
  <si>
    <t>92373-7044</t>
  </si>
  <si>
    <t>PRIVATE SECLUDED GATED ESTATE IN PROSPECT PARK Custom Built Home on 3/4 Acre Lot. Spacious One Level Living With 3 Bedrooms and 4 Baths. Additional 4th Bedroom and Bath on Lower Level With Separate Entrance ...Ideal ForOffice Guests or Mother-in-law. Pella Wood Windows Throughout. Gorgeous Crown Moldings. Family Room Features VaultedWood Beam Ceiling and Brick Fireplace. Separate Office Area Adjacent to Family Room. Large Kitchen With Center Skylight and Abundance of Cabinet Storage. Incredible Yard For Entertaining With Pebble-Tec Pool. Large Koi Pond With Shade Sails. Custom Awnings. Professionally Landscaped Yard With Beautiful Rose Bushes and Mature Trees. Room for RV Along WithAdditional Parking Areas. Also 12 000K Generator for Stand-by Power and So Much More.</t>
  </si>
  <si>
    <t>E11139709</t>
  </si>
  <si>
    <t>1328 Cajon Street</t>
  </si>
  <si>
    <t>E11139843_MRMLS</t>
  </si>
  <si>
    <t>South Of 30th St &amp; G Street</t>
  </si>
  <si>
    <t>92405-3352</t>
  </si>
  <si>
    <t xml:space="preserve"> SMALL DOGS in BAck Yard Careful.....Buyers to be cross qualified before offer can be accepted. Please send all questions and offers to www.sales@realtyworldpremier.comProperty is a short sale all terms conditions and commissions contingent upon</t>
  </si>
  <si>
    <t>North San Bernardino Property. Over-sized 2 bedrooms 1 bath. Large living room w/ fire place large dining room. Big kitchen with lots of cabinet space. Huge back yard with patio 1 Car garage. Great neighborhood. Close to freeways and shopping centers.</t>
  </si>
  <si>
    <t>E11139843</t>
  </si>
  <si>
    <t>2748 N G Street</t>
  </si>
  <si>
    <t>E11140504_MRMLS</t>
  </si>
  <si>
    <t>Mercur</t>
  </si>
  <si>
    <t>92314-9066</t>
  </si>
  <si>
    <t>Show by appointment only Call Paul@909.557.8285</t>
  </si>
  <si>
    <t>NP AC</t>
  </si>
  <si>
    <t>A GREAT HOME IN A FANTASTIC LOCATION IN BIG BEAR'S NICEST NEIGHBORHOOD - WHISPERING PINES COMPLETE WITH COMMUNITY POOL AND SPA EXPANSIVE OPEN SPACE AREAS FOR RELAXING AND A SPACIOUS PLAYGROUND AREA FOR THE KIDS. THIS HOME IS CONVENIENTLY LOCATED JUST STEPS FROM THE CLUBHOUSE. FEATURES INCLUDE CERAMIC LOG GAS FIREPLACE/STOVE NEW ROOF CARPORT STORGAE SHED AND MUCH MORE.</t>
  </si>
  <si>
    <t>E11140504</t>
  </si>
  <si>
    <t xml:space="preserve">391 Montclair </t>
  </si>
  <si>
    <t>MH DR FR KT MB</t>
  </si>
  <si>
    <t>E11140644_MRMLS</t>
  </si>
  <si>
    <t xml:space="preserve">Please call agent </t>
  </si>
  <si>
    <t xml:space="preserve">FABULOUS HOME IN AN IDEAL LOCATION 1ST TIER OPEN PLAN LIVING WITH GOURMET KITCHEN GRANITE COUNTER TOPS BREAKFAST BAR &amp; STAINLESS STEEL APPLIANCES LIVING AREA. FORMAL DINING ROOM IDEAL FOR ENTERTAINING DISTRESSED HARDWOOD FLOORS AND PRIVATE DECK. SEPARATE LAUNDRY ROOM AND DOWNSTAIRS BATHROOM. MASTER ON THE UPPER LEVEL WITH PRIVATE BATHROOM &amp; DECK. TWO FURTHER BEDROOMS 2 CAR GARAGE WITH ADDITIONAL PARKING. THIS HOME IS MOVE IN READY AND IS JUST WAITING FOR ITS NEW OWNER </t>
  </si>
  <si>
    <t>E11140644</t>
  </si>
  <si>
    <t xml:space="preserve">27568 West Shore </t>
  </si>
  <si>
    <t>M02 M01 1MA</t>
  </si>
  <si>
    <t>E11141505_MRMLS</t>
  </si>
  <si>
    <t xml:space="preserve"> R Road</t>
  </si>
  <si>
    <t>pat@patmorris.com</t>
  </si>
  <si>
    <t>909-337-6225</t>
  </si>
  <si>
    <t>EMORRPAT_MRMLS</t>
  </si>
  <si>
    <t>909-844-0099</t>
  </si>
  <si>
    <t>PAT MORRIS</t>
  </si>
  <si>
    <t>800-498-0055</t>
  </si>
  <si>
    <t>220 Volt Plugs in Kitchen Laundry &amp; lower bedrooms.</t>
  </si>
  <si>
    <t>REDUCED BY OVER 50 000 COME EXPERIENCE A CAREFREE LIFESTYLE IN A PREMIER TOWNWHOUSE LOCATED AT GATED EDGEWATER SHORES. THIS 4 BEDROOM 3.5 BATH UNIT OFFERS THREE DECKS OVERLOOKING A BEAUTIFUL GREENBELT AND A PARTIAL LAKE VIEW NEW WINDOWS/SLIDING DOORS ALONG BACKSIDE OF UNIT AND A NEW PELLA STORM DOOR. TAKE A SHORT STROLL ALONG A WOODED LAKE PATH TO THE ARROWHEAD VILLAGE FOR SHOPPING DINING AND THE RESORT. UNIT IS APPROXIMATELY 50 FEET FROM THE LAKE AND INCLUDES A DOCK. OPEN TO ALL BUYERS THAT WANT THE ULTIMATE LAKE ARROWHEAD EXPERIENCE SHOWN BY APPOINTMENT ONLY.</t>
  </si>
  <si>
    <t>E11141505</t>
  </si>
  <si>
    <t xml:space="preserve">184 State Hwy 173 </t>
  </si>
  <si>
    <t>E11141841_MRMLS</t>
  </si>
  <si>
    <t>Highland Springs south on Oregon Trail right on Catchen left on Winchester</t>
  </si>
  <si>
    <t>92220-3409</t>
  </si>
  <si>
    <t>Vacant use Supra LB.</t>
  </si>
  <si>
    <t>D42 D23</t>
  </si>
  <si>
    <t>Very nice 2 bedroom &amp; den fireplace in living room. Home is immaculate. Garage is dry-walled &amp; epoxy floor. Stamped concrete patio.</t>
  </si>
  <si>
    <t>E11141841</t>
  </si>
  <si>
    <t xml:space="preserve">3800 W Wilson </t>
  </si>
  <si>
    <t>E11142307_MRMLS</t>
  </si>
  <si>
    <t>Peninsula Drive</t>
  </si>
  <si>
    <t>Meadow Bay</t>
  </si>
  <si>
    <t>Call for showing appt.</t>
  </si>
  <si>
    <t>THIS GORGEOUS HOME SCREAMS FOR FULL TIME OWNERS WITH ITS LEVEL ENTRY AND ACCESS AND MASTER SUITE ON MAIN LEVEL IT FULFILLS ANY FULL TIME BUYERS NEEDS A BEAUTIFUL GATED LAKESIDE COMMUNITY OFFERING A CONSISTENT RANGE OF HOMES FOR A SECURE INVESTMENT PRICED BELOW REPLACEMENT COST LIGHT &amp; BRIGHT HUGE GAME/FAMILY ROOM GENEROUSLY SIZED BEDROOMS WITH ADJOINING BATHS LOTS OF POTENTIAL FOR YEAR ROUND FUN DOCK SLIP A SHORT WALK AWAY ILLNESS FORCES SALE AND WAS PREVIOUSLY LISTED FOR OVER 1.4.</t>
  </si>
  <si>
    <t>E11142307</t>
  </si>
  <si>
    <t>27446 Meadow Bay Drive</t>
  </si>
  <si>
    <t>E11142311_MRMLS</t>
  </si>
  <si>
    <t>Call Listing Agent for showing Appt.</t>
  </si>
  <si>
    <t xml:space="preserve">A FABULOUS BLEND OF COUNTRY FRENCH &amp; MOUNTAIN CHARM BUILT &amp; DESIGEND BY OWNER/RESIDENT FOR HIS OWN PERSONAL USE NO ATTENTION TO DETAIL HAS BEEN MISSED W/ITEMIZED AMENITIES TO LONG TO LIST &amp; ON FILE W L/A THE PHOTOS ARE SIMPLY AN INJUSTICE TO THE BEAUTIFUL FEEL &amp; FLOW OF THIS HOME. WITH CUSTOM CABINETRY HAND HEWN BEAMS NATIVE GRANITE STONE WORK DESIGNER LIGHT FIXTURES TILE &amp; GRANITE 4 FIREPLACES 27 FT. HIGH CEILINGS 820 SF RECREATION OR POTENTIAL MEDIA RM. IS A MUST SEE </t>
  </si>
  <si>
    <t>E11142311</t>
  </si>
  <si>
    <t>331 Cedar Ridge Drive</t>
  </si>
  <si>
    <t>E11142321_MRMLS</t>
  </si>
  <si>
    <t>Blue Lake</t>
  </si>
  <si>
    <t>Contact Agent for Showings - Appt Only</t>
  </si>
  <si>
    <t>SOUTH SHORE LAKEFRONT - NEWER HOME WITH OLD-ARROWHEAD CHARM. ALPINE ROOF LINE WITH SPACIOUS GREAT ROOM CHEF'S KITCHEN &amp; FAMILY ROOM. EASY WALK TO THE VILLAGE WITH YOUR PRIVATE SINGLE SLIP BOAT DOCK RIGHT IN FRONT. BEAUTIFULLY FURNISHED PER SELLER'S INVENTORY - A BEAUTIFUL WELL LOCATED WATERFRONT PACKAGE</t>
  </si>
  <si>
    <t>E11142321</t>
  </si>
  <si>
    <t>201 Blue Lake Road</t>
  </si>
  <si>
    <t>E11142322_MRMLS</t>
  </si>
  <si>
    <t>Call Agent for Showing Appt.</t>
  </si>
  <si>
    <t>BV VL VF MT VT VW OT</t>
  </si>
  <si>
    <t xml:space="preserve">NORTH SHORE LAKEFRONT WITH IMPRESSIVE LAKEVIEWS. NEWER HOME WITH CUSTOM RENOVATION JUST COMPLETED - BEAUTIFUL MASTER SUITE ON MAIN WITH TALL VIEW WINDOWS FIREPLACE &amp; SPA BATH - MAIN LEVEL OWNER LIVING WITH FAMILY ROOM GAME ROOM WINE CELLAR &amp; MOVIE THEATER DOWNSTAIRS. TWO LARGE VIEWING DECKS 1/2 DOUBLE DEEP WATER BOAT DOCK IS INCLUDED. LEVEL ENTRY WITH NO STEPS. A HUGE VALUE IN THIS SEGMENT OF THE MARKET </t>
  </si>
  <si>
    <t>E11142322</t>
  </si>
  <si>
    <t>27965 N Shore Road</t>
  </si>
  <si>
    <t>E11142348_MRMLS</t>
  </si>
  <si>
    <t>Lake Arrowheda Village</t>
  </si>
  <si>
    <t>State Hwy 189</t>
  </si>
  <si>
    <t>Call listing agent for showing appointment.</t>
  </si>
  <si>
    <t>VL VF</t>
  </si>
  <si>
    <t xml:space="preserve">LAKEFRONT VILLAGE CONDO C - LOCATION UTILITY ACCESS VALUE WITH IMPRESSIVE LAKEVIEWS. WELL LOCATED BETWEEN THE VILLAGE &amp; RESORT ADJACENT TO ALL THE VILLAGE AMENITIES - RESTURANTS SHOPPING NIGHT LIFE SERVICES &amp; YOUR BRAND NEW PRIVATE BOAT SLIP JUST STEPS AWAY. OPEN FLOOR PLAN WITH UPSTAIRS MASTER SUITE &amp; IMPRESSIVE LAKEVIEWS. SPACIOUS VIEWING DECK &amp; SINGLE CAR GARAGE AND MORE </t>
  </si>
  <si>
    <t>E11142348</t>
  </si>
  <si>
    <t xml:space="preserve">28078 State Hwy 189 </t>
  </si>
  <si>
    <t>E11142350_MRMLS</t>
  </si>
  <si>
    <t>Lake Arrowhead Village</t>
  </si>
  <si>
    <t>Contact Listing Agent for Showing Appt.</t>
  </si>
  <si>
    <t xml:space="preserve">LAKEFRONT VILLAGE CONDO F - LOCATION UTILITY ACCESS VALUE WITH IMPRESSIVE LAKEVIEWS. WELL LOCATED BETWEEN THE VILLAGE &amp; RESORT ADJACENT TO ALL THE VILLAGE AMENITIES - RESTURANTS SHOPPING NIGHT LIFE SERVICES &amp; YOUR BRAND NEW PRIVATE BOAT SLIP JUST STEPS AWAY. OPEN FLOOR PLAN WITH UPSTAIRS MASTER SUITE &amp; IMPRESSIVE LAKEVIEWS. SPACIOUS VIEWING DECK &amp; SINGLE CAR GARAGE AND MORE </t>
  </si>
  <si>
    <t>E11142350</t>
  </si>
  <si>
    <t>E11142645_MRMLS</t>
  </si>
  <si>
    <t>Highland Ave. north to Victoria Ave. west on 28th north on Los Feliz east on Mirada</t>
  </si>
  <si>
    <t>92346-1751</t>
  </si>
  <si>
    <t>livprovence@loislauer.com</t>
  </si>
  <si>
    <t>909-748-7095</t>
  </si>
  <si>
    <t>L100323_MRMLS</t>
  </si>
  <si>
    <t>909-499-8162</t>
  </si>
  <si>
    <t>LIV PROVENCE</t>
  </si>
  <si>
    <t>This is a short sale. The fact that the sale and gross commision are subject to lender approval the amount or method by which the compensation offered through the MLS will be reduced if the lender reduces the gross commission.</t>
  </si>
  <si>
    <t>Very nice and well kept house in a private cul-de-sac in an established neighborhood. Good sized backyard with a swimming pool. Garage was converted to a family room by previous owners. Central air and heating systems. Property is sold as is. Please schedule appointment with agent the day before showing due to dogs.</t>
  </si>
  <si>
    <t>E11142645</t>
  </si>
  <si>
    <t>2779 Mirada Road</t>
  </si>
  <si>
    <t>E11142851_MRMLS</t>
  </si>
  <si>
    <t>Sierra Blvd And Valley</t>
  </si>
  <si>
    <t>From 10 Fwy get off on Sierra Blvd. go north make right on Valley park entry on the right.</t>
  </si>
  <si>
    <t>92335-6858</t>
  </si>
  <si>
    <t>33W</t>
  </si>
  <si>
    <t xml:space="preserve">33W </t>
  </si>
  <si>
    <t>Call Lorena for showing appointment. Owner needs at least 1/2 hr notice please. Shows well great home. Call Lorena with any questions. 909-841-2428</t>
  </si>
  <si>
    <t>Just Reduced on this 2000 yr home Great three bedroom two bathroom living room open kitchen and dining room mobile home for sale in an all age park with low rent space 470. This home is centrally located close to Kaiser hospital shopping center and much more. Come take a look at your new home.</t>
  </si>
  <si>
    <t>E11142851</t>
  </si>
  <si>
    <t>17225 Valley Boulevard</t>
  </si>
  <si>
    <t>RF A2 MO RA GA</t>
  </si>
  <si>
    <t>DN LF AK LR</t>
  </si>
  <si>
    <t>E11143010_MRMLS</t>
  </si>
  <si>
    <t>One bedroom is a loft. Call Cozy Cabins to see if booked 909-866-9685THE KEY BOX IS ON THE DECK RAIL</t>
  </si>
  <si>
    <t>FANTASTIC PARK LIKE SETTING WITH BEAUTIFUL TREES OFFERING SECLUSION. GREAT LOCATION. QUIET STREET. VERY CLOSE TO SNOW SUMMIT MEADOW PARK SWIM BEACH AND SHOPPING. NEWER ROOF ELECTRICAL PLUMBING TANK-LESS WATER HEATER CENTRAL HEAT DUAL PANE WINDOWS. GORGEOUS OAK FLOORS GRANITE COUNTERS. 3 FULL BATH 1899 POT-BELLY STOVE. OLD WORLD CHARM WITH MODERN AMENITIES. GREAT RENTAL</t>
  </si>
  <si>
    <t>E11143010</t>
  </si>
  <si>
    <t>414 Crane Drive</t>
  </si>
  <si>
    <t>DW ST MO</t>
  </si>
  <si>
    <t>E11143365_MRMLS</t>
  </si>
  <si>
    <t>Cherry Valley Blvd.</t>
  </si>
  <si>
    <t>Exit Cherry Valley Blvd turn right make a left on Desert Lawn Dr. Park on right hand side</t>
  </si>
  <si>
    <t>92320-2225</t>
  </si>
  <si>
    <t>Desert Lawn Dr.</t>
  </si>
  <si>
    <t xml:space="preserve">Call listing agent first showing by appointment only. Thank You </t>
  </si>
  <si>
    <t>CB GR A21</t>
  </si>
  <si>
    <t xml:space="preserve">This impeccable home is located in the prestigious Plantation on the Lake. The view from this home is like none you have ever seen With a formal dining room to entertain and a comfotable living room to enjoy the fireplace the home has it all. The large kitchen even has a breakfast nook to put a table to enjoy your morning coffee. The master bedroom features a walk in closet and the bathroom has not only a sucken tub but two sinks and a full shower. There is a indoor laundry room directly off the kithchen with direct access to an attached garage. If you enjoy antique cars you will feel right at home in this garage with hand laid vinyl tiles. This is a must see home </t>
  </si>
  <si>
    <t>E11143365</t>
  </si>
  <si>
    <t xml:space="preserve">10961 Desert Lawn Dr. </t>
  </si>
  <si>
    <t>Ram830</t>
  </si>
  <si>
    <t>E11143694_MRMLS</t>
  </si>
  <si>
    <t>Calimesa Blvd to Singleton L Beckwith L Crestknoll Dr R. Champagne L Rosedale to address</t>
  </si>
  <si>
    <t>Rt</t>
  </si>
  <si>
    <t>If there is a car in the drive way then knock otherwise go direct Some furniture is for sale. Call Sherry Jones co-agent 909-528-5164. Thank you for showing</t>
  </si>
  <si>
    <t>Located in Sharondale-one of Calimesas most desirable senior communities you own the land. Well water and sewer are paid by the association. HOA amenities include Club house exercise room billiard room and card room banquet facilities swimming pool and spa. This lovely home is move in ready. Corner lot. Has gas or 220 hook up for dryer. Buyers may pick and pay for furniture separately. Lots of parking possible RV parking. Close to freeway shopping banks golf course and restaurants.</t>
  </si>
  <si>
    <t>E11143694</t>
  </si>
  <si>
    <t>9695 Rosedale Drive</t>
  </si>
  <si>
    <t>E11143846_MRMLS</t>
  </si>
  <si>
    <t>Ashlar Drive</t>
  </si>
  <si>
    <t>Dart Canyon Right on Acacia</t>
  </si>
  <si>
    <t>Adorable DOLL HOUSE IDEAL WEEK/END RETREAT ON FIVE NEAR LEVEL LOTS. MOVE-IN READY. Large kitchen dining areawood burning stove in living room. built-in hutch. Pergo floors &amp; carpet. BUILD UP AREA WITH ROOM FOR LAUNDRY PLUS POSSIBLEEXPANDING. LOTS OF TOLL TREES &amp; DOGWOODS &amp; FLOWERS. VERY NICE &amp; CLEAN.</t>
  </si>
  <si>
    <t>E11143846</t>
  </si>
  <si>
    <t xml:space="preserve">553 Acacia </t>
  </si>
  <si>
    <t>E11144602_MRMLS</t>
  </si>
  <si>
    <t>State Hwy 173 5</t>
  </si>
  <si>
    <t xml:space="preserve">NEW BOAT LIFT...6600 HYDRO LIFT ORIGINAL PRICE 8600 </t>
  </si>
  <si>
    <t>D26 D20 D06 D58 D57</t>
  </si>
  <si>
    <t xml:space="preserve">LOCATED IN GATED EDGEWATER SHORES IS THIS SPECTACULAR 4 BEDROOM/3.5 BATH BOATER'S RETREAT. THIS TOWNHOUSE OFFERS 2 MASTER SUITES A FIREPLACE A DEN 2 DECKS A PATIO AND MUCH MORE. JUST STEPS TO A PRIVATE BEACH AND YOUR DEEP WATER END SLIP DOCK WITH NEW BOAT LIFT. SHORT STROLL ALONG A WOODED LAKE PATH TO THE LAKE ARROWHEAD VILLAGE SHOPS RESTAURANTS AND ENTERTAINMENT. DON'T MISS THIS PERFECT GETAWAY FOR THE WHOLE FAMILY </t>
  </si>
  <si>
    <t>E11144602</t>
  </si>
  <si>
    <t xml:space="preserve">184 State Hwy 173 5 </t>
  </si>
  <si>
    <t>E11145109_MRMLS</t>
  </si>
  <si>
    <t>jenmail2@aol.com</t>
  </si>
  <si>
    <t>EDEVIJEN_MRMLS</t>
  </si>
  <si>
    <t>JENNIFER DEVINE</t>
  </si>
  <si>
    <t>PANORAMIC LAKE VIEWS FROM EVERY ROOM LARGE WIDE LOT. UPPER LIVING ROOM W/WET BAR FP LOWER FAMILY ROOM FP XTRA KITCHEN NEWER COMP ROOF EXTERIOR PAINT APPLIANCES DISHWASHER REFRIGERATOR W/D FULL SPRINKLER SYSTEM NEW CARPET IN MAIN LIVING AREA COMP</t>
  </si>
  <si>
    <t>PANORAMIC LAKE VIEW FROM EVERY ROOM LARGE WIDE LOT 4 BD SUITES LEVEL ENTRY SINGLE SLIP TREX DOCK INCLUDED SEPARATE DETACHED AWESOME BUNK HOUSE 2 FIREPLACES 2 KITCHEN AREAS LAUNDRY NEWER COMP ROOF EXT. PAINT APPLIANCES DISHWASHER REFRIGERATOR WASHER/DRYER COMPLETE RE-PLUMB WITH TANK LESS WATER HEATER. FULL SPRINKLER SYSTEM NEW CARPET IN MAIN LIVING AREA STONE EXTERIOR ONE OF A KIND LOCATION AND HOMES BEDROOMS ON ALL 3 LEVELS</t>
  </si>
  <si>
    <t>E11145109</t>
  </si>
  <si>
    <t xml:space="preserve">403 Emerald Way </t>
  </si>
  <si>
    <t>E11145389_MRMLS</t>
  </si>
  <si>
    <t>County Line &amp; California</t>
  </si>
  <si>
    <t>Go straight in park and turn right on 3rd street.</t>
  </si>
  <si>
    <t>92320-1328</t>
  </si>
  <si>
    <t xml:space="preserve">Supra on Front Door. Vacant Go Direct. Park allows 1 pet 20 lbs or less. Please leave card and Thank You for showing </t>
  </si>
  <si>
    <t xml:space="preserve"> IF YOU ARE LOOKING FOR THE BEST DEAL IN TOWN YOUR LOOK IS OVER SELLER HAS JUST PRICED THIS HOME TO SELL FAST WOW True 3 Bedroom 2 Bath home Built in 1988 This is a Very Nice Home Large Kitchen Opens to Living Room and Dining Room. Separate Laundry Room. Central Air &amp; Heat plus Evap Cooler. Clean Clean Clean Beautiful Landscaping Washer Dryer Refrigerator Microwave Included with Sale. Come See Today You Will Not be Disappointed </t>
  </si>
  <si>
    <t>E11145389</t>
  </si>
  <si>
    <t>950 California Street</t>
  </si>
  <si>
    <t>E11145423_MRMLS</t>
  </si>
  <si>
    <t>Coulston</t>
  </si>
  <si>
    <t>Coulston turn into Loma Linda Village</t>
  </si>
  <si>
    <t>92408-3649</t>
  </si>
  <si>
    <t>Short Sale. Sold-As-Is. Purchase Price and Commission if Lenders reduce commission it will be shared 50/50 subject to Lenders' approval. Lenders' Required Repairs are buyer's responsibility. Seller reserves of all Services. Your client to be qualifie</t>
  </si>
  <si>
    <t>E11145423</t>
  </si>
  <si>
    <t>1805 Raintree Place</t>
  </si>
  <si>
    <t>E11145797_MRMLS</t>
  </si>
  <si>
    <t>92399-6934</t>
  </si>
  <si>
    <t>Groves Ii</t>
  </si>
  <si>
    <t>cindybowles1@gmail.com</t>
  </si>
  <si>
    <t>909-790-0225</t>
  </si>
  <si>
    <t>EBOWLCIN_MRMLS</t>
  </si>
  <si>
    <t>CINDY BOWLES</t>
  </si>
  <si>
    <t>Please call occupant for appointment.Please give 24 hr noticebefore showing.Call Ruben 909-384-2866 All terms are contingent upon sellers lender approval. 50/50 split on commission determined by lender. Please send with offercopy of EMD and PREQUA</t>
  </si>
  <si>
    <t>Immaculate gorgeous home with a touch of class in Chapman Heights. This home offers 4 bedrooms and 3 bathrooms &amp; study or office. One of the bedrooms is downstairs. Fireplace in large family room. Separate formal living and dining rooms. Perfect for family gatherings.Home has many upgrades Tarkett wooden floor throughout 1st floor warm Walnut-Nutmeg in color. Crown molding throughout.Upgraded Alarm System. Home sits on a corner lot with view of 18th tee and view of lake beautiful mountain view also. Rear yard has 3 custom patios perfect for entertaining.</t>
  </si>
  <si>
    <t>E11145797</t>
  </si>
  <si>
    <t>33998 Pinehurst Drive</t>
  </si>
  <si>
    <t>DW RF WA DR A2 MO RA ST GA</t>
  </si>
  <si>
    <t>E11146150_MRMLS</t>
  </si>
  <si>
    <t>Appointment Necessary. Please contact Cindy Pearson for showing @ 951-312-4950</t>
  </si>
  <si>
    <t>AFFORDABLE LAKE FRONT HOME. Located in desirable Eagle Point you will find this attractive 4 bedroom 2.5 bath home which offers a combined family room/dining nook and kitchen formal dining area &amp; 3 fireplaces in the master suite family room and living room. Enjoy the panoramic view of the lake observatory and ski slopes from the expansive deck with outdoor spa. Boat dock included with 113 feet on the lake. Spacious 14 168 SF lot and the home is over 2700 SF and includes furnishings. Attached oversized 2-car garage.</t>
  </si>
  <si>
    <t>E11146150</t>
  </si>
  <si>
    <t>222 Eagle Drive</t>
  </si>
  <si>
    <t>Z24 CC RL WT SD</t>
  </si>
  <si>
    <t>E11146444_MRMLS</t>
  </si>
  <si>
    <t>vickycenter@aol.com</t>
  </si>
  <si>
    <t>ECENTVIC_MRMLS</t>
  </si>
  <si>
    <t>VICKY CENTER</t>
  </si>
  <si>
    <t>E1825_MRMLS</t>
  </si>
  <si>
    <t>Call AAA Rentals for Appointment. Must have an appointment Tenant occupied</t>
  </si>
  <si>
    <t xml:space="preserve">QUALITY LARGE HOME WITH LEVEL ENTRY TO HOME/GARAGE XTRA DEEP GAR. FOR LARGEST BOAT  HUGE FLAT/GENTLE LOT SHORT &amp; EASY WALK TO LAKE MASTER ON MAIN W/STEAM SHOWER &amp; SPA TUB BIG/OPEN VAULTED GREAT RM FAMILY RM W/WET BAR GENERATOR 2 AIR CONDITIONERS 2 HEATERS 2 WATER HEATERS CENTRAL VACUUM WIRED FOR SECURITY 2 HUGE &amp; PRIVATE DECKS OVERLOOKING STREAM LOTS OF STORAGE 4TH BDRM IS CURRENTLY AN OFFICE EXPANSION AREAS RV PARKING SOLD IN 2006 FOR 875K NOTHING IN PRICE RANGE COMPARES </t>
  </si>
  <si>
    <t>E11146444</t>
  </si>
  <si>
    <t>27355 Alpen Drive</t>
  </si>
  <si>
    <t>8Y4 TGF A7I 9MC BDU</t>
  </si>
  <si>
    <t>E11146671_MRMLS</t>
  </si>
  <si>
    <t>Overland Trl.</t>
  </si>
  <si>
    <t>I10 E OR W TO HIGHLAND SPRINGS AVE. &amp; NORTH PAST WALGREENS TO HIGHLAND SPRINGS VILLAGE</t>
  </si>
  <si>
    <t>92223-5406</t>
  </si>
  <si>
    <t>JMPATSKY@AOL.COM</t>
  </si>
  <si>
    <t>951-797-3673</t>
  </si>
  <si>
    <t>YPATSJOA_MRMLS</t>
  </si>
  <si>
    <t>951-452-3747</t>
  </si>
  <si>
    <t>JOAN MARIE PATSKY</t>
  </si>
  <si>
    <t>Y66187_MRMLS</t>
  </si>
  <si>
    <t>REALTY SMART SPECIALISTS</t>
  </si>
  <si>
    <t>800-325-8402</t>
  </si>
  <si>
    <t>BUYER MUST BE ACCOMPANIED BY OWN AGENT FOR ALL SHOWINGS V . PLEASE LEAVE BUSINESS CARD. THIS IS A NON 433 MANUFACTURED HOME ON ITS OWN LAND - C.A.R. FORM PERSONAL PROPERTY MANUFACTURED HOME SOLD WITH REAL PROPERTY. PAGER 1-800-325-8402. COMMISSION</t>
  </si>
  <si>
    <t>D75 D46 D20 D06 D57 D29 D62 D42</t>
  </si>
  <si>
    <t>SA BQ GO TC ET EX CB GR</t>
  </si>
  <si>
    <t xml:space="preserve">SR 55 ADULT COMMUNITY - HIGHLAND SPRINGS VILLAGE WHERE YOU OWN THE LAND LAVISH YOURSELF WITH THE LUXURIOUS AMBIANCE OF THIS BEAUTIFUL HOME AND YOU WILL THINK YOU HAVE FOUND HEAVEN ON EARTH FROM THE MOMENT YOU STEP INSIDE YOU WILL KNOW THAT YOU HAVE FOUND QUALITY &amp; VALUE THE SPACIOUS LIVING ROOM HAS A FULL WALL OF WINDOWS FOR VIEWING ENJOYMENT OF THE GOLF COURSE &amp; ROLLING HILLS. THE DINING AREA FEATURES AN ELEGANT CHANDELIER A LIGHTED GLASS-SHELVED ROOM DIVIDER &amp; IS JUST OFF THE LIVING ROOM &amp; WITHIN STEPS OF THE KITCHEN. STEP INTO THE SPACIOUS FAMILY ROOM WITH A FIREPLACE AS THE FOCAL POINT FOR PLEASANT ENJOYMENT. THE MODERN CONVENIENCE KITCHEN HAS A LUNCH COUNTER &amp; THERE IS VERY AMPLE CABINET STORAGE. HUGE BEDROOM WITH A FULL MIRRORED WARDROBE &amp; ACCESS TO THE MASTER BATH WITH TWIN VANITY &amp; SEPARATE TUB &amp; SHOWER. GUEST B/R WITH PRIVATE BATH. STEP ONTO THE PATIO AND ENJOY THE LOVELY ROSES. THE GOLF CART GARAGE MAY BE AMPLE FOR TANDEM PARKING OF 2 GOLF CARTS. ADULT COMMUNITY WITH FREE GOLF FOR RESIDENTS POOL INDOOR SPA SAUNA TENNIS AND TWO FISHING LAKES BUYER VERIFY ALL INFORMATION TO THEIR OWN SATISFACTION. SELLER WILL ENTERTAIN ALL REASONABLE OFFERS. LET'S GO TO ESCROW </t>
  </si>
  <si>
    <t>E11146671</t>
  </si>
  <si>
    <t>40858 Cheyenne Trails</t>
  </si>
  <si>
    <t>E11146680_MRMLS</t>
  </si>
  <si>
    <t>Castlewood Drive</t>
  </si>
  <si>
    <t>Appointment Necessary. Please contact Gina Gilligan @ 951-315-8033 for a showing.</t>
  </si>
  <si>
    <t>93x119x108x139</t>
  </si>
  <si>
    <t xml:space="preserve">BRAND NEW LOG STYLE CONSTRUCTION IN EAGLE MOUNTAIN ESTATES. Offering three bedrooms two bath and 1 875 sq ft of living space. Open floor plan with log accents granite counter tops pine cabinets and doors slate and carpet flooring throughout. Estimated April 2012 completion date. Give us a call for floor plans and more information </t>
  </si>
  <si>
    <t>E11146680</t>
  </si>
  <si>
    <t>210 Echo Hill Road</t>
  </si>
  <si>
    <t>E11146691_MRMLS</t>
  </si>
  <si>
    <t>Appointment Necessary. Please contact Brad Gilligan @ 909-913-2723 for more information on final product and a showing.</t>
  </si>
  <si>
    <t xml:space="preserve">BRAND NEW CUSTOM RUSTIC EUROPEAN STYLE HOME. New construction going up on over a third acre of lakefront land edging Holloway's Marina. Will offer four bedrooms 3.5 baths vaulted ceilings huge great room open kitchen concept and two master suites. Two car extra deep garage imported barn siding lots of granite and interior distressed woodwork. One year completion time and lots of extras. Call for more information on this fantastic new home </t>
  </si>
  <si>
    <t>E11146691</t>
  </si>
  <si>
    <t>39623 Lake Drive</t>
  </si>
  <si>
    <t>E11146699_MRMLS</t>
  </si>
  <si>
    <t>Appointment Necessary. Please contact Cindy Pearson @ 951-312-4950 for a showing.</t>
  </si>
  <si>
    <t>LAKE SIDE LIVING IN EAGLE POINT ESTATES WITH A BOAT DOCK. Log accent home offers vaulted ceilings with a great room open floor plan. Lake views from the master suite living room and expansive decking. Landscaped front yard fenced rear yard &amp; 2-car garage for storing your boat. Over 2100 sq ft of living area with 3 bedrooms and 2.5 baths. Master suite offers a jetted tub and shower and the custom kitchen offers stainless steel appliances with wood floors. Common area park marina &amp; tennis court</t>
  </si>
  <si>
    <t>E11146699</t>
  </si>
  <si>
    <t>125 Marina Point Drive</t>
  </si>
  <si>
    <t>E11146701_MRMLS</t>
  </si>
  <si>
    <t>Marina Point Drive</t>
  </si>
  <si>
    <t>PREMIER EAGLE POINT ESTATES HOME WITH BOAT SLIP. Enjoy living lakeside in Big Bear's finest development with common area tennis court and park. Custom home offers 4 bedroom 3.5 baths office custom furnishings included. Vaulted ceiling great room living with a massive floor to ceiling stone fireplace upgraded kitchen with granite ss appliances and walk in pantry. Amenities include jetted tubs custom tile 2 hot water heaters &amp; surround sound system. Landscaped grounds with a horse shoe pit.</t>
  </si>
  <si>
    <t>E11146701</t>
  </si>
  <si>
    <t>174 Meadow View Drive</t>
  </si>
  <si>
    <t>E11147216_MRMLS</t>
  </si>
  <si>
    <t>Appointment Necessary. Please contact Denise Stewart @ 909-838-6521 for a showing.</t>
  </si>
  <si>
    <t>30x58x121x10x159</t>
  </si>
  <si>
    <t>CUSTOM LOG HOME IN A GREAT LOCATION. Offering four bedrooms three baths and 1 508 sq ft of living space. Single story log home with vaulted ceilings rock fireplace maple wood flooring laundry and central heat. Open kitchen with granite counters knotty pine cabinets and stainless steel appliances. Garage has been converted into a guest quarters with separate entry. Covered redwood decking with mountains views and within a few blocks of the lake. Call or email for more information</t>
  </si>
  <si>
    <t>E11147216</t>
  </si>
  <si>
    <t>446 Shady Lane</t>
  </si>
  <si>
    <t>E11147218_MRMLS</t>
  </si>
  <si>
    <t>Sky High</t>
  </si>
  <si>
    <t>Appointment Necessary. Please contact Brian Gilligan @ 909-913-0401 for more information on final product and a showing.</t>
  </si>
  <si>
    <t>123x125</t>
  </si>
  <si>
    <t xml:space="preserve">NEW CONSTRUCTION BREAKING GROUND IN BIG BEAR LAKE. Slotted to start in mid May 2012 and built by Gilligan Construction Inc. With a reverse floor plan this home will be one of the greats offering three bedrooms 2.5 baths and 2 580 sq ft of living space. Fantastic views from all windows west and east view view of Arctic Circle lake view and National Forest view. Top quality throughout with vaulted ceilings granite counters and tiles showers. Contact the office for a copy of the plans and architects drawings this home is a must see </t>
  </si>
  <si>
    <t>E11147218</t>
  </si>
  <si>
    <t>850 Sky High Drive</t>
  </si>
  <si>
    <t>E11147220_MRMLS</t>
  </si>
  <si>
    <t>Glenwood Drive</t>
  </si>
  <si>
    <t>Appointment Necessary. Please contact Gina Gilligan @ 951-315-8033 for more information on finished product and a showing.</t>
  </si>
  <si>
    <t>78x136x178x224</t>
  </si>
  <si>
    <t xml:space="preserve">BEAUTIFUL MOUNTAIN VIEWS FROM THIS GORGEOUS LOG ESTATE HOME. Under construction this impressive home can be yours for the holidays. Located in elite Castle Glen Estates this property boasts 4 480 sq ft of living space 4 bedrooms 4.5 bath 2 lofts wine room and much much more Estimated July 2012 completion date. Ask for any associate for more information </t>
  </si>
  <si>
    <t>E11147220</t>
  </si>
  <si>
    <t>375 Starlight Circle</t>
  </si>
  <si>
    <t>Z24 CJ CC HC BZ STO Z04 WT SD</t>
  </si>
  <si>
    <t>E11147256_MRMLS</t>
  </si>
  <si>
    <t>Maple And Or Palisades Court</t>
  </si>
  <si>
    <t>State Highway 173 to Maple which intersects Cedar Drive</t>
  </si>
  <si>
    <t>UN DR CD UA OP PR</t>
  </si>
  <si>
    <t>VL VM VT VW</t>
  </si>
  <si>
    <t>KY OD UU</t>
  </si>
  <si>
    <t>Extremely deceptive home from the street Inside 1 430 sqft of pure emotional Lake Arrowhead Lifestyle flawlessly decorated UPSTAIRS 2 large Lake View bedrooms both with vaulted wood beamed ceilings and full bathroom MAIN LEVEL Very open floorplan inclusive of Guest bedroom full bath vintage red kitchen with barstool counter that opens to informal dining room combo living room with brick fireplace inclusive of outside entertaining deck canopied with Oak Trees LOWER LEVEL Family room that can easily sleep six wetbar laundry area 3/4 Vintage Blue Bath with direct access to a second large deck for entertaining. Opposite the laundry area is access to the cement floor build-up area which offers an abundance of additional storage. Located in Arrowhead Woods which means you have Lake Rights. Boat available for an additional cost. Furnishings are negotiable.</t>
  </si>
  <si>
    <t>E11147256</t>
  </si>
  <si>
    <t>28822 Cedar Drive</t>
  </si>
  <si>
    <t>E11147353_MRMLS</t>
  </si>
  <si>
    <t>Please call listing office to show.</t>
  </si>
  <si>
    <t>E11147353</t>
  </si>
  <si>
    <t>402 Highland Lane</t>
  </si>
  <si>
    <t>DW RF WA DR A2 MO ST K3</t>
  </si>
  <si>
    <t>E11147374_MRMLS</t>
  </si>
  <si>
    <t>E11147374</t>
  </si>
  <si>
    <t>1263 Iroquois Lane</t>
  </si>
  <si>
    <t>EF DW RF WA DR A2 SV BIN</t>
  </si>
  <si>
    <t>SG MGR AS COD</t>
  </si>
  <si>
    <t>E11147708_MRMLS</t>
  </si>
  <si>
    <t>Between Boulder And Palm</t>
  </si>
  <si>
    <t>Take Highland Ave East to Palm-Right on Palm Left on Atlantic</t>
  </si>
  <si>
    <t>92346-4677</t>
  </si>
  <si>
    <t>Valencia Lea Mobile Home Park</t>
  </si>
  <si>
    <t>philnjoan@roadrunner.com</t>
  </si>
  <si>
    <t>EHARRJOA_MRMLS</t>
  </si>
  <si>
    <t>951-288-5623</t>
  </si>
  <si>
    <t>JOAN HARRIS</t>
  </si>
  <si>
    <t>CALL AGENT TO SHOW-951-288-5623. OWNER NEEDS 20 TO 30 MINUTES TO GET READY AND AGENT WILL MEET YOU THERE. JUST CALL FOR APPOINTMENT TO SHOW. THANK YOU SO MUCH. YOU WILL NOT BE DISAPPOINTED.</t>
  </si>
  <si>
    <t>D33 D42 D20 D23</t>
  </si>
  <si>
    <t>BQ EX CB GR A20 H8 A9</t>
  </si>
  <si>
    <t>Lovely two bedrooms two bath home has dining room with built in china cabinet master bedroom is spacious master bathroom has garden tub and separate shower second bedroom has its own bathroom lots of appliances nice kitchen with window over looking the patio. Valencia Lea Mobile Home Park is just beautiful with miniature putting green fountain walking paths heated pool &amp; spa BBQ area gorgeous green entry grounds two clubhouses lots trips exercise room bunco bridge pinochle crafts bingo swim club and plenty of delicious dinners and holiday parties.</t>
  </si>
  <si>
    <t xml:space="preserve">Valencia Lea Mobile </t>
  </si>
  <si>
    <t>E11147708</t>
  </si>
  <si>
    <t>3850 E Atlantic Avenue</t>
  </si>
  <si>
    <t>E11147961_MRMLS</t>
  </si>
  <si>
    <t>92374-3115</t>
  </si>
  <si>
    <t xml:space="preserve">Nice 3 Bedroom 1 Bath -single story home on a large lot House has all new paint inside and out. New carpet in Living room and bedrooms new laminate wood flooring in kitchen and bathroom. Kitchen has new granite counters new cabinets with brushed nickel pulls and all new stainless steel appliances including gas range microwave and dishwasher. Upgraded bathroom features granite counter and designer tile details. Home also has many other extras such as new ceiling fans window blinds </t>
  </si>
  <si>
    <t>E11147961</t>
  </si>
  <si>
    <t>1115 Columbia Street</t>
  </si>
  <si>
    <t>E11148217_MRMLS</t>
  </si>
  <si>
    <t>Bayshore Rd.</t>
  </si>
  <si>
    <t>Contact David for showing 909 800-4343</t>
  </si>
  <si>
    <t xml:space="preserve">BACK UP OFFERS ONLY RAINBOW POINT LAKEFRONT - ONE OF THE ALL-TIME FINEST - OFFERING LOCATION UTILITY DESIGN &amp; VALUE. LODGE STYLE OPEN FLOWING FLOOR PLAN INCLUDES IMPRESSIVE GREAT RM W/TALL BEAMED CEILING &amp; SPECTACULAR BRICK FIREPLACE -GOURMET KITCHEN W/ MARBLE COUNTERS SLATE FLOORING &amp; COMMERCIAL RANGE. MASTER SUITE HAS ROCK FP LAKE VIEWS &amp; HIS/HERS CLOSETS - SPACIOUS BONUS RM W/ HALF BATH - WINE CELLAR SAUNA SPA PRIVATE BEACH SINGLE SLIP DOCK &amp; FULLY EQUIPPED DOCK HOUSE. NEW FIRELIGHT ROOF &amp; MUCH MORE </t>
  </si>
  <si>
    <t>E11148217</t>
  </si>
  <si>
    <t>27425 N Bay Road</t>
  </si>
  <si>
    <t>E11148489_MRMLS</t>
  </si>
  <si>
    <t>Wabash And 10 Freeway</t>
  </si>
  <si>
    <t>92374-6465</t>
  </si>
  <si>
    <t>scott.shidler@gmail.com</t>
  </si>
  <si>
    <t>951-824-9306</t>
  </si>
  <si>
    <t>ESHIDSCO_MRMLS</t>
  </si>
  <si>
    <t>951-378-8959</t>
  </si>
  <si>
    <t>SCOTT SHIDLER</t>
  </si>
  <si>
    <t>1 Submit all Offer s to scott.shidler@gmail.com and including the following Proof of Funds or Lender Pre-Approval letter.</t>
  </si>
  <si>
    <t>CV VH MT PA OT</t>
  </si>
  <si>
    <t xml:space="preserve"> Must see Newly Remodled Home New Windows  Paint and Carpet with views.This 4 bedroom 3 bath POOL home nestled in the hills of Redlands close to the freeway sets on 1.8 acres of panoramic Views. This home will have almost a 360 View from this great location. The home beeing offered as is  No repairs of warrenty made by the sellers.</t>
  </si>
  <si>
    <t>E11148489</t>
  </si>
  <si>
    <t>10 Panorama Drive</t>
  </si>
  <si>
    <t>608F5</t>
  </si>
  <si>
    <t>E11148719_MRMLS</t>
  </si>
  <si>
    <t>W. Lincoln And S. Of Lugonia</t>
  </si>
  <si>
    <t>Paiute</t>
  </si>
  <si>
    <t>92374-3874</t>
  </si>
  <si>
    <t>This is a short sale package is complete and commission is subject to bank approval. Please call first if no answer you are free to go. Send offers to c21dianeh@aol.com.</t>
  </si>
  <si>
    <t>Nice stater home with 3 bedrooms and 2 bathrooms. Open floor plan with eat-in area in the kitchen. Living room has a cozy fireplace. Features Central Air Forced heat and large yard- it is 9000 Sq.Ft. Great mountain views and no neighbors on the westside this home had block walls around the property. There are also fruit trees including lime nectarine grapefruit and plum. Attached garage with access from inside. Built in 1979 this Redlands home is priced to sell.</t>
  </si>
  <si>
    <t>E11148719</t>
  </si>
  <si>
    <t>1459 Paiute Avenue</t>
  </si>
  <si>
    <t>E11149326_MRMLS</t>
  </si>
  <si>
    <t>92311-2628</t>
  </si>
  <si>
    <t>700-952-1745</t>
  </si>
  <si>
    <t>Please submit all offers with pre-approval copy of FICO scores proof of funds and copy of EMD. Co listed with Broker Morris Shemtoub. This is a short sale being negotiated with American Family Short Sale. Price Terms Conditions and Commission to</t>
  </si>
  <si>
    <t>Home is established neighborhood near amenities and schools. Three bedroom and 2 bath. Great starter or investment.</t>
  </si>
  <si>
    <t>E11149326</t>
  </si>
  <si>
    <t>1041 Flora Street</t>
  </si>
  <si>
    <t>E11149751_MRMLS</t>
  </si>
  <si>
    <t>Pioneer Camp</t>
  </si>
  <si>
    <t>THis home is used as a weekend retreat. Some furnishing will stay with the house. Combo BIB</t>
  </si>
  <si>
    <t>Rustic Charmer. Living room has a great wood stove in it bedroom on main and loft bedroom. Downstairs has a bath and bedroom plus laundry. Great out door patio with built in BBQ. covered deck lots of parking. Close enough to town to walk.</t>
  </si>
  <si>
    <t>E11149751</t>
  </si>
  <si>
    <t xml:space="preserve">23817 Pioneer Camp </t>
  </si>
  <si>
    <t>SK SF SB SS SH</t>
  </si>
  <si>
    <t>E11149937_MRMLS</t>
  </si>
  <si>
    <t>92316-4118</t>
  </si>
  <si>
    <t>freda@loislauer.com</t>
  </si>
  <si>
    <t>909-748-7032</t>
  </si>
  <si>
    <t>L100038_MRMLS</t>
  </si>
  <si>
    <t>909-800-5054</t>
  </si>
  <si>
    <t>FREDA ENGLAND</t>
  </si>
  <si>
    <t>This is a short sale subject to one Bank's approval. Please email offers to freda@loislauer.com and include copy of EMD lender pre-approval and proof of funds. Call Freda at 909-800-5054 before writing offer. Only one bank. Need a Conventional Backup</t>
  </si>
  <si>
    <t>This beautiful 4 bedroom 2.5 bath home sits on a quiet cul de sac in a great neighborhood. The large lot with block walls boasts RV parking and a large covered patio area for your entertaining pleasure. Upgrades include dark wood laminate floor in living area and tile in kitchen and family rooms. Solar panels for hot water system. Hook-ups for spa but spa was removed. House has been well-maintained and is in good condition.</t>
  </si>
  <si>
    <t>E11149937</t>
  </si>
  <si>
    <t>1276 S Arrowhead Avenue</t>
  </si>
  <si>
    <t>DW RF A2 MO RA ST K8 ELE</t>
  </si>
  <si>
    <t>Z24 A1 Z17</t>
  </si>
  <si>
    <t>E11150025_MRMLS</t>
  </si>
  <si>
    <t>Dearborn Avenue</t>
  </si>
  <si>
    <t>92374-3945</t>
  </si>
  <si>
    <t>luciacogan1@msn.com</t>
  </si>
  <si>
    <t>909-543-1638</t>
  </si>
  <si>
    <t>ECOGALUC_MRMLS</t>
  </si>
  <si>
    <t>909-856-3416</t>
  </si>
  <si>
    <t>LUCIA COGAN</t>
  </si>
  <si>
    <t>PLEASE CALL L.A .24 HOURS IN ADVANCE FOR APPOINTMENT. SELLERS VERY MOTIVATED. SEND YOUR OFFERS TO LUCIACOGAN1@MSN.COM WITH PRE-QUAL LETTER PROOF OF FUNDS EMD THANK YOU FOR SHOWING. IF YOU HAVE ANY QUESTIONS REGARDING THIS LISTING PLEASE CALL ME AT</t>
  </si>
  <si>
    <t>STANDARD SALE JUST REDUCED PRICE BEAUTIFUL MODERN STYLE HOME IN A GREAT AND QUIET CUL-DE-SAC AREA WITH A GORGEOUS SPARKLING IN GROUND POOL AND SPA. 3 SPACIOUS BEDROOMS WITH MIRRORED CLOSETS 2 BATHROOMS. ONE BATHROOM IS HANDICAP ACCESSIBLE. THIS LOVELY HOME IS CLOSE TO SHOPPING SCHOOLS AND THE UNIVERSITY. DINING ROOM WITH MINI BAY WINDOW. BONUS ROOM COZY FIREPLACE IN LIVING ROOM. IT HAS 2 PATIOS ONE ENCLOSED 10X20 AND ONE PATIO COVERED IN THE POOL AREA. MANY FRUIT TREES BANANA AVOCADO PEACH ORANGE MEYER LEMON AND PLUM TREES. OPEN AND BRIGHT KITCHEN WITH EXTRA CABINETS. APPLIANCES INCLUDED JENN- AIR ELECTRIC DOUBLE OVEN KITCHEN-AID DISHWASHER MAYTAG REFRIGERATOR. TILE IN KITCHEN AND BATHROOMS. LAMINATED FLOORING. FRONT PORCH VERY WELL MAINTAINED WITH A WATER FOUNTAIN IN FRONT YARD. POOL HAS IN GROUND HEATER. THIS HOUSE HAS BEEN INTERIOR PAINTED. THE A.C. / HEAT UNIT HAS BEEN REPLACED RECENTLY.</t>
  </si>
  <si>
    <t>Redlands East Valley</t>
  </si>
  <si>
    <t>E11150025</t>
  </si>
  <si>
    <t>1567 Dover Court</t>
  </si>
  <si>
    <t>E11150092_MRMLS</t>
  </si>
  <si>
    <t>East Vale Pkwy Archibald</t>
  </si>
  <si>
    <t>92880-9063</t>
  </si>
  <si>
    <t>ramproperties80@yahoo.ocm</t>
  </si>
  <si>
    <t>ECONTJOS_MRMLS</t>
  </si>
  <si>
    <t>951-232-1709</t>
  </si>
  <si>
    <t>JOSE CONTRERAS</t>
  </si>
  <si>
    <t>E1957_MRMLS</t>
  </si>
  <si>
    <t>RAM PROPERTIES &amp; ASSOCIATES</t>
  </si>
  <si>
    <t>909-428-7425</t>
  </si>
  <si>
    <t>AGENTS PLEASE CALL AGENT FOR AN APPOINTMENT YOU MUST CALL THIS NUMBER FOR AN APPOINTMENT 909 528-4966 LETICIA OCHOA OR 909 528-4989 CONRADO OCHOA DO NOT CALL ANY OTHER NUMBERS THANK YOU. PLEASE DO NOT DISTURB OCCUPANTS AND LETS CLOSE THIS ESCRO</t>
  </si>
  <si>
    <t>THIS IS THE DREAM HOUSE YOU HAVE BEEN WAITING FOR AND DREAMING WITH ON YOUR SILENT NIGHTS COME CHECK THIS BEAUTY AND KEEP IT FOR YOU FOR A REALLY LOW PRICE CORNER HOUSE THAT CAN BE YOUR HOME.</t>
  </si>
  <si>
    <t>E11150092</t>
  </si>
  <si>
    <t>7315 Valley Meadow Avenue</t>
  </si>
  <si>
    <t>DW WA DR A2 MO</t>
  </si>
  <si>
    <t>G12 FF LR UR</t>
  </si>
  <si>
    <t>E11150376_MRMLS</t>
  </si>
  <si>
    <t>Country Club &amp; Gleneagles Dr</t>
  </si>
  <si>
    <t>I-10 to Highland Springs Exit - south to Sun Lakes Blvd. left @ light to stop sign. Rt to Guard Gate.</t>
  </si>
  <si>
    <t>92220-5453</t>
  </si>
  <si>
    <t>Buyer to pay one time social fee of 950 and HOA transfer fee of 275. Seller reserves the right to name services. Thanks for showing.</t>
  </si>
  <si>
    <t>BQ GO TC SC EX CB GR A20 H8 GC A9 KY</t>
  </si>
  <si>
    <t>Check Out the Low Price. Don't Miss This lovely Marbella on the golf course facing east with fantastic views of San Jacinto and San Gorgonio Mountain Ranges. It has 2044 sq. ft. in wonderful Sun Lakes Country Club one of So. California's Premier 55 Guard Gated Communities w/2 18-hole golf courses 2 restaurants lounge w/entertainment 3 club houses 3 pools 1 indoors  3 work-out centers bocce &amp; tennis courts and all the clubs you could ever want. Move right in to this beauty with 2 bedrooms &amp; 2 baths on the main floor &amp; an upper loft area for guests or hobbies w/a full bath &amp; a large closet. The family room/kitchen/dinette area enjoys a wood burning fireplace breakfast bar room for a large TV &amp; sliders to the patio spectacular views. The master bedroom also opens w/sliders to the patio and views. We're close to the freeway shopping malls outlet mall casino medical facilities Palm Springs and NO Mello Roos Cable TV is included.</t>
  </si>
  <si>
    <t>E11150376</t>
  </si>
  <si>
    <t>1366 Pine Valley Road</t>
  </si>
  <si>
    <t>E11150760_MRMLS</t>
  </si>
  <si>
    <t>Palmer &amp; Singh</t>
  </si>
  <si>
    <t>Devlin</t>
  </si>
  <si>
    <t>92223-7435</t>
  </si>
  <si>
    <t>michael@loislauer.com</t>
  </si>
  <si>
    <t>ESYREMIC_MRMLS</t>
  </si>
  <si>
    <t>909-557-6453</t>
  </si>
  <si>
    <t>MICHAEL SYRETT JR.</t>
  </si>
  <si>
    <t>Please call or text to set up appointment to show...seller's are very easy to work with and there is ONLY ONE LOAN to deal with. Short sale subject to bank approval. Commission subject to change and will be split 50/50 between both agents.</t>
  </si>
  <si>
    <t>PY EX CB</t>
  </si>
  <si>
    <t>Wow don't let this one get away. Four bedroom plus loft in the Fairway Canyon Community. This house has it all from upgrades in the kitchen such as granite counter tops and all stainless steel appliances. One bedroom downstairs with full bathroom. Two car tandem garage and indoor laundry makes this house one to see. The views of the beautiful mountain range are incredible. Being in Fairway Canyon this house has all the amenities such as clubhouse pool and all the great parks.</t>
  </si>
  <si>
    <t>E11150760</t>
  </si>
  <si>
    <t>34509 Devlin Drive</t>
  </si>
  <si>
    <t>E11151610_MRMLS</t>
  </si>
  <si>
    <t>Right off Hwy 18 past Kuffel Canyon</t>
  </si>
  <si>
    <t>State Hwy 18</t>
  </si>
  <si>
    <t xml:space="preserve">SF </t>
  </si>
  <si>
    <t>The Storybook Inn Bed &amp; Breakfast. Major structural renovation nearing completion. Unsurpassed panormaic views reaching to the pacific ocean new glass deck railings for full view enjoyment. Two structures main buildings lower units complete with new kitchenettes. Owner will carry 1st T.D. will consider trades.</t>
  </si>
  <si>
    <t>E11151610</t>
  </si>
  <si>
    <t>28717 State Hwy 18 Drive</t>
  </si>
  <si>
    <t>E11151838_MRMLS</t>
  </si>
  <si>
    <t>91709-6301</t>
  </si>
  <si>
    <t>Short Sales Commission based on final approval per Lender the 50/50 split between listing/selling officeDrive by only until Lender ApprovalCall Huan Luyen or Dina @ 714-534-4100 for more info</t>
  </si>
  <si>
    <t>Very Nice Property</t>
  </si>
  <si>
    <t>E11151838</t>
  </si>
  <si>
    <t>5989 W Park Drive</t>
  </si>
  <si>
    <t>E11152028_MRMLS</t>
  </si>
  <si>
    <t>92314-9318</t>
  </si>
  <si>
    <t>beckibigbearre@msn.com</t>
  </si>
  <si>
    <t>909-752-5504</t>
  </si>
  <si>
    <t>EWHEEBEC_MRMLS</t>
  </si>
  <si>
    <t>909-800-8909</t>
  </si>
  <si>
    <t>BECKI WHEELER</t>
  </si>
  <si>
    <t>E1889_MRMLS</t>
  </si>
  <si>
    <t>KELLER WILLIAMS BIG BEAR 2</t>
  </si>
  <si>
    <t>COMBO-BOX IS ON DECK BEHIND DOOR. SALE AND GROSS COMMISSION ARE SUBJECT TO LENDER APPROVAL.</t>
  </si>
  <si>
    <t>40X80</t>
  </si>
  <si>
    <t xml:space="preserve">CLEAN AND WELL MAINTAINED HOME ON A CORNER LOT AND THE SUNNY SIDE OF THE STREET. DECKING FENCED YARD OPEN LIVING ROOM AND KITCHEN. FORCED AIR HEAT W/D HOOKUPS. NICE VIEW OF THE MOUNTAINS. PRICED TO SELL </t>
  </si>
  <si>
    <t>E11152028</t>
  </si>
  <si>
    <t>2127 3RD Lane</t>
  </si>
  <si>
    <t>RG YB LZ X44 X48</t>
  </si>
  <si>
    <t>DW RF A2 ST FRE GA K3</t>
  </si>
  <si>
    <t>KP I9 LV TR LX</t>
  </si>
  <si>
    <t>Z24 CC A1 RL DDE FC SD</t>
  </si>
  <si>
    <t>Clean</t>
  </si>
  <si>
    <t>648D4</t>
  </si>
  <si>
    <t>E11152105_MRMLS</t>
  </si>
  <si>
    <t>Heniretta &amp; Ridge</t>
  </si>
  <si>
    <t>92373-7006</t>
  </si>
  <si>
    <t>jeanmiller@msn.com</t>
  </si>
  <si>
    <t>909-748-7097</t>
  </si>
  <si>
    <t>LMILLJEA_MRMLS</t>
  </si>
  <si>
    <t>909-553-2471</t>
  </si>
  <si>
    <t>JEAN MILLIGAN</t>
  </si>
  <si>
    <t>Please call before showing so that I can give you some pertinent information regarding the property. Thank You</t>
  </si>
  <si>
    <t>MAJOR PRICE REDUCTION - PRICED FOR A FAST SALE- JUST FELL OUT OF ESCROW - THIS WONDERFUL HOME FEATURES 5 BEDROOMS PLUS AN OFFICE - 3 BATHS - FORMAL DINING ROOM - LIVING ROOM WITH A STONE FIREPLACE AND STAINED GLASS WINDOW. 3 OF THE BEDROOMS ARE ON THE MAIN LEVEL AND 2 ARE ON THE LOWER LEVEL - FABULOUS FAMILY ROOM WITH TILE FLOOR AND A CONNECTING OFFICE OR EXERCISE ROOM YOU DECIDE. DOUBLE PANE WINDOWS LAMINATED WOOD FLOORS AND WALL TO WALL CARPET. CATHEDRAL CEILINGS RECESSED LIGHTING. NICE POOL THAT IS COMPLETELY FENCED. VERY PRIVATE AND QUIET. GARAGE IS COMPLETELY DRY WALLED WITH A PULL DOWN LADDER THAT ALLOWS TONS OF STORAGE. THIS HOME SCREAMS PRIDE OF OWNERSHIP AND ALL THE ADDITIONS HAVE BEEN PERMITTED. DOWNSTAIRS CAN BE A VERY PRIVATE SEPARATE AREA FOR MOM AND DAD. PROFILE SHOW 1924 SQUARE FEET ACTUAL SQUARE FOOTAGE IS APPROXIMATELY 2592 - MAKE OFFER SELLER IS READY NEW AIR CONDITIONER WILL BE INSTALLED PRIOR TO CLOSE OF ESCROW.</t>
  </si>
  <si>
    <t>E11152105</t>
  </si>
  <si>
    <t xml:space="preserve">1457 S Center </t>
  </si>
  <si>
    <t>DT EL CB</t>
  </si>
  <si>
    <t>DW A2 MO K8 BIN LPG FZ</t>
  </si>
  <si>
    <t>MA 1MA M2 DA WK</t>
  </si>
  <si>
    <t>FY JJ LR FS SY UR</t>
  </si>
  <si>
    <t>E11152744_MRMLS</t>
  </si>
  <si>
    <t>Singleton To Beckwith</t>
  </si>
  <si>
    <t>Weller</t>
  </si>
  <si>
    <t>92320-2072</t>
  </si>
  <si>
    <t>This 16.60 acre ranch is nestled in a beautiful canyon with valley and mountain view. Very private location behind an automatic gate sits this spacious rambling compound. Grand traditional design is found in this home with large formal and informal living areas with elegant fire place big country kitchen with center island cook top inset with brick double ovens warming drawer wood burning stove and a sun room breakfast nook. Two master suites with one downstairs each with fireplaces and luxurious baths. upstairs suite has built-in bookcases ad viewing balcony. front patio enjoys island BBQ above ground spa and fountain. Tree lined drive guest house with shop area animal pens kennel well and storage tank. Many trees and grape vines. Beautifully put together for the outdoor heart.</t>
  </si>
  <si>
    <t>E11152744</t>
  </si>
  <si>
    <t>9740 Weller Road</t>
  </si>
  <si>
    <t>E11152833_MRMLS</t>
  </si>
  <si>
    <t>Bixby</t>
  </si>
  <si>
    <t>91750-2016</t>
  </si>
  <si>
    <t>chuckpetersonhomes@msn.com</t>
  </si>
  <si>
    <t>909-266-8029</t>
  </si>
  <si>
    <t>EPETECHU_MRMLS</t>
  </si>
  <si>
    <t>909-499-8917</t>
  </si>
  <si>
    <t>CHUCK PETERSON</t>
  </si>
  <si>
    <t>write offers on probate form - requires court approval. - court appraisal is at 450 000 - we are still above 90 rule have termite inspection may /may not do work. AC compressor not working. please secure home when leaving need min 5000 deposit and</t>
  </si>
  <si>
    <t>909-863-9506</t>
  </si>
  <si>
    <t>Great area near parks schools Golf Courses and easy access to the 210 Freeway. new paint ans carpet vaulted ceilings tile roof 3 car garage and a tile roof. covered patio. wet bar and more -agents read below</t>
  </si>
  <si>
    <t>E11152833</t>
  </si>
  <si>
    <t>4559 Bixby Drive</t>
  </si>
  <si>
    <t>E11152921_MRMLS</t>
  </si>
  <si>
    <t>Hwy 330</t>
  </si>
  <si>
    <t>april.williams@coldwellbanker.com</t>
  </si>
  <si>
    <t>909-862-1251</t>
  </si>
  <si>
    <t>EWILLAPR_MRMLS</t>
  </si>
  <si>
    <t>909-533-9355</t>
  </si>
  <si>
    <t>APRIL WILLIAMS</t>
  </si>
  <si>
    <t>Standard Sale. Please call or email April to arrange an appt to view or with any questions 909-533-9355. Email Preferred april.williams@coldwellbanker.com. Seller is trying to downsize therefore All offers are contingent apon seller purchasing another pro</t>
  </si>
  <si>
    <t>Beautifully Well maintained home in a much desired area of Running Springs. 2 stories Level entry 2 car garage and plenty of side parking. Don't let the square footage fool you this property also has a large basement with much more space below. There are several decks built off both the master bedroom and living room.</t>
  </si>
  <si>
    <t>E11152921</t>
  </si>
  <si>
    <t>30617 Live Oak Drive</t>
  </si>
  <si>
    <t>E11152940_MRMLS</t>
  </si>
  <si>
    <t>E Drive And Goetz Rd</t>
  </si>
  <si>
    <t>Lucas</t>
  </si>
  <si>
    <t>92587-9526</t>
  </si>
  <si>
    <t>Lucas Dr</t>
  </si>
  <si>
    <t>cordonrealtor@yahoo.com</t>
  </si>
  <si>
    <t>ECORDIRM_MRMLS</t>
  </si>
  <si>
    <t>IRMA CORDON</t>
  </si>
  <si>
    <t>Please agents call for appointment to Irma Cordon @ 909 855-4424 send your offers at cordonrealtor@yahoo.com. The house can be shown daily from 1-6 pm. Do not forget to place your card on the kitchen table. Thank you for showing</t>
  </si>
  <si>
    <t>Agents bring yours clients This is a very good investment opportunity the house needs some repairs through out the house but it has a lot of potential the lot Sq ft. is 9 582 assessor data and the house Sq ft. is 972 assessor data . It features 2 bedroom and 1 bath. You would enjoy a very quit and peaceful environment.</t>
  </si>
  <si>
    <t>E11152940</t>
  </si>
  <si>
    <t xml:space="preserve">23671 Lucas Dr </t>
  </si>
  <si>
    <t>E11153056_MRMLS</t>
  </si>
  <si>
    <t>W-Orange St./N-210</t>
  </si>
  <si>
    <t>92346-2581</t>
  </si>
  <si>
    <t>loribartosh@loislauer.com</t>
  </si>
  <si>
    <t>909-429-3035</t>
  </si>
  <si>
    <t>EBARTLOR_MRMLS</t>
  </si>
  <si>
    <t>909-229-3960</t>
  </si>
  <si>
    <t>LORI BARTOSH</t>
  </si>
  <si>
    <t>Please call agent for showing instructions. The list price and commission is the price that we had approved when buyer walked. This is a Short Sale. The sale and gross commission are subject to lender approval any reduction in gross commission will be sh</t>
  </si>
  <si>
    <t>Nice 3 bedroom 2 bath home located on a cul-de-sac in Highland. Central heat and air. Nice sized bedrooms with a great family room and kitchen. We had approval with both lenders.</t>
  </si>
  <si>
    <t>E11153056</t>
  </si>
  <si>
    <t>3375 Rainbow Lane</t>
  </si>
  <si>
    <t>E11153437_MRMLS</t>
  </si>
  <si>
    <t>Yucaipa Blvd/17th St &amp; Ave E</t>
  </si>
  <si>
    <t>92399-1623</t>
  </si>
  <si>
    <t>YCONGROS_MRMLS</t>
  </si>
  <si>
    <t>Rosemary Congdon</t>
  </si>
  <si>
    <t>PATRICIA.FLORIO@COLDWELLBANKER.COM</t>
  </si>
  <si>
    <t>YFLORPAT_MRMLS</t>
  </si>
  <si>
    <t>951-488-8942</t>
  </si>
  <si>
    <t>PATRICIA FLORIO</t>
  </si>
  <si>
    <t>Please call listing agent then go direct. Please leave business card. Buyer must be park approved. Please email offers to patricia.florio@coldwellbanker.com. Call with questions 951-488-8942. Thank you for showing.</t>
  </si>
  <si>
    <t xml:space="preserve">VERY CLEAN AND SPACIOUS 2 BEDROOM 2 BATH HOME IN THE MUCH DESIRED CRAFTON HILLS PARK. THIS HOME HAS A NEW ROOF NEW CARPET AND FLOORING AND FRESHLY PAINTED INTERIOR THE ENCLOSED PATIO WILL GIVE THE NEW OWNER ADDITIONAL OPTIONS. STORAGE OFFICE MAKE IT YOUR OWN MOVE-IN READY AND ALL IT NEEDS IS YOU </t>
  </si>
  <si>
    <t>E11153437</t>
  </si>
  <si>
    <t>E11153683_MRMLS</t>
  </si>
  <si>
    <t>Pine Ave And State St</t>
  </si>
  <si>
    <t>10 freeway off at Orange St and go south. Turn right on Citrus Ave which turns into Brookside. Turn right on Center St then right on Pine Ave and right on Tamarisk.</t>
  </si>
  <si>
    <t>92373-4512</t>
  </si>
  <si>
    <t>SIEGNER2003@YAHOO.COM</t>
  </si>
  <si>
    <t>909-795-1538</t>
  </si>
  <si>
    <t>951-440-2719</t>
  </si>
  <si>
    <t>PAUL SIEGNER</t>
  </si>
  <si>
    <t>Approval and Commission to be determined by bank and commission split 50/50. Call Listing agent for appointment.</t>
  </si>
  <si>
    <t>Located in the heart of Redlands and close to shopping this condominium is awaiting the right buyer. As you enter you notice the huge living room area leading into the spacious kitchen. Theres a nice patio area with lemon and lime trees heading up to the 2 car garage. The bedrooms are all upstairs along with 2 of the bathrooms. Trash included in the association fee.</t>
  </si>
  <si>
    <t>E11153683</t>
  </si>
  <si>
    <t>102 Tamarisk Street</t>
  </si>
  <si>
    <t>SJ SW X44 X48</t>
  </si>
  <si>
    <t>PAT TZ</t>
  </si>
  <si>
    <t>E11153833_MRMLS</t>
  </si>
  <si>
    <t>Mountain Ave/Hemet/Washington</t>
  </si>
  <si>
    <t>Teco</t>
  </si>
  <si>
    <t>92583-6004</t>
  </si>
  <si>
    <t>Yamileth Goldberg</t>
  </si>
  <si>
    <t>lee.real@coldwellbanker.com</t>
  </si>
  <si>
    <t>EREALLEE_MRMLS</t>
  </si>
  <si>
    <t>909-567-5350</t>
  </si>
  <si>
    <t>LEE REAL</t>
  </si>
  <si>
    <t>SUBJECT TO LIEN HOLDER APPROVAL OF SHORT SALE. ONLY 1 LOAN. IF COMMISSION IS REDUCED IT WILL BE SPLIP 50/50 BETWEEN BROKERS. KEEP YOUR OFFER CLEAN. HOME IS AS IS. NO HOME BUYERS WARRANTY NO TERMITE WORK ONLY REPORT. E-MAIL OFFERS TO LEE.REAL@COLDWELLBAN</t>
  </si>
  <si>
    <t>SINGLE STORY HOME IN ESTABLISHED NEIGHBORHOOD. GREAT FOR FIRST TIME BUYERS AND OR INVESTORS.NO HOA 2 BDR. 2BA. 1 111 SQ FT. FAMILY ROOM DINING AREA SINGLE CAR GARAGE. COSE TO SCHOOLS PARKS &amp; SHOPPING. BACKYARD VIEW OF SAN JACINTO MOUNTAINS.</t>
  </si>
  <si>
    <t>E11153833</t>
  </si>
  <si>
    <t>2045 Teco Drive</t>
  </si>
  <si>
    <t>E11154529_MRMLS</t>
  </si>
  <si>
    <t>92544-7361</t>
  </si>
  <si>
    <t>kristinyue@live.com</t>
  </si>
  <si>
    <t>951-658-0859</t>
  </si>
  <si>
    <t>EYUELKRI_MRMLS</t>
  </si>
  <si>
    <t>KRISTIN AMES</t>
  </si>
  <si>
    <t>Y66189_MRMLS</t>
  </si>
  <si>
    <t>COLDWELL BANKER KT HEMET</t>
  </si>
  <si>
    <t>Completely rehabbed. Tenant occupied. Rents for 1100.00 a month. Please do not disturb tenants.</t>
  </si>
  <si>
    <t>Wonderful remodel done on this great family home on niced sized lot just off Stetson. Currently rented for 1 100.00 Please do not disturb the tenants. Offer subject to interior inspection. Easy to show if offer is made. Easy driveway access. Bonus room can be a bedroom but it is not on the assessor's roles as a bedroom lacks a closet . Indoor laundry room. You will love this home with it's newly tiled kitchen counters and bathroom shower tiles. Also new tile flooring in kitchen livingroom hallway and bathroom for easy care.</t>
  </si>
  <si>
    <t>E11154529</t>
  </si>
  <si>
    <t>40562 Stetson Avenue</t>
  </si>
  <si>
    <t>E11154705_MRMLS</t>
  </si>
  <si>
    <t>From Hwy 74 take San Jacinto north turn right on 1st st left on Sheriff</t>
  </si>
  <si>
    <t>Sheriff</t>
  </si>
  <si>
    <t>92583-2735</t>
  </si>
  <si>
    <t>Under Construction Special Bring your cash offer. Enjoy a project...this is it. TUMF fees and DIF fees owed to city of San Jacinto are over 19 000. Plus the city may require driveway landscaping appliances carpet windows repaired before Certificat</t>
  </si>
  <si>
    <t>50 x 125</t>
  </si>
  <si>
    <t>Investors/Builders don't walk but run to this deal Permits for the 433 done but needs all the rest of the permits to finish its construction. Permits owed to San Jacinto county included total minimum of 19 700. Inside just add appliances and carpet and you will have a wonderful home. Bring your dreams and imagination here. You will love this home when you add your finishing touches to it.</t>
  </si>
  <si>
    <t>San Jacinto Unified</t>
  </si>
  <si>
    <t>E11154705</t>
  </si>
  <si>
    <t xml:space="preserve">145 N Sheriff </t>
  </si>
  <si>
    <t>DW WA DR RA GA</t>
  </si>
  <si>
    <t>E11154834_MRMLS</t>
  </si>
  <si>
    <t>Jacinto View</t>
  </si>
  <si>
    <t>92220-3451</t>
  </si>
  <si>
    <t>Little Europe</t>
  </si>
  <si>
    <t>Call listing agent Supra will be on by 11/6. Easy to show.Commission subject to lender approval. commissions to be split 50/50 between Listing and Selling agent. sale and gross commission are subject to lender approval and the amount or method by which</t>
  </si>
  <si>
    <t xml:space="preserve">Little Europe Senior community 2 bdrm 2 ba corner unit. Newer flooring and appliances nicely maintained. West facing with views don't miss out on this great opportunity to live in this desireable exclusive senior community </t>
  </si>
  <si>
    <t>E11154834</t>
  </si>
  <si>
    <t>3880 W Jacinto View Road</t>
  </si>
  <si>
    <t>E11154896_MRMLS</t>
  </si>
  <si>
    <t>Kirby</t>
  </si>
  <si>
    <t>Take Hwy 74 east to Sanderson turn north to Devonshire and head eastward.</t>
  </si>
  <si>
    <t>92545-5017</t>
  </si>
  <si>
    <t>Please do not disturb occupants. Drive-by only Make offer subject to inspection. Tenants would like to stay. But can be moved to another of seller's home. Very serious buyers only. Bring an offer. Offer will be subject to cancellation of escrow.</t>
  </si>
  <si>
    <t>This is a great home for the money Shows like a model home Recently remodeled with new carpet paint appliances and tile. Great investment opportunity here. Current rental home in a no age restriction area with no HOA either. Have reasonably priced home for yourself or take the opportunity to be a landlord. Home rents for 1050/month. Nice area close to shopping schools and parks. Make offer subject to interior inspection and do not disturb occupants.</t>
  </si>
  <si>
    <t>E11154896</t>
  </si>
  <si>
    <t>2850 W Devonshire Avenue</t>
  </si>
  <si>
    <t>E11155088_MRMLS</t>
  </si>
  <si>
    <t>Grass Valley 37</t>
  </si>
  <si>
    <t>Please call for Appointment</t>
  </si>
  <si>
    <t>Reduced to sell quickly. Remodeled mountain elegance. One of the only properties in this gated community with an enclosed yard with spa. Golfer's dream home with oversized golfcart garage. This Country Club Villa has a direct cart path into the Lake Arrowhead Country Club. This 2 bedroom 2 bath home features new tile wood carpteting and decorator items. Master is on the main level with 2 closets and a master bath with a large step down Roman style tub. Large Upstairs loft</t>
  </si>
  <si>
    <t>E11155088</t>
  </si>
  <si>
    <t>180 Grass Valley 37 Road</t>
  </si>
  <si>
    <t>CT EP C6</t>
  </si>
  <si>
    <t>E11155239_MRMLS</t>
  </si>
  <si>
    <t>Between Sunnyside And Oak Glen</t>
  </si>
  <si>
    <t>East on Oak Glen Road from Yucaipa Blvd. left on Bryant. Park is on the right just beyond Sunnyside.</t>
  </si>
  <si>
    <t>92399-3053</t>
  </si>
  <si>
    <t>EPOTTROB_MRMLS</t>
  </si>
  <si>
    <t>Robert Potter</t>
  </si>
  <si>
    <t>dottie@cybertime.net</t>
  </si>
  <si>
    <t>YPOTTDOR_MRMLS</t>
  </si>
  <si>
    <t>909-241-4051</t>
  </si>
  <si>
    <t>DOROTHY POTTER</t>
  </si>
  <si>
    <t>909-570-6016</t>
  </si>
  <si>
    <t>PROPERTY IS VACANT. THANKS FOR SHOWING. CALL ME ANYTIME I CAN BE OF HELP.</t>
  </si>
  <si>
    <t xml:space="preserve">What a great home Beautifully maintained easy to care for. One large bedroom with many closets and drawers. A large bathroom. Lots of windows for cheeriness. Central air conditioning and heating system only 5 years old Evaporative cooler still works too. And the laundry room is spacious -- room for storage hobbies whatever Then there is a bonus room too Easily maintained yard. Room for two cars in the carport. Good sized shed. And only two doors up from the community pool and meeting room Come see I think you will like it </t>
  </si>
  <si>
    <t>E11155239</t>
  </si>
  <si>
    <t xml:space="preserve">10675 Bryant </t>
  </si>
  <si>
    <t>E11155391_MRMLS</t>
  </si>
  <si>
    <t>S. Huntington Street</t>
  </si>
  <si>
    <t>From San Fernando Mission Blvd. turn north on Pico to Huntington.</t>
  </si>
  <si>
    <t>91340-3108</t>
  </si>
  <si>
    <t>arreguin3@hotmail.com</t>
  </si>
  <si>
    <t>EARREJOR_MRMLS</t>
  </si>
  <si>
    <t>909-663-7763</t>
  </si>
  <si>
    <t>JORGE ARREGUIN</t>
  </si>
  <si>
    <t>Please call agent for appointment. Home is available only on Sundays after 1 p.m.</t>
  </si>
  <si>
    <t>53 x 120</t>
  </si>
  <si>
    <t>Very nice three bedroom one bath home very close to Las Palmas Park mall and freeway. The 6360 sf corner lot features a roomy back yard and covered patio great for barbecuing. Ideal home for first time buyers.</t>
  </si>
  <si>
    <t>E11155391</t>
  </si>
  <si>
    <t>1503 Pico Street</t>
  </si>
  <si>
    <t>HC COF Z17 SD</t>
  </si>
  <si>
    <t>EK KI CF</t>
  </si>
  <si>
    <t>E11155934_MRMLS</t>
  </si>
  <si>
    <t>Camden Road</t>
  </si>
  <si>
    <t>92582-6924</t>
  </si>
  <si>
    <t>L100652_MRMLS</t>
  </si>
  <si>
    <t>The bank has APPROVED 127k. Pls Call L/A Mariah 909-855-8266 with Any Questions. Email RPA SSA EMD Proof of Funds and Pre-Qual to remariah@gmail.com. Thank you For Showing. NOTE Key Does Work Push Hard on the Door.</t>
  </si>
  <si>
    <t xml:space="preserve">APPROVED APPROVED SHORT SALE Beautiful Curb Appeal Single Story Home 4 Bedrooms 2 Baths and 2-Car Garage with RV Parking. Open Family Room with Vaulted Ceilings Large Kitchen with Island and Ample Cupboard Space. Stunning Stone Fireplace in the Dining Room. Good Size Bedrooms. Large Lot with Fenced In-Ground Pool and Spa. Quiet Cul-de-Sac Near Schools Shopping and Parks. Low Property Tax. Preview it Today </t>
  </si>
  <si>
    <t>E11155934</t>
  </si>
  <si>
    <t>2034 Albany Court</t>
  </si>
  <si>
    <t>E11156240_MRMLS</t>
  </si>
  <si>
    <t>Wildwood Canyon to cherrywood to redwood to poplar</t>
  </si>
  <si>
    <t>92399-5727</t>
  </si>
  <si>
    <t>michelle@simmonsbuilt.com</t>
  </si>
  <si>
    <t>909-795-1356</t>
  </si>
  <si>
    <t>EDELAMIC_MRMLS</t>
  </si>
  <si>
    <t>909-641-7864</t>
  </si>
  <si>
    <t>MICHELLE DELAWDER</t>
  </si>
  <si>
    <t>E169_MRMLS</t>
  </si>
  <si>
    <t>E. WAYNE SIMMONS INC</t>
  </si>
  <si>
    <t>909-795-8928</t>
  </si>
  <si>
    <t>Please call 909-229-1180 for appointment to property - No safe key. Thank you</t>
  </si>
  <si>
    <t>Beautiful Whisper Ridge Short Sale - Short Sale</t>
  </si>
  <si>
    <t>E11156240</t>
  </si>
  <si>
    <t>36350 Poplar Drive</t>
  </si>
  <si>
    <t>E11156836_MRMLS</t>
  </si>
  <si>
    <t>Moreno Beach Dr.</t>
  </si>
  <si>
    <t>92555-5893</t>
  </si>
  <si>
    <t>cindysafley@gmail.com</t>
  </si>
  <si>
    <t>ESAFLCIN_MRMLS</t>
  </si>
  <si>
    <t>909-528-5453</t>
  </si>
  <si>
    <t>CINDY SAFLEY</t>
  </si>
  <si>
    <t>WILL NOT GO FHA BECAUSE OF EXCESSIVE AMOUNT RENTALS IN COMMUNITY. BRING OFFERS TODAY This is a short sell and is subject to lenders approval of price Terms &amp; condition. Any approved commissions by lender to be split 50/50 between the listing broker &amp; se</t>
  </si>
  <si>
    <t>E11156836</t>
  </si>
  <si>
    <t>27944 John F Kennedy Drive</t>
  </si>
  <si>
    <t>E11157182_MRMLS</t>
  </si>
  <si>
    <t>Sky Ridge Dr.</t>
  </si>
  <si>
    <t>Owner Builder will add a 1 car garage for an additional 10 000.</t>
  </si>
  <si>
    <t>Beautiful New Construction Home located just a few blocks from Arrowhead Woods. The main floor features the living room with fireplace dining area kitchen with granite counter center island with breakfast bar laundry and half bath. Upstairs you will find three bedrooms and a full bath. The master suite has it's own bath with bathtub and walk-in closet. Don't miss the exceptional views. Pick your own granite color flooring and appliance finish.</t>
  </si>
  <si>
    <t>E11157182</t>
  </si>
  <si>
    <t xml:space="preserve">26188 Sky Ridge Dr. </t>
  </si>
  <si>
    <t>E11157192_MRMLS</t>
  </si>
  <si>
    <t>Palm And Skywood</t>
  </si>
  <si>
    <t>Skywood</t>
  </si>
  <si>
    <t>92821-2771</t>
  </si>
  <si>
    <t>melinaboswell@gmail.com</t>
  </si>
  <si>
    <t>EBOSWLIN_MRMLS</t>
  </si>
  <si>
    <t>909-815-6489</t>
  </si>
  <si>
    <t>LINA BOSWELL</t>
  </si>
  <si>
    <t>NEED A CASH OFFER This property will not go FHA bank has approved this price it's READY to close ASAP Please call Melina to discuss terms Selling agent compensation is subject to lender approval. All commissions will be split 50/50</t>
  </si>
  <si>
    <t xml:space="preserve"> APPROVED APPROVED APPROVED SHORT SALE BRING YOUR BUYERS NOW WE ARE READY TO MOVE ON THIS ONE QUICKLY.</t>
  </si>
  <si>
    <t>E11157192</t>
  </si>
  <si>
    <t>1908 Skywood Street</t>
  </si>
  <si>
    <t>E11157374_MRMLS</t>
  </si>
  <si>
    <t>Ellen Ave</t>
  </si>
  <si>
    <t>92324-6849</t>
  </si>
  <si>
    <t>Please contact Dona Chavez for any updates 951-704-2612 or donachavez@gmail.com. Please call Yuridia 909-544-8092 to set up showing appointment. Seller has request that you give a 24 advance notice Short Sale Terms &amp; Conditions are subject to Lenders A</t>
  </si>
  <si>
    <t xml:space="preserve">THIS IS A SHORT SALE Charming single-story 1317sf 3bdrm 2ba home with a large backyard. Good location. SOLD AS IS </t>
  </si>
  <si>
    <t>E11157374</t>
  </si>
  <si>
    <t>639 San Benito Avenue</t>
  </si>
  <si>
    <t>E11157437_MRMLS</t>
  </si>
  <si>
    <t>Pismo</t>
  </si>
  <si>
    <t>92345-7174</t>
  </si>
  <si>
    <t>ESAMUSAL_MRMLS</t>
  </si>
  <si>
    <t>Salwanus Samuel</t>
  </si>
  <si>
    <t>bsdagonese@tarbell.com</t>
  </si>
  <si>
    <t>EDAGOBAR_MRMLS</t>
  </si>
  <si>
    <t>909-553-9415</t>
  </si>
  <si>
    <t>BARBARA DAGONESE</t>
  </si>
  <si>
    <t>This is a short sale. Price terms and commissions subject to Seller's Lender's written approval. Any Lender-required reduction in commissions to be split 50/50 between agents.</t>
  </si>
  <si>
    <t>3 Bedroom 2 bath home in Hesperia. Circular driveway fenced backyard.</t>
  </si>
  <si>
    <t>E11157437</t>
  </si>
  <si>
    <t>8137 Pismo Avenue</t>
  </si>
  <si>
    <t>577C7</t>
  </si>
  <si>
    <t>E11157576_MRMLS</t>
  </si>
  <si>
    <t>5TH Court</t>
  </si>
  <si>
    <t>92410-5225</t>
  </si>
  <si>
    <t>the amount or method by which the compensation offered through the MLS will be reduced if the lender reduces the gross commission. sen offers by e-mail only to fzermenog62@aol.com do not send disclosures at this time</t>
  </si>
  <si>
    <t>PRICE REDUCED GREAT HOME FOR FIRST TIME BUYERS OR INVESTORS LOCATED IN A QUITE AREA OF SAN BERNARDINO CLOSE TO SCHOOLS AND SHOPPING CENTERS TITLE FLOOR  LARGE LOT TO MAKE INPROVEMENTS PROPERTY IS IN GOOD CONDITION MY NEED SOM TLC. PROPERTY IS A SHORT SALE AND IT IS SUBJECT TO LENDERS APROVAL</t>
  </si>
  <si>
    <t>E11157576</t>
  </si>
  <si>
    <t>8059 Del Rosa Avenue</t>
  </si>
  <si>
    <t>E11157839_MRMLS</t>
  </si>
  <si>
    <t>San Gorgonio North to Gilman West to Linda Vista then South.</t>
  </si>
  <si>
    <t>92220-2410</t>
  </si>
  <si>
    <t>kelly@beaumontrealty.com</t>
  </si>
  <si>
    <t>ERUSSKEL_MRMLS</t>
  </si>
  <si>
    <t>951-237-1952</t>
  </si>
  <si>
    <t>KELLY RUSSELL</t>
  </si>
  <si>
    <t>951-845-7710</t>
  </si>
  <si>
    <t>Tenant occupied property. Please call tenant Rosemary at 951-215-5518 with 24 hr. notice.Sale terms and gross commission are subject to lenders approval. Any reduction in stated commission shall be split equally between brokers.</t>
  </si>
  <si>
    <t>Adorable 2 bedroom 1 bath home on lovely tree-lined Linda Vista in North Banning. This home sits on a fully fenced large corner lot with mature trees all around. There is a 2-car garage and RV parking. In addition to a living room and formal dining room there is a large enclosed sun room.</t>
  </si>
  <si>
    <t>E11157839</t>
  </si>
  <si>
    <t>1194 Linda Vista Drive</t>
  </si>
  <si>
    <t>E11157865_MRMLS</t>
  </si>
  <si>
    <t>Lakeside Dr./El Palomino Dr.</t>
  </si>
  <si>
    <t>Green Crest</t>
  </si>
  <si>
    <t>92509-7037</t>
  </si>
  <si>
    <t>Email or Cell 909 434-3758 for appt. Knock before you enter home. Gate code 5029. Short sale subject to lender approval of all terms/conditions/commission. No FHA due to association.</t>
  </si>
  <si>
    <t>TURNKEY TURNKEY Beautiful desirable home near the golf course. Private gated community. Bring your fussiest buyer gorgeous inside and out palm trees in front granite counter tops....Must See..</t>
  </si>
  <si>
    <t>E11157865</t>
  </si>
  <si>
    <t>7848 Green Crest Court</t>
  </si>
  <si>
    <t>E11157930_MRMLS</t>
  </si>
  <si>
    <t>res 1</t>
  </si>
  <si>
    <t>Please submit all offers will pre-approval copy of proof of funds copy of FICO scores and copy of EMD</t>
  </si>
  <si>
    <t>BQ A28 PY BD GO TC</t>
  </si>
  <si>
    <t>This is a beautiful 2 story home across from the lake. It has 5 bedrooms 3 full baths and a 3 car garage. This house has had only 1 owner and is a regular sale. There is low maintenance rock landscaping with a few trees on a drip irrigation system fully fenced in backyard with black rod iron gates a custom dog run and an attractively covered kennel. There is a garden window in the kitchen with new appliances. The fireplace in the family room has been customized. This 5 bedroom home has a large bedroom downstairs with a full bath for added convenience. Custom newer two story home. Upgraded tile floors &amp; granite counter tops in kitchen and baths. Kitchen w/ nook slider in separate family room. 1 bed 1 bath downstairs. Master w/ slider and deck dual sinks separate shower &amp; tub walk-in closet. 2nd bedroom has slider &amp; small deck. Easy care rock landscaping finished garage and recessed lighting. You will not want to miss out on this lovely place. Move in ready</t>
  </si>
  <si>
    <t>E11157930</t>
  </si>
  <si>
    <t>27280 Outrigger Lane</t>
  </si>
  <si>
    <t>E11158328_MRMLS</t>
  </si>
  <si>
    <t>Malaga St.</t>
  </si>
  <si>
    <t>Orange Heights</t>
  </si>
  <si>
    <t>92882-6840</t>
  </si>
  <si>
    <t>Please contact Dona Chavez for any updates 951-704-2612 or donachavez@gmail.com. Short Sale LENDER REDUCED LIST PRICE Pre-approved list price by lender Please call Curtis 909-224-3252 to set up showing appointment. Seller has request that you give</t>
  </si>
  <si>
    <t xml:space="preserve">Short Sale. Pre-approved list price by lender Absolutely Gorgeous 4bdrm 3ba 2-story home. Nice open floor plan with a custom design pool &amp; spa and a barbeque area in a backyard made for entertaining family &amp; friends. A must see to appreciate home SOLD AS IS </t>
  </si>
  <si>
    <t>E11158328</t>
  </si>
  <si>
    <t>810 W Orange Heights Lane</t>
  </si>
  <si>
    <t>E11158931_MRMLS</t>
  </si>
  <si>
    <t>EXIT HAUGHEN LEHMAN GO NORTH TURN RIGHT ON SAGEBRUSH LEFT ON MESQUITE HOME IS ON RIGHT SIDE OF ROAD.</t>
  </si>
  <si>
    <t>92282-3106</t>
  </si>
  <si>
    <t>terri@moistrealtors.net</t>
  </si>
  <si>
    <t>YSYLVTER_MRMLS</t>
  </si>
  <si>
    <t>951-236-2212</t>
  </si>
  <si>
    <t>TERRI SYLVESTER</t>
  </si>
  <si>
    <t>CALL KATIE 909-912-5389 FIRST TO SHOW LEAVE MESSAGE THEN GO. PLEASE DON'T LET THE INDOOR CAT OUT CALL AGENT WITH ANY QUESTIONS TERRI SYLVESTER 951-236-2212. ONLY 1 LOAN NEED OFFER FAST the fact that the sale and gross commission are subject to l</t>
  </si>
  <si>
    <t>BREATHTAKING VIEWS FRESH CLEAN AIR &amp; OPEN SPACE AWAIT YOU CHECK OUT THIS BEAUTIFUL HOME THAT FEATURES LOT'S OF BLING FOR THE AWESOME KITCHEN WITH GRANITE COUNTER TOPS GRANITE BAR DECORATOR POT LEDGES UPSCALE CABINETRY &amp; A HUGE PANTRY OPEN KITCHEN FLOOR PLAN LIVING ROOM AND DINING AREA TO ENJOY YOUR GUESTS WHILE ENTERTAINING. GOOD SIZED BEDROOMS AND GREAT MASTER SUITE FEATURING WALK IN CLOSET.</t>
  </si>
  <si>
    <t>E11158931</t>
  </si>
  <si>
    <t>13302 Mesquite Road</t>
  </si>
  <si>
    <t>E11159320_MRMLS</t>
  </si>
  <si>
    <t>Lynwood/Sterling</t>
  </si>
  <si>
    <t>92404-3033</t>
  </si>
  <si>
    <t>EEDWAMAR_MRMLS</t>
  </si>
  <si>
    <t>Mark Edwards</t>
  </si>
  <si>
    <t xml:space="preserve"> ATTENTION AGENTS This is a B of A Equator APPROVED short sale. There is a 13 500 judgement that must be paid in cash by buyer. The last approval was for 123 000 with 1 500 repair credit. Subject to bank approval of price and terms. Any comm</t>
  </si>
  <si>
    <t xml:space="preserve"> Approved Short Sale Mid-century pool home. You really need to see this one before you decide. Roomy pool and in a terrific north San Bernardino neighborhood with unbelievable views and RV parking behind a gate. Call for approval details....Agents see notes.</t>
  </si>
  <si>
    <t>E11159320</t>
  </si>
  <si>
    <t>5608 McKinley Avenue</t>
  </si>
  <si>
    <t>E11159381_MRMLS</t>
  </si>
  <si>
    <t>Bradley Camoustie Dr</t>
  </si>
  <si>
    <t>Enter south Highland Sprgs gate turn rt on Pine Valley left on Turnberry rt on Indian Cyn rt on Sawgrass</t>
  </si>
  <si>
    <t>92220-7530</t>
  </si>
  <si>
    <t>juliemarcellus@aol.com</t>
  </si>
  <si>
    <t>EMARCJUL_MRMLS</t>
  </si>
  <si>
    <t>909-556-4281</t>
  </si>
  <si>
    <t>JULIE MARCELLUS</t>
  </si>
  <si>
    <t>BACK ON THE MARKET Email your offers to juliemarcellus@hotmail.com or eFax to 951-329-5206. Community website is www.sunlakescc.com for more information and upcoming events... thank you for showing Seller will consider 1 yr golf membership - call m</t>
  </si>
  <si>
    <t>SA BQ GO TC SC RQ CB GR KY</t>
  </si>
  <si>
    <t xml:space="preserve">THE MOST GORGEOUS EMERALD IN SUN LAKES COUNTRY CLUB A 55 COMMUNITY SORRY 40-SOMETHINGS THIS HOME HAS BEEN TOTALLY RENOVATED WITH ONLY THE LUXEST UPGRADES BEGINNING WITH DECORATOR PAINT COLORS SHINY WHITE PLANTATION SHUTTERS PLUSH CARPET IN THE LIVING ROOM &amp; LARGE PORCELAIN TILE IN THE HIGH TRAFFIC AREAS. THE DUSKY GOLDS AND COPPERS OF THE GRANITE COUNTERTOPS IN KITCHEN WITH FULL 18 BACKSPLASH IS CARRIED OVER INTO BOTH BATHROOMS &amp; LAUNDRY ROOM. ALL CABINETS ARE STAINED TO MATCH THE GRANITE MASTER BATH HAS NEW HIGH RISE TOILET NEW SINK SHOWER REDONE WITH TRAVERTINE TILE &amp; CLEAR GLASS ENCLOSURE. THIS IS A MUST SEE REMODEL MORE THAN 80K IN UPGRADES. IN ADDITION TO ALL THIS SUN LAKES COUNTRY CLUB FEATURES 2 GOLF COURSES 3 CLUBHOUSES ONE WITH FULL SERVICE RESTAURANT &amp; LOUNGE 3 SWIMMING POOLS 1 INSIDE  TENNIS &amp; BOCCE BALL COURTS AND A PARTRIDGE IN A PEAR TREE visit the WEBSITE AND SEE WHAT'S GOING ON HERE SIGN UP FOR THE MONTHLY eNEWSLETTER SO YOU DON'T MISS ANYTHING BECAUSE... TALK ABOUT EVENTS NO MATTER WHERE YOUR INTERESTS LIE YOUR DAYS WILL BE PACKED WITH ACTIVITIES. DON'T FORGET THIS IS A GUARD &amp; GATED COMMUNITY SO PLEASE BRING YOUR AGENT FOR ACCESS OR ARRANGE FOR ONE IN ADVANCE - THANK YOU SO MUCH FOR YOUR CONSIDERATION </t>
  </si>
  <si>
    <t>E11159381</t>
  </si>
  <si>
    <t>6297 Sawgrass Drive</t>
  </si>
  <si>
    <t>DW RF K1 WA DR TC RA ST CO SV K8 FZ</t>
  </si>
  <si>
    <t>E11159775_MRMLS</t>
  </si>
  <si>
    <t>ELEGANT LUXURY HOME with open floor plan encompassing extra-large great room dining room &amp; gourmet kitchen with breakfast counter gorgeous custom woodwork wainscoting &amp; cabinetry artistic leaded beveled glass throughout main floor master suite with fireplace and jacuzzi oak paneled library/study large office or bonus room with loft plumbed distillation/purification system for ultrasonic humidifier and drinking water spigots 16 station security system 4 fireplaces zoned heating with 3 furnaces and central upper level A/C generous in-law area with separate entrance kitchen and patio. Exterior is stucco &amp; brick with wood trim wraparound deck concrete tile roof automatic irrigation system 220 volts for car charger in carport. Turnkey furnishings negotiable custom granite-top furniture sumptuous area rugs Klipsch La Scala speakers etc. . Lake rights underground utilities in paved/maintained street adjacent equestrian 1/2 acre lot available. Square footage is per Owner.</t>
  </si>
  <si>
    <t>Grandview Elementary</t>
  </si>
  <si>
    <t>Mary P. Henck</t>
  </si>
  <si>
    <t>E11159775</t>
  </si>
  <si>
    <t>26116 Augusta Drive</t>
  </si>
  <si>
    <t>HG SW</t>
  </si>
  <si>
    <t>G11</t>
  </si>
  <si>
    <t>E11159825_MRMLS</t>
  </si>
  <si>
    <t>Banyon Ave</t>
  </si>
  <si>
    <t>Phil Ochs</t>
  </si>
  <si>
    <t>92377-4150</t>
  </si>
  <si>
    <t>norma3335@yahoo.com</t>
  </si>
  <si>
    <t>909-473-9005</t>
  </si>
  <si>
    <t>EVROMENOR_MRMLS</t>
  </si>
  <si>
    <t>909-806-0340</t>
  </si>
  <si>
    <t>NORMA ROMERO</t>
  </si>
  <si>
    <t>short sale approved to 205 000.00</t>
  </si>
  <si>
    <t>E11159825</t>
  </si>
  <si>
    <t>2627 N Phil Ochs Avenue</t>
  </si>
  <si>
    <t>E11159964_MRMLS</t>
  </si>
  <si>
    <t>Golden Rule</t>
  </si>
  <si>
    <t>Toronto</t>
  </si>
  <si>
    <t>loren.realestate@verizon.net</t>
  </si>
  <si>
    <t>EPRENLOR_MRMLS</t>
  </si>
  <si>
    <t>LOREN PRENTICE</t>
  </si>
  <si>
    <t>AWESOME HOUSE. EASY TO SHOW HOME OWNER HOME MOST OF THE TIME. CALL LISTING AGENT FOR ANYTHING.</t>
  </si>
  <si>
    <t>GREAT FAMILY HOME EASY ENTRY NICE BIG BACK YARD. CLOSE TO LAE ELEMENTRY SCHOOL. BEAUTIFUL KNOTTY PINE OPEN BEAM VAULTED CEILINGS. WONDERFUL UPGRADES IN THE KITCHEN WITH RICH WARM HICKORY CABINETRY NEWER APPLIANCES GRANITE TILE COUNTERS AWESOME ISLAND/BREAKFAST BAR. NEW PERGO STYLE FLOORING ON THE MAIN FLOOR. CHECK OUT THE MASTER ON THE MAIN WHICH HAS AN OFFICE/SITTING AREA AND WALK IN CLOSET AND A LOFT/CRAFT/STORAGE AREA. DOWNSTAIRS WE HAVE 3 MORE SECONDARY BEDROOMS ANOTHER FULL BATH RECENTLY UPDATED AND A FAMILY ROOM WITH FIREPLACE. DECKS ON BOTH LEVELS TO OVERSEE THE BACK YARD AND ENJOY THE GREAT OUTDOORS. EASY TO SHOW EXCELLENT VALUE COME BY AND SEE FOR YOURSELF...</t>
  </si>
  <si>
    <t>E11159964</t>
  </si>
  <si>
    <t>1333 Toronto Drive</t>
  </si>
  <si>
    <t>E11160511_MRMLS</t>
  </si>
  <si>
    <t>Highland Ave / Cedar St</t>
  </si>
  <si>
    <t>92404-4107</t>
  </si>
  <si>
    <t xml:space="preserve"> cdpe listing agent i need an offer asap 1loan only bofa. shot sale package is 100 complete. Easy to show Someone is always home. go direct. Mrs. Sanchez is always home. Please leave your business card. I need an ofter that can close fast and</t>
  </si>
  <si>
    <t xml:space="preserve">Honey stop the car what a deal 2 bedroom/1 bath home with a 3rd bedroom pemits un-known in the back. Home needs tom work but located centrally close to freeways shopping centers parks schools restaurants and much more </t>
  </si>
  <si>
    <t>E11160511</t>
  </si>
  <si>
    <t>2567 Cedar Street</t>
  </si>
  <si>
    <t>E11160720_MRMLS</t>
  </si>
  <si>
    <t>Lake Gregory Drive</t>
  </si>
  <si>
    <t>loriepadore@charter.net</t>
  </si>
  <si>
    <t>EPADOLOR_MRMLS</t>
  </si>
  <si>
    <t>LORIE PADORE</t>
  </si>
  <si>
    <t>909-336-7973</t>
  </si>
  <si>
    <t>Call Owner Chris on weekends at 909-908-2771. If no answer go direct. During the week go direct. SUPRA box on railing to right of door behind BBQ.</t>
  </si>
  <si>
    <t>NEWLY REMODELED SAN MORITZ AREA BEAUTY. KITCHEN WITH SLAB GRANITE COUNTERS AND STAINLESS APPLIANCES. BATHROOMS WITH TRAVERTINE AND GRANITE. MASTER WITH ROCK FIREPLACE AND JACUZZI TUB. DUAL PANE WINDOWS. NEW DECKS WITH WROUGHT IRON RAILINGS. LAKE VIEW FROM MASTER AND UPPER DECK. NEW ELECTRICAL SERVICE INSTALLED ALL LIGHTING FIXTURES ARE NEW. NEW DRYWALL AND INSULATION. NEW PAINT INSIDE AND OUT. BERBER CARPET &amp; LAMINATE WOOD. HIGH END FURNISHINGS INCLUDED PER INVENTORY. BRICK PAVED PATIO. SHORT STOLL TO THE LAKE FOR SWIMMING BOATING AND FISHING.</t>
  </si>
  <si>
    <t>E11160720</t>
  </si>
  <si>
    <t>24213 Horst Drive</t>
  </si>
  <si>
    <t>E11160908_MRMLS</t>
  </si>
  <si>
    <t>Frontier And Chisholm</t>
  </si>
  <si>
    <t>92223-5644</t>
  </si>
  <si>
    <t>tisha.peacock@yahoo.com</t>
  </si>
  <si>
    <t>EPEACTIS_MRMLS</t>
  </si>
  <si>
    <t>909-233-5166</t>
  </si>
  <si>
    <t>TISHA PEACOCK</t>
  </si>
  <si>
    <t>This is a short sale and all terms and conditions are subject to lender's approval including commissions which will be split 50/50. Appointment Only please do not disturb the owner. Property will be available for showing on Jan. 9 2012. Owner has cat p</t>
  </si>
  <si>
    <t>Beautifully maintained Highland Springs Village home located in a cul de sac. This home features two Bedrooms two baths. Kitchen features upgraded cabinetry with oven and range and tile back splash. Ceiling fans throughout and crown molding. A/C and furnace 2 years old. Home is equipped with Alarm System. Tool Room or shop located at rear of the property as well as two tools sheds. Community features a nine hole golf course with clubhouse swimming pool and spa. Lot size can accommodate Recreational Vehicle space on side of property with hook up. Buyer to verify current regulations with association. Property being sold as is.</t>
  </si>
  <si>
    <t>E11160908</t>
  </si>
  <si>
    <t>10132 Pawnee Circle</t>
  </si>
  <si>
    <t>IE W09 SC W02</t>
  </si>
  <si>
    <t>E11160956_MRMLS</t>
  </si>
  <si>
    <t>University St</t>
  </si>
  <si>
    <t>Enter park take a right on the 1st street follow towards the back of the park. Home is on the corner near back of the park</t>
  </si>
  <si>
    <t>92374-4712</t>
  </si>
  <si>
    <t>bonnie.kelly@coldwellbanker.com</t>
  </si>
  <si>
    <t>909-752-3193</t>
  </si>
  <si>
    <t>EKELLBON_MRMLS</t>
  </si>
  <si>
    <t>909-363-5717</t>
  </si>
  <si>
    <t>BONNIE KELLY</t>
  </si>
  <si>
    <t>Combo Box/Supra on Deck Railing beside back door.COMBO-2485Please leave card and thank You for showing. Please secure property before leaving.</t>
  </si>
  <si>
    <t>Just Reduced This is a MUST SEE Absolutely Gorgeous 3 bedroom 2 bath Manufactured Home located in the wonderful senior community of Lugonia Fountains in the prestigious city of Redlands. Words do not do justice in describing this home. This Top of the Line home boasts amenities galore including Dual-pane windows Cathedral ceilings skylights french doors ceiling fans drywall interior bay windows wrap around porch landscaped yard expanded driveway covered carport and a handicap ramp. There is a Beautiful Master Bedroom with a HUGE walk-in closet and and Impressive Master Bath with an upgraded Walk-in Spa Tub/shower dual sinks and extra storage. There is a Dream Kitchen with a built-in table and hutch corner garden window roll out shelves in the big pantry and lots of cabinets and counter space. Plus all appliances stay. There is a pretty formal dining room with bay windows and arched entrances. The large wrap around porch has wood railings and a lovely view of the nearby mountains. Lugonia Fountains is an active senior community and offers many amenties for seniors to enjoy. Park is close to nearby shopping. This home is like new and ready for new owners. One Owner Seller is motivated Call Bonnie for a viewing today.</t>
  </si>
  <si>
    <t>E11160956</t>
  </si>
  <si>
    <t>1251 E Lugonia Avenue</t>
  </si>
  <si>
    <t>RG LZ X48 YB FN</t>
  </si>
  <si>
    <t>CS YE PO</t>
  </si>
  <si>
    <t>EF DW A2 RA SV FRE GA K3</t>
  </si>
  <si>
    <t>E11161591_MRMLS</t>
  </si>
  <si>
    <t>Sunset / Highland Springs</t>
  </si>
  <si>
    <t>East 1-10 Fwy / North Sunset Ave /West Wilson Street</t>
  </si>
  <si>
    <t>92220-3433</t>
  </si>
  <si>
    <t>Seller Is Very Motivated</t>
  </si>
  <si>
    <t>D46 D42 D20 D06 D23 D54</t>
  </si>
  <si>
    <t>TC CB GR</t>
  </si>
  <si>
    <t>Nice well Maintained Manufactured Home In Banning Estates Senior Community This property is in Own Land Built 1983 1284 Sq. Ft. 2 Bedroom and 1 3/4 Bathroom  Huge living room with Dining  Cozy Kitchen Laundry room with cabinets Master Bathroom has Bathtub and Separated Shower. 2 Car Garages. and Beautiful Palms Trees.This Property is located close to Hospital Park Churches Schools  Fwy 1-10 and Shopping Center.</t>
  </si>
  <si>
    <t>E11161591</t>
  </si>
  <si>
    <t>SJ BZ YF YB LZ</t>
  </si>
  <si>
    <t>RF WA DR RA SV FRE LPG</t>
  </si>
  <si>
    <t>FR GR RH WN</t>
  </si>
  <si>
    <t>E11161596_MRMLS</t>
  </si>
  <si>
    <t>Highway 38/Mountain Home Creek</t>
  </si>
  <si>
    <t>Built originally in 1953 this gorgeous mountain cabin features a rare 2 car garage 3 lots totaling approx. 18 737 sq. ft. of nearly flat land. The cabin itself is approx. 1367 sq. ft. taped  with beautifully handcrafted knotty pine walls and ceilings and includes 2 bedrooms  1 1/4 baths surrounded by wood decks and walkways completely around the house. The master bedroom is located in the second story at the back of the house and is also all wood but is flooded with sunlight through 2 slider s and gable windows. The property is surrounded by trees a veritable fern forest tiger lilies fruit trees making views full of green growing things. 2/3rds of the lot can be used for gardening because it gets plentiful sun all day long. A truly all encompassing warm environment surrounds you in the family room/kitchen in front of the air tight wood burning stove set in the red brick fireplace. In addition to garage storage there are 3 storage sheds as well as an entertainment deck and a picnic table set in a shaded green grass area.</t>
  </si>
  <si>
    <t>E11161596</t>
  </si>
  <si>
    <t>5855 Lake Drive</t>
  </si>
  <si>
    <t>E11161627_MRMLS</t>
  </si>
  <si>
    <t>N. Bellflower &amp; E. Willow</t>
  </si>
  <si>
    <t>Marber</t>
  </si>
  <si>
    <t>90815-1138</t>
  </si>
  <si>
    <t>mteneyck@otreehomes.com</t>
  </si>
  <si>
    <t>866-526-5844</t>
  </si>
  <si>
    <t>ETENEMIC_MRMLS</t>
  </si>
  <si>
    <t>909-957-4696</t>
  </si>
  <si>
    <t>MICHAEL TENEYCK</t>
  </si>
  <si>
    <t>E1761_MRMLS</t>
  </si>
  <si>
    <t>ORANGE TREE REALTY</t>
  </si>
  <si>
    <t>800-659-4489</t>
  </si>
  <si>
    <t>Commission subject to lender approval. Lender approved commission will be split 50/50.</t>
  </si>
  <si>
    <t>This comfortable 3 bedroom 2 bathroom home is located in one of the most desirable centrally located areas Los Altos. Close to shopping and easy access to and from freeways. The home features a cozy family room large living room w/fireplace roomy kitchen with modern appliances and plenty of room to spread out. The relaxing backyard has a lap pool and is great for entertaining or a relaxing BBQ with family or friends. This property is SHORT SALE BANK APPROVED.</t>
  </si>
  <si>
    <t>E11161627</t>
  </si>
  <si>
    <t>2670 Marber Avenue</t>
  </si>
  <si>
    <t>E11161757_MRMLS</t>
  </si>
  <si>
    <t>92404-1755</t>
  </si>
  <si>
    <t>Tenant occupied and very easy to show as someone is usally home please call tenant Victoria at 909-991-0343. Please call/text or email me if you have any questions or trouble showing. Subject to lender approval of short pay. Email offer to debramason@</t>
  </si>
  <si>
    <t>This beautiful 3 bedroom 2 bath home has a lovely entertaining backyard. Gorgeous wood floors and shows pride of ownership. Home situated near the sought after Arrowhead Country Club.</t>
  </si>
  <si>
    <t>E11161757</t>
  </si>
  <si>
    <t>685 E Ralston Avenue</t>
  </si>
  <si>
    <t>E11161866_MRMLS</t>
  </si>
  <si>
    <t>cneure@gmail.com</t>
  </si>
  <si>
    <t>909-866-2977</t>
  </si>
  <si>
    <t>ENEUCARO_MRMLS</t>
  </si>
  <si>
    <t>909-567-6517</t>
  </si>
  <si>
    <t>CAROL NEU</t>
  </si>
  <si>
    <t>THIS SPACIOUS UPDATED 3 BEDROOM 2 BATH HOME IS PERFECT YEAR ROUND. ONLY STEPS FROM BEAR MOUNTAIN AND ACROSS FROM THE MOONRIDGE ZOO THERE'S SOMETHING TO DO FOR THE WHOLE FAMILY. THE OPEN FLOOR PLAN AND FRONT AND REAR DECKS MAKE FOR A GREAT TIME FOR THE WHOLE GANG. THERE'S A SPA AND A 2 CAR ATTACHED GARAGE. IT'S LOCATION MAKES IT A POTENTIAL VACATION RENTAL POWER HOUSE TOO.</t>
  </si>
  <si>
    <t>E11161866</t>
  </si>
  <si>
    <t>43270 Moonridge Road</t>
  </si>
  <si>
    <t>BBQ YF YB X48</t>
  </si>
  <si>
    <t>BR DK CS YE PO FP</t>
  </si>
  <si>
    <t>RF WA DR A2 MO ST SV FRE GA GB</t>
  </si>
  <si>
    <t>CJ CC STO FC SD</t>
  </si>
  <si>
    <t>BW SK W03</t>
  </si>
  <si>
    <t>E11162115_MRMLS</t>
  </si>
  <si>
    <t>STATE HWY 18 TO LAKE ARROWHEAD TURN-OFF HWY 173 . GO 2 MILES TO STOP SIGN AT ENTRANCE TO VILLAGE. TURN RT AND CONTINUE ON HWY 173 ABOUT 2 MI. TO FREMONT. GO 1 BLOCK AND FREMONT WILL CURVE TO LEFT. CONTINUE TO HOUSE ON RIGHT SIDE. BRICK STEPS.</t>
  </si>
  <si>
    <t>BACK UP OFFERS PLEASE. SHORT SALE.. PRICE COMMISSION TERMS AND CONDITIONS ARE SUBJECT TO BANK APPROVAL. IF COMPENSATION IS REDUCED BY LENDER COMMISSION OFFERED BY MLS TO BE REDUCED AND TO BE SPLIT 50/50. B OF A HAS BEEN NOTIFIED. SELLER IS LICE</t>
  </si>
  <si>
    <t>OS PR OF</t>
  </si>
  <si>
    <t>D26 D06 D58 D22 D57 D14</t>
  </si>
  <si>
    <t>SHORT SALE LAKE RIGHTS AND SMALL LAKEVIEW . VINTAGE WITH KNOTTY PINE THROUGHOUT. HARDWOOD FLOORS IN MOST ROOMS. COZY FIREPLACE IN LIVING ROOM AND VAULTED CEILING WITH SKYLIGHTS IN OPEN DINING ROOM WHICH FEATURES A WALL OF GLASS FOR NICE LAKEVIEW. 3 BRs 1 BA PLUS A LARGE ROOM BELOW WITH SEPARATE ENTRANCE &amp; BUILT-IN BUNK BED. EXTRA ROOM FOR LAUNDRY STORAGE AND COMMODE. MAY BE EASY TO ADD FULL BATH THERE WITH EXISTING PLUMBING. ALSO YOU MAY BE ABLE TO ADD INSIDE STAIRWELL FOR ACCESS TO LOWER ROOM. EXTRA PARTIAL LOT AFFORDS ROOM FOR PRIVACY AND AWESOME DECK PLUS PATIO IN REAR WITH FIREPLACE. VIEW OF TREES FROM REAR OF COTTAGE FOR THOSE WHO WANT SECLUSION. HANDSOME BRICK WINDING STEPS LEAD TO BOTH FRONT ENTRANCE AND LOWER ROOM. GOOD AREA NEAR LAKE SHOPS RESTAURANTS GAS STATION AND MARKET. OFFERS ARE BEGINNING TO COME IN SO HURRY.</t>
  </si>
  <si>
    <t>E11162115</t>
  </si>
  <si>
    <t>125 Fremont Road</t>
  </si>
  <si>
    <t>E11162165_MRMLS</t>
  </si>
  <si>
    <t>From Big Bear Blvd. turn north onto Cienega. First right into complex.</t>
  </si>
  <si>
    <t>Completely remodeled. New paint carpet counters flooring plumbing fixtures etc. New furniture as well as washer and dryer plus flat screen tv's. Complex is on the lake for boating. Terrific tennis courts 2 and pools 2 for recreation. Spas to relax. Short distance to village and slopes. Perfect for those who want to enjoy the mountain without the maintenance and upkeep of traditional home owner.</t>
  </si>
  <si>
    <t>E11162165</t>
  </si>
  <si>
    <t>793 Cienega Road</t>
  </si>
  <si>
    <t>XW C6</t>
  </si>
  <si>
    <t>E11162426_MRMLS</t>
  </si>
  <si>
    <t>92324-9505</t>
  </si>
  <si>
    <t>suzjlance@cox.net</t>
  </si>
  <si>
    <t>ELANCSUZ_MRMLS</t>
  </si>
  <si>
    <t>SUZANNE LANCE</t>
  </si>
  <si>
    <t>Call agent to show at 619-917-9904. Owner sleeps during day and works at night.</t>
  </si>
  <si>
    <t>REDUCED This cute 2 bedroom 2 full bath single wide mobile is a great deal at this price kitchen has built in booth type table. Garden tub in master bath 2 storage sheds. Nice landscaping in front yard view of mountains. This park has an olympic style pool with a huge club house perfect for those family parties.</t>
  </si>
  <si>
    <t>E11162426</t>
  </si>
  <si>
    <t>2751 Reche Canyon Road</t>
  </si>
  <si>
    <t>E11162541_MRMLS</t>
  </si>
  <si>
    <t>From Kendall Dr go North on Pine turn Rt on Redwood turn Lt on Brenda turn Rt on Briarwood</t>
  </si>
  <si>
    <t>92407-4044</t>
  </si>
  <si>
    <t>jllomenick@msn.com</t>
  </si>
  <si>
    <t>909-474-4888</t>
  </si>
  <si>
    <t>ELOMEJER_MRMLS</t>
  </si>
  <si>
    <t>JERRY LOMENICK</t>
  </si>
  <si>
    <t>E1770_MRMLS</t>
  </si>
  <si>
    <t>KEN SCOTT REAL ESTATE</t>
  </si>
  <si>
    <t>909-474-4800</t>
  </si>
  <si>
    <t>Tenants have left and lock box is on. Please show at your convenience and sell. This is a short sale and all terms and conditions are subj to banks approval. Final commissions will be split 50/50 and property is sold as-is no repairs. Subj may not go FH</t>
  </si>
  <si>
    <t>This is a great opportunity to own a home in north San Bernardino. This 4 bedroom 2 bathroom house also offer a large family room that is directly off of the spacious kitchen so it is great for entertaining or just relaxing in your home without feeling like you don't have any room to move around. There is also a view of the city lights and the mountains. You cannot pass this one up. Property is well taken care of but will need some minor tlc. This is a SHORT SALE and needs bank approval. Property sold as is with no repair. Buyer to verify all information.</t>
  </si>
  <si>
    <t>E11162541</t>
  </si>
  <si>
    <t>2273 Briarwood Court</t>
  </si>
  <si>
    <t>E11162701_MRMLS</t>
  </si>
  <si>
    <t>The Bank has Countered 188k. Pls Call the Tenant Julio 951-204-2197 for showing access. L/A 909-855-8266 with any Questions. Pls Email RPA SSA EMD and Pre-Qual to remariah@gmail.com Short Sale Subject to Lenders/Seller's Approval.</t>
  </si>
  <si>
    <t xml:space="preserve">Beautiful Two-Story Home in Desired Sundance Development. 5 Bedrooms 2-1/2 Baths 2-Car Garage. Well-Kept Home Spacious Open Floor Plan. Cul-de-Sac with Mountain Views. Low HOA fee. Near Shopping Schools and Park. Preview it Today </t>
  </si>
  <si>
    <t>Beaumont Hgh School</t>
  </si>
  <si>
    <t>E11162701</t>
  </si>
  <si>
    <t>1460 Half Moon Lane</t>
  </si>
  <si>
    <t>K1 WA DR A2</t>
  </si>
  <si>
    <t>E11162955_MRMLS</t>
  </si>
  <si>
    <t>Thousand Pines Rd</t>
  </si>
  <si>
    <t>Zuger</t>
  </si>
  <si>
    <t>PLEASE CONTACT OWNER FIRST BEFORE SHOWING AT 909-273-5117 AS FRIENDLY DOGS ARE PRESENT</t>
  </si>
  <si>
    <t xml:space="preserve">MOVE IN CONDITION THIS ADORABLE LAKE GREGORY HOME IS CENTRALLY LOCATED W/ EASY ACCESS TO LAKE &amp; SHOPS. PRIDE OF OWNERSHIP LEVEL ENTRY INTO OPEN GREAT ROOM W/ VAULTED CEILINGS. 3 BD 1.5 BA &amp; USEABLE BASEMENT AREA. THIS UPDATED HOME INCLUDES WOOD FLOORING DUAL PANE WINDOWS NEW WOOD STOVE FIREPLACE W/ SLATE TRIM GENERATOR &amp; NEW WATER HEATER. 2 DECKS TO ENJOY PEACEFUL BACKYARD VIEW. SPACIOUS YARD W/ GENTLE SLOPE. OWNERS ARE READY TO MOVE ON . MUST SEE TO APPRECIATE PLEASE CALL 1ST </t>
  </si>
  <si>
    <t>E11162955</t>
  </si>
  <si>
    <t>23733 Zuger Drive</t>
  </si>
  <si>
    <t>MO RA ST SV GA</t>
  </si>
  <si>
    <t>E11163024_MRMLS</t>
  </si>
  <si>
    <t>North Shore Drive</t>
  </si>
  <si>
    <t>Tinkerbell</t>
  </si>
  <si>
    <t>92314-9604</t>
  </si>
  <si>
    <t>NOT MANUFACTUREDTHE KEY BOX IS ON GARAGE DOOR</t>
  </si>
  <si>
    <t>100 x 50</t>
  </si>
  <si>
    <t>NEWER IS NICE ESPECIALLY AT THIS PRICE. FANTASTIC GREAT ROOM FLOOR PLAN WITH GRANITE COUNTERS DUAL PANE WINDOWS CENTRAL HEAT LAUNDRY ROOM AND MORE. BEAUTIFUL FIREPLACE IS READY TO ENJOY. EASY ACCESS WITH ONE-CAR GARAGE ON A FLAT FENCED LOT. LOW MAINTENANCE GREAT FOR FULL-TIME OR VACATION. CLOSE TO NATIONAL FOREST. NOT MANUFACTURED CUSTOM BUILT ON-SITE. TRULY A MUST SEE.</t>
  </si>
  <si>
    <t>E11163024</t>
  </si>
  <si>
    <t>965 Tinkerbell Avenue</t>
  </si>
  <si>
    <t>AX FY FF LR FS</t>
  </si>
  <si>
    <t>E11163026_MRMLS</t>
  </si>
  <si>
    <t>Florenza Dr</t>
  </si>
  <si>
    <t>WILMM00R4P0074</t>
  </si>
  <si>
    <t>My Way Cir</t>
  </si>
  <si>
    <t>MUTIFUL OFFERS AND OFFER ARE SUBMITED TO THE LENDER. SHORT SALE SUBJECT TO LENDER APPROVAL.OFFER MUST NEEDS 1. RPA 2. SHORT SALE ADDENDUM 3. COPY OF EMO DEPOSIT 4. PROOF OF FUNDS 5. PRE APPROVAL LETTER CALL SUN OK FOR APPOINTMENT AT 781-657-0854.</t>
  </si>
  <si>
    <t>ANDOVER HEIGHTS FOUR BEDROOM TWO AND HALF BATHROOM FORMAL DINING ROOM LIVING ROOM FAMILY ROOM WITH FIREPLACED KITCHEN WITH GRANITE COUNTERS AND CHERRY CABINETS CATHEDRAL CELLING TWO CAR GARAGES PRIVATE BACK YARD.</t>
  </si>
  <si>
    <t>E11163026</t>
  </si>
  <si>
    <t xml:space="preserve">3 My Way Cir </t>
  </si>
  <si>
    <t>E11163222_MRMLS</t>
  </si>
  <si>
    <t>Harbor Boulevard &amp; Chapman Ave</t>
  </si>
  <si>
    <t>Cutty</t>
  </si>
  <si>
    <t>92802-3564</t>
  </si>
  <si>
    <t xml:space="preserve">Smoketree I Smk1 </t>
  </si>
  <si>
    <t>S. Cutty</t>
  </si>
  <si>
    <t>mario@firstwesterncolonial.com</t>
  </si>
  <si>
    <t>ETERAMAR_MRMLS</t>
  </si>
  <si>
    <t>MARIO TERAN</t>
  </si>
  <si>
    <t>E1717_MRMLS</t>
  </si>
  <si>
    <t>FIRST WESTERN COLONIAL</t>
  </si>
  <si>
    <t>Please call agent first and allow 6-12 hours to schedule appointment with owner.</t>
  </si>
  <si>
    <t>Need buyers fast. Great opportunity.</t>
  </si>
  <si>
    <t xml:space="preserve">Smo </t>
  </si>
  <si>
    <t>E11163222</t>
  </si>
  <si>
    <t>2330 S S. Cutty Way</t>
  </si>
  <si>
    <t>E11163357_MRMLS</t>
  </si>
  <si>
    <t>Big Falls</t>
  </si>
  <si>
    <t>91765-1003</t>
  </si>
  <si>
    <t>LCR108</t>
  </si>
  <si>
    <t>Please offers to ninerbst@kw.com. Please give us back-up offers We never know with buyers and we always call through the back- up offers when buyers walk.</t>
  </si>
  <si>
    <t>Great 3 and 2 starter home or investment property. Bank countered the us at 326 000.00</t>
  </si>
  <si>
    <t>E11163357</t>
  </si>
  <si>
    <t xml:space="preserve">736 Big Falls </t>
  </si>
  <si>
    <t>E11163532_MRMLS</t>
  </si>
  <si>
    <t>92313-5541</t>
  </si>
  <si>
    <t>daverbeck@verizon.net</t>
  </si>
  <si>
    <t>209-214-6492</t>
  </si>
  <si>
    <t>EAVERDEA_MRMLS</t>
  </si>
  <si>
    <t>909-226-0458</t>
  </si>
  <si>
    <t>DEANNA AVERBECK</t>
  </si>
  <si>
    <t>Call agent for more details. Short sale subject to lender approval and any reduction in commissions split 50/50. Do not go direct. Seller is licensed RE agent.</t>
  </si>
  <si>
    <t>A28 EX A9</t>
  </si>
  <si>
    <t>Come see Cape Terrace in Grand Terrace just a short drive from the 215 FWY and Barton Road exit. This is a turnkey townhouse Planned Unit Development in a gated community and has many upgraded features in home. You will want to see thin one in person. Enjoy your park area gym handball court pool and spas as part of the amenities in this clean well taken care of association.</t>
  </si>
  <si>
    <t>E11163532</t>
  </si>
  <si>
    <t>A2 RA LPG</t>
  </si>
  <si>
    <t>E11163563_MRMLS</t>
  </si>
  <si>
    <t>From Highway 38 go East on State turn left on Pinon go almost to the end of the block and it's on the left.</t>
  </si>
  <si>
    <t>92314-9007</t>
  </si>
  <si>
    <t>SupraiVox on porch light fixture</t>
  </si>
  <si>
    <t>UN P02</t>
  </si>
  <si>
    <t>Refreshed 2 Bedroom 1 Bath starter Cabin in Big Bear new drywall tile and laminate flooring doors lighting fixtures and paint both inside and out. The perfect affordable get away for the budget conscious who want to spend their weekends relaxing rather than fixing.</t>
  </si>
  <si>
    <t>E11163563</t>
  </si>
  <si>
    <t>908 Pinon Lane</t>
  </si>
  <si>
    <t>611F3</t>
  </si>
  <si>
    <t>E11164281_MRMLS</t>
  </si>
  <si>
    <t>Oak Dr.</t>
  </si>
  <si>
    <t>DEBI@FORESTFALLS.COM</t>
  </si>
  <si>
    <t>909-794-5436</t>
  </si>
  <si>
    <t>L100718_MRMLS</t>
  </si>
  <si>
    <t>DEBI WELCH</t>
  </si>
  <si>
    <t>909-794-2518</t>
  </si>
  <si>
    <t>Call listing office A Gillmore Agent will accompany you on this easy show.</t>
  </si>
  <si>
    <t>Located in the Upper Canyon of Forest Falls is this charming three bedroom two bath home. Nice big deck at front of home to enjoy the beautiful views of the San Gorgonio wilderness. Enter at street level directly into kitchen or through front door into living room. Main floor master with own entry and full bath. New indoor laundry room conveniently located. Two big bedrooms upstairs are separated by big bath with huge tub to make nightime rituals a happy thing Tons of parking and storage under home.</t>
  </si>
  <si>
    <t>E11164281</t>
  </si>
  <si>
    <t>9351 Canyon Drive</t>
  </si>
  <si>
    <t>E11164453_MRMLS</t>
  </si>
  <si>
    <t>92324-6443</t>
  </si>
  <si>
    <t>samrameyrealtor@gmail.com</t>
  </si>
  <si>
    <t>909-256-2594</t>
  </si>
  <si>
    <t>ERAMESAM_MRMLS</t>
  </si>
  <si>
    <t>909-376-7870</t>
  </si>
  <si>
    <t>SAM RAMEY</t>
  </si>
  <si>
    <t>E1915_MRMLS</t>
  </si>
  <si>
    <t xml:space="preserve"> SHORT SALE PROPERTY PROPERTY IS SOLD AS IS NO WARRANTIES OR REPAIRS WILL BE MADE. TERMS CONDITIONS AND COMMISSIONS ARE ALL SUBJECT TO LENDERS APPROVAL. ANY REDUCTION IN COMMISSION WILL BE SPLIT 50/50 BY LA / SA. PLEASE EMAIL ALL OFFERS WITH EMD PREQ</t>
  </si>
  <si>
    <t>2 BEDROOM - 2 BATH CONDO - UPPER UNIT WITH BALCONY - FIREPLACE - ASSOCIATION POOL - SPA AND TENNIS COURTS</t>
  </si>
  <si>
    <t>E11164453</t>
  </si>
  <si>
    <t>E11164566_MRMLS</t>
  </si>
  <si>
    <t>ALARM DISARM 19761 ARM 19762. WHEN ARMING STAND MOTIONLESS FOR A FEW SECONDS UNTIL GREEN LIGHT COMES ON. THEN ENTER CODE.</t>
  </si>
  <si>
    <t>SQUEAKY CLEAN WELL MAINTAINED HOME CLOSE TO GOLF COURSE AND SHORT JAUNT TO BLUE JAY. LEVEL ENTRY WITH BEDROOM AND BATH ON MAIN LEVEL. TONS OF PARKING FOR RV. ATTACHED GOLF CART GARAGE. WOOD FLOORS. MASTER BEDROOM WITH F/P AND SITTING AREA. HUGE PRIVATE 1/2 ACRE LOT. SEASONAL STREAM. FULL SPRINKLER SYSTEM. 3 LARGE DECKS.</t>
  </si>
  <si>
    <t>E11164566</t>
  </si>
  <si>
    <t>628 Grass Valley Road</t>
  </si>
  <si>
    <t>E11165173_MRMLS</t>
  </si>
  <si>
    <t>92407-2805</t>
  </si>
  <si>
    <t>Please drive by and take a look tenants will stay but please do not disturb. Short sale 2 loans. All price terms conditions and commissions to be determined by the lender. Please submit all offers with pre-approval proof of funds FICO scores a</t>
  </si>
  <si>
    <t>Well kept Investor's special. See remarks for tenant info. Property has been painted near new carpet green grass landscaped front and back.</t>
  </si>
  <si>
    <t>E11165173</t>
  </si>
  <si>
    <t>1481 Kendall Drive</t>
  </si>
  <si>
    <t>E11165289_MRMLS</t>
  </si>
  <si>
    <t>Grass Vally Lane</t>
  </si>
  <si>
    <t xml:space="preserve">As you enter the front door you'll appreciate the spacious and dramatic living room. The cathedral ceilings with their knotty pine large rock fireplace oak trim and solid core doors all point to quality craftsmanship. Wood laminate flooring and newer appliances are just some of the upgrades you'll enjoy. Dual access from one of the 1st roads to be plowed and the access road behind. Nice private backyard deck and close to the golf course. Full lake rights. So why is it priced so low It desperately needs a paint job </t>
  </si>
  <si>
    <t>E11165289</t>
  </si>
  <si>
    <t>525 Grass Valley Road</t>
  </si>
  <si>
    <t>E11165332_MRMLS</t>
  </si>
  <si>
    <t xml:space="preserve"> Map Quest </t>
  </si>
  <si>
    <t>92407-2489</t>
  </si>
  <si>
    <t>EJONEDAV_MRMLS</t>
  </si>
  <si>
    <t>David Jones</t>
  </si>
  <si>
    <t>THIS IS A SHORT SALE. PRICE TERMS AND COMMISSIONS SUBJECT TO SELLERS LENDER'S WRITTEN APPROVAL. ANY LENDER REQUIRED REDUCTION IN COMMISSION TO BE SPLIT 50/50 BETWEEN LISTING AND SELLING BROKERS. Just need a few hours notice. Please call David 951 237-7</t>
  </si>
  <si>
    <t>Nice curb appeal on this home. 3 bed 2 bath in a nice neighborhood. Near Cal State University. Open living room. Kitchen has nice tiled countertops and tiled flooring. Dining room is adjacent to the kitchen.</t>
  </si>
  <si>
    <t>E11165332</t>
  </si>
  <si>
    <t>5377 Aster Street</t>
  </si>
  <si>
    <t>E12000154_MRMLS</t>
  </si>
  <si>
    <t>92407-2512</t>
  </si>
  <si>
    <t>appointment only...call for appointment to listing agent</t>
  </si>
  <si>
    <t>E12000154</t>
  </si>
  <si>
    <t>5219 N H Street</t>
  </si>
  <si>
    <t>578B5</t>
  </si>
  <si>
    <t>E12000287_MRMLS</t>
  </si>
  <si>
    <t>E. Of Streater N. Cantebury</t>
  </si>
  <si>
    <t>East of Streater North of Cantebury Way</t>
  </si>
  <si>
    <t>92346-5376</t>
  </si>
  <si>
    <t>jimcimino@jimciminorealty.com</t>
  </si>
  <si>
    <t>ECIMIJIM_MRMLS</t>
  </si>
  <si>
    <t>909-499-9730</t>
  </si>
  <si>
    <t>JIM CIMINO</t>
  </si>
  <si>
    <t>5763_MRMLS</t>
  </si>
  <si>
    <t>JIM CIMINO REALTY</t>
  </si>
  <si>
    <t>909-862-9505</t>
  </si>
  <si>
    <t>Call owner for an appointment to show property. 909-855-8366. Dogs on property. Need appointment to show. Seller will pay up to 3 of the purchase price for closing costs for Buyer and has contracted to pay up to 3855 to install new carpet. With a f</t>
  </si>
  <si>
    <t>Spacious 2444 square foot four bedroom 3.5 bath home. Built-in kitchen nook family room with fireplace There are 4 bedrooms with a guest room and full bath down stairs and a large master suite up stairs plus a separate game room. The exterior design features a 3 car garage lovely in ground pool and spa covered patio and deck. PRICED TO SELL This information has not been verified by broker.</t>
  </si>
  <si>
    <t>E12000287</t>
  </si>
  <si>
    <t>7361 Railroad Court</t>
  </si>
  <si>
    <t>DW RF DR SV BIN GA K3 MO</t>
  </si>
  <si>
    <t>NQ B1 RB SD</t>
  </si>
  <si>
    <t>WB MGR</t>
  </si>
  <si>
    <t>E12000509_MRMLS</t>
  </si>
  <si>
    <t>ENTER PARK HOME IS SECOND HOME ON LEFT ACROSS FROM CLUBHOUSE/OFFICE.</t>
  </si>
  <si>
    <t>92410-2143</t>
  </si>
  <si>
    <t>ALL MOBILE HOME INFORMATION WAS OBTAINED FROM HCD TITLE BUYER TO SATISFY THEMSELVES TO SQUARE FOOTAGE YEAR BUILT ETC. ANY QUESTIONS CALL LISTING AGENT TERRI SYLVESTER 951-236-2212 THANKS FOR SHOWING PLEASE LEAVE YOUR CARD.</t>
  </si>
  <si>
    <t>CHECK OUT THE VALUE IN THIS AFFORDABLE HOME. VERY SPACIOUS FLOOR PLAN FEATURES OPEN LIVING ROOM DINING ROOM SEPARATE FAMILY ROOM OPEN TO KITCHEN. KITCHEN FEATURES BREAKFAST BAR &amp; PANTRY UPDATED COOK TOP &amp; OVEN. MASTER BEDROOM HAS SPACIOUS MASTER BATH THAT FEATURES WALK IN SHOWER DOUBLE SINKS &amp; LOT'S OF STORAGE. HOME HAS SOME FURNITURE INCLUDED APPLIANCES INCLUDED ELECTRIC DRYER REFRIGERATOR MICROWAVE COOK TOP OVEN &amp; DISHWASHER. LOCATED ACROSS FROM GUEST PARKING POOL &amp; CLUBHOUSE. PARK WILL ALLOW 2 PETS ON APPROVAL. PARK HAS RENT CONTROL.</t>
  </si>
  <si>
    <t>E12000509</t>
  </si>
  <si>
    <t>222 S Rancho Avenue</t>
  </si>
  <si>
    <t>E12000905_MRMLS</t>
  </si>
  <si>
    <t>E. Of Cherry Turn R. On Oshawa</t>
  </si>
  <si>
    <t>Hunters Ridge tract - W. of 15 and N. 210 off Cherry N. of Beech</t>
  </si>
  <si>
    <t>St Albert</t>
  </si>
  <si>
    <t>92336-0657</t>
  </si>
  <si>
    <t>Vacant. SHORT SALE received counter on June 21. Need offer now. Must be full price no points no termite bank will pay Home Warranty. Commission approved at 5 -but is subject to bank's final approval. Send offers to c21dianeh@aol.com. Subject to reloca</t>
  </si>
  <si>
    <t>SHORT SALE close to being approved received small counter and the Buyer walked. Beautiful 5 bedroom home in move-in condition located North of the 210 FWY and West of the 15 FWY. This wonderful North Fontana home is in the Hunters Ridge development. Prime location at the end of a cul-de-sac. Double front doors tiled entry and upgraded wood flooring in living and formal dining room. The kitchen flooring is also tiled along with the laundry room. Decorator colors nice architect and open floor plan. There is an eat in kitchen area and tons of counter space. Out back is easy maintenance with tiled patio neatly landscaped and blockwalls. The covered patio is movable and will remain. Over-sized driveway with 3 car garage completes the package.</t>
  </si>
  <si>
    <t>E12000905</t>
  </si>
  <si>
    <t>4982 St Albert Drive</t>
  </si>
  <si>
    <t>E12001085_MRMLS</t>
  </si>
  <si>
    <t>Pocono</t>
  </si>
  <si>
    <t>92308-6834</t>
  </si>
  <si>
    <t>ruthfeast@yahoo.com</t>
  </si>
  <si>
    <t>760-692-9951</t>
  </si>
  <si>
    <t>EFEASRUT_MRMLS</t>
  </si>
  <si>
    <t>626-674-0847</t>
  </si>
  <si>
    <t>RUTH FEAST</t>
  </si>
  <si>
    <t xml:space="preserve">Don't let this one get away 2 bedroom home with a bonus room could be used as an office or media room. Lots of storage space Big back yard with an in ground pool for lots of summer fun </t>
  </si>
  <si>
    <t xml:space="preserve">Don't let this one get away. 2 bedroom home with a bonus room could be used as an office or media room. Lots of storage space Big back yard with an in ground pool for lots of summer fun </t>
  </si>
  <si>
    <t>E12001085</t>
  </si>
  <si>
    <t>12510 Pocono Road</t>
  </si>
  <si>
    <t>DW RF TC RA ST CO SV K8 BIN FZ</t>
  </si>
  <si>
    <t>FF FY LR RR SY WI</t>
  </si>
  <si>
    <t>E12001306_MRMLS</t>
  </si>
  <si>
    <t>92374-7611</t>
  </si>
  <si>
    <t xml:space="preserve">Call office to show 909-307-0616 Heavy Security </t>
  </si>
  <si>
    <t>MT VO VK GB</t>
  </si>
  <si>
    <t xml:space="preserve">This Magnificent Compound is the rarest of offerings and one of Redlands best kept secrets. Exquisite in every detail on 4.28 acres Enter Gated Estate on long private driveway to grand porte-cochere Unbelievable single story floor plan allows for light space and functionality featuring beautiful travertine floors with travertine baseboards throughout Stunning gourmet kitchen including breakfast area huge pantry built-in buffet granite stone tops cherry wood cabinets and French doors to patio. The focal point of the formal living room is prominent fireplace which leads into a stunning cherry wood bar /billiard room with gorgeous built-in gun cabinets Entertaining not a problem with this great floor plan complete with second kitchen Master suite with incredible master bath and office Guest house above limo/workshop garage has kitchen bedroom bath and laundry room Outdoors feels like the Ritz expansive patios enjoying infinity pool spa magnificent landscaping outdoor kitchen with built in BBQ A total of 11 garages full RV pad with hookups plus workshops with heat and AC including ample water shares for working groves Amenities list available 3 bedrooms all in-suite 5 baths 5 200 square feet not including guest house </t>
  </si>
  <si>
    <t>E12001306</t>
  </si>
  <si>
    <t>11338 Walnut Street</t>
  </si>
  <si>
    <t>E12001346_MRMLS</t>
  </si>
  <si>
    <t>Magnesia Falls Dr./Portola Ave</t>
  </si>
  <si>
    <t>Via Reneca</t>
  </si>
  <si>
    <t>92260-2284</t>
  </si>
  <si>
    <t xml:space="preserve">Wedgewood Glen 32286 </t>
  </si>
  <si>
    <t>ralistings.a@gmail.com</t>
  </si>
  <si>
    <t>888-959-6767</t>
  </si>
  <si>
    <t>EARMIRIT_MRMLS</t>
  </si>
  <si>
    <t>909-855-5538</t>
  </si>
  <si>
    <t>RITA ARMIJO</t>
  </si>
  <si>
    <t>Bank wants an offer closer to 159K. Submit All Offer and I will submit to the bank. .. Please submit all offers. Subject to lenders approval property sold AS IS Please fax purchase agreement proof of funds &amp; FICO s to 888 959-6767 or email to ralist</t>
  </si>
  <si>
    <t>Nice Condo 2 bed room 2 bath. Great for first time homeowners.</t>
  </si>
  <si>
    <t xml:space="preserve">Wed </t>
  </si>
  <si>
    <t xml:space="preserve">Wedgewood Glen 322 </t>
  </si>
  <si>
    <t>E12001346</t>
  </si>
  <si>
    <t xml:space="preserve">275 Via Reneca </t>
  </si>
  <si>
    <t>LR FS SY UR WI</t>
  </si>
  <si>
    <t>E12001565_MRMLS</t>
  </si>
  <si>
    <t>Spruce/Hwy 38</t>
  </si>
  <si>
    <t>SANDRARICEHOMES@MSN.COM</t>
  </si>
  <si>
    <t>909-798-6843</t>
  </si>
  <si>
    <t>YRICESAN_MRMLS</t>
  </si>
  <si>
    <t>909-708-7347</t>
  </si>
  <si>
    <t>SANDRA RICE</t>
  </si>
  <si>
    <t xml:space="preserve">Very easy to show Seller very flexible just call him first so he knows you are coming and then go direct. STANDARD SALE </t>
  </si>
  <si>
    <t xml:space="preserve">Impeccable Custom Home Surrounded by Mountainous Beauty Tremendous upgrades featuring wood flooring at entrance kitchen and family room. Kitchen features granite counter tops custom cabinetry large walk in pantry stainless steel appliances and slider to the back patio. Large Family room with custom built desk/office area and impressive wood burning stove on a granite hearth Formal living room with upgraded Berber carpet. Formal dining room with glass doors for optional separation. Downstairs bedroom and full bath. Large bedrooms upstairs with walk in closets. All bathrooms feature tile flooring and tile tub/shower with travertine trim accents. Master Bath has his/her vanities with large walk in shower. Spectacular mountain view from the master bedroom slider into the back patio. Upstairs laundry. New sod and vinyl fencing in the back yard with custom built storage shed. Garage has drive through access to the back yard. Both sides of home have car and R.V. parking. Property situated on a large lot with ample room for storage and entertaining </t>
  </si>
  <si>
    <t>E12001565</t>
  </si>
  <si>
    <t>6188 Cedar Avenue</t>
  </si>
  <si>
    <t>E12001654_MRMLS</t>
  </si>
  <si>
    <t>Highland Springs And Brookside</t>
  </si>
  <si>
    <t>Interstate 10 to Highland Springs north to Cherry to Mail Gate</t>
  </si>
  <si>
    <t>Caballero</t>
  </si>
  <si>
    <t>92223-5589</t>
  </si>
  <si>
    <t>Sale of this property is subject to seller getting replacement home</t>
  </si>
  <si>
    <t>GO TC EX CB GR A20 A27</t>
  </si>
  <si>
    <t>Pride of ownership displays its self in the comfortable home. Off the guest bedroom used as office is a very nice bonus room. Kitchen with granite counter tops and tile floors. Kitchen has a nice nook for dining. Beautiful hardwood floors through most of home. Living room has fire place. Entry off living room and master bedroom to back yard with alumna covered patio and landscaped back yard completely fenced.</t>
  </si>
  <si>
    <t>E12001654</t>
  </si>
  <si>
    <t>40783 Caballero Drive</t>
  </si>
  <si>
    <t>E12001846_MRMLS</t>
  </si>
  <si>
    <t>State Street/Community College</t>
  </si>
  <si>
    <t>Intersatate 79 to State Street to Community College Dr.</t>
  </si>
  <si>
    <t>Square footage year built on serial numbers coming soon</t>
  </si>
  <si>
    <t>EX CB GR A27</t>
  </si>
  <si>
    <t>Own your own lot in this community with all the senior amenities pool club house shuffle board dance floor Laundromat etc. Very affordable living in this senior community with association fee of 140.00 per month which includes water trash sewer cable. Mobile has recently been refurbished with fresh paint and new flooring throughout. Double cover in parking area with large storage shed. Join this life style of leisure living. This is a very popular snow bird haven for part time and full time residents. Owner will finance.</t>
  </si>
  <si>
    <t>E12001846</t>
  </si>
  <si>
    <t>1412 Sierra Drive</t>
  </si>
  <si>
    <t>E12001914_MRMLS</t>
  </si>
  <si>
    <t>From Scenic turn left on to Cresta. From Cresta turn left on Altdorf.</t>
  </si>
  <si>
    <t>E1660_MRMLS</t>
  </si>
  <si>
    <t>COZY CABINS REALTY</t>
  </si>
  <si>
    <t>Supra Ibox on home Go direct. Owners use on weekends so please knock if you see a car in the driveway.</t>
  </si>
  <si>
    <t>Nicely maintained home nestled up in the trees. Some steps but worth the climb. This 3 bedroom 2 bath home shows great pride of ownership. Main level features living and dining area as well as a brick fireplace to help keep you cozy on cool evenings. Great kitchen that will should make any cook happy that includes a breakfast bar. Full bath on each level. Main level full bath also has laundry hook ups as well. Upstairs are 3 Bedrooms and each has a nice sized closet area. Largest bedroom has separate door into full bath. Great starter or vacation home. Great off-street parking for at least 2 or more cars.</t>
  </si>
  <si>
    <t>E12001914</t>
  </si>
  <si>
    <t>24087 Altdorf Drive</t>
  </si>
  <si>
    <t>E12002027_MRMLS</t>
  </si>
  <si>
    <t>92399-4460</t>
  </si>
  <si>
    <t>This is a short sale. Price terms and commission are subject to seller's lender's written approval. Any lender required reductions in commission to be split 50/50 between listing and selling brokers. Text or call Lisa for showings 909 215-5842 will ne</t>
  </si>
  <si>
    <t xml:space="preserve">Move in ready This is a short sale but worth the wait This beautiful Yucaipa home sits on a 19 400 sq. ft. lot. Plenty of front and back yard to do with what you want The front entry way has beautiful tiled flooring. Very open living room with vaulted ceilings fireplace built in tv stand with slide out drawers for holding movies. Dining area has a wet bar area kitchen is open has a pass through window to back patio a walk in pantry and beautiful tiled floor. This home has four bedrooms. Master bedroom has vaulted ceilings walk in closet and beautifully re-modeled bathroom. An awesome bonus room that is permitted per the seller is 524 sq. ft. of useful space It features vaulted ceilings hard wood flooring 1/4 bath speakers cable ready... The back yard has a covered patio area fruitful cherry tree and room to create your dream back yard. New water heater tiled roof whole house fan dual pane windows plenty of storage... What are you waiting for You won't be disappointed </t>
  </si>
  <si>
    <t>E12002027</t>
  </si>
  <si>
    <t>12474 Douglas Street</t>
  </si>
  <si>
    <t>E12002028_MRMLS</t>
  </si>
  <si>
    <t>N Crestview St</t>
  </si>
  <si>
    <t>93257-4251</t>
  </si>
  <si>
    <t>Please contact Dona Chavez for any updates and entry info at donachavez@gmail.com. Short Sale Terms &amp; Conditions are subject to Lenders Approval. Listing Agent is using a Third Party Short Sale Processor. Submit Offers with copy of EMD FICO Proof of Fun</t>
  </si>
  <si>
    <t xml:space="preserve">THIS IS A SHORT SALE Nice 3bdrm 2ba 1761sf single story home. SOLD AS IS </t>
  </si>
  <si>
    <t>E12002028</t>
  </si>
  <si>
    <t>1070 E Putnam Avenue</t>
  </si>
  <si>
    <t>FB MA M01 MS DA</t>
  </si>
  <si>
    <t>E12002506_MRMLS</t>
  </si>
  <si>
    <t>92404-2320</t>
  </si>
  <si>
    <t>mountainair@uia.net</t>
  </si>
  <si>
    <t>YTAYLDUR_MRMLS</t>
  </si>
  <si>
    <t>909-213-9570</t>
  </si>
  <si>
    <t>DURINDA TAYLOR</t>
  </si>
  <si>
    <t>Y66170_MRMLS</t>
  </si>
  <si>
    <t>MOUNTAIN AIR REAL ESTATE-YUC</t>
  </si>
  <si>
    <t>909-790-0370</t>
  </si>
  <si>
    <t>Go direct property is vacant. Agent cell is 909 213-9570 or contact office at 909 794-8956. Please be sure to lockup Thanks for showing this unique property. Make an offer Property is now a short sale. Commission to be split 50-50 with cooper</t>
  </si>
  <si>
    <t xml:space="preserve">PRICE REDUCTION Bring an offer. Live like a 1930's movie star This home in a beautiful cul-de-sac has great beauty style and charm. 3 bedrooms 2 baths lots of living space arranged in a U shape around an interior patio/garden space. The large master bedroom has his and hers dressings rooms with closets vanity built in drawers--very glamorous --with a double sink bath between. The home has a spacious living room with fireplace with a family room on the other side of the fireplace facing the interior patio/garden area. There a formal dining room with a lovely crystal chandelier off the kitchen. Fornt entrance into a hallway facing a closet with a mirrored back over a vanity and a coat room to the side. This is a cul-de-sac neighborhood of other large handsome older homes with mature landscaping and beautiful very tall trees with the golf course backing up to the north side of the neighborhood. Come see this and let your imagination fly </t>
  </si>
  <si>
    <t>E12002506</t>
  </si>
  <si>
    <t>581 Country Club Road</t>
  </si>
  <si>
    <t>DW RF WA DR A2 RA SV MO</t>
  </si>
  <si>
    <t>NQ B1 Z17 SD</t>
  </si>
  <si>
    <t>E12002594_MRMLS</t>
  </si>
  <si>
    <t>10 to Sunset left to Wilson left to mobilehome park</t>
  </si>
  <si>
    <t xml:space="preserve">Mountain Air Mobilehome Estat </t>
  </si>
  <si>
    <t>homesales.genie@gmail.com</t>
  </si>
  <si>
    <t>ESAMPMAR_MRMLS</t>
  </si>
  <si>
    <t>951-347-9644</t>
  </si>
  <si>
    <t>MARIGENE SAMPLE</t>
  </si>
  <si>
    <t>Go direct. This home is in a trust so please use probate forms for your offer. Send offers to homesales.genie@gmail.com. Owner will carry call Genie for information.</t>
  </si>
  <si>
    <t>D33 D42 D06 D56</t>
  </si>
  <si>
    <t>Beautiful fully furnished manufactured home situated in a 55 park. There are two large bedrooms with king size beds lots of closet space front bedroom has two closets and bathroom. Master has a walk-in closet as well as large mirrored door closet master bath has a bathtub with separate shower and dual sinks. The formal living room has a ceiling fan with light fixture and a view of the sunsets from the large window. The family room kitchen and dining room create an open floor plan wonderful for family get togethers. In the dining room there are lighted built-ins to show off your favorite treasures and built-in desk. A 9' x 27' 243 sq ft add-on divided into two rooms is great for hobbies sun room exercise room library/office or extra storage space. Landscaping is watered with automatic sprinklers. Covered carport for three cars and 8' x 8' shed. The flooring is wall to wall carpet freshly cleaned  with linoleum in kitchen and laundry room. Lots of storage throughout the home. Sold AS IS Owner will carry please ask for information.</t>
  </si>
  <si>
    <t xml:space="preserve">Mountain Air Mobile </t>
  </si>
  <si>
    <t>E12002594</t>
  </si>
  <si>
    <t>404-C2</t>
  </si>
  <si>
    <t>E12002733_MRMLS</t>
  </si>
  <si>
    <t>Stony Point Rd.</t>
  </si>
  <si>
    <t>Giffen</t>
  </si>
  <si>
    <t>95407-5992</t>
  </si>
  <si>
    <t>Please call Occupant Erin 707-546-3374 for Showings 24-hr. Notice. Call L/A Mariah 909-855-8266 with Any Questions. Email RPA EMD Pre-Qual to remariah@gmail.com Thank you for Showing.</t>
  </si>
  <si>
    <t>P05 TD GA</t>
  </si>
  <si>
    <t xml:space="preserve"> STANDARD SALE Fabulous Single Story Family Home Features 3 Bedrooms 2 Full Baths 2-Car Finished Tandem Garage A Welcoming Front Porch Open Kitchen with Vaulted Ceilings Newer Stainless Steel Kitchen Appliances Formal Living/Dining Room Combo Spacious Family Room with Fireplace Newer Interior Paint Carpet/Laminate Flooring Window Coverings. Indoor Laundry Completely Fenced Low Maintenance Yard. Centrally Located Near Shopping Schools Parks and Commuter-Friendly. Will Sell Quick Don't Miss it </t>
  </si>
  <si>
    <t>Santa Rosa School District</t>
  </si>
  <si>
    <t>E12002733</t>
  </si>
  <si>
    <t>1960 Giffen Avenue</t>
  </si>
  <si>
    <t>DK PR RT YE FP</t>
  </si>
  <si>
    <t>REF DW RF WA DR A2 ST CO K8 BIN GA K3 MO</t>
  </si>
  <si>
    <t>Z24 CC RY Z17 RB WT B1</t>
  </si>
  <si>
    <t>IE W09 SC W02 W03</t>
  </si>
  <si>
    <t>K02 K07 CF K08</t>
  </si>
  <si>
    <t>BDU TGF ZMP</t>
  </si>
  <si>
    <t>E12002961_MRMLS</t>
  </si>
  <si>
    <t>Highland Springs Ave.</t>
  </si>
  <si>
    <t>East 1-10 Fwy/ North Highland Springs Ave/East West Wilson St.</t>
  </si>
  <si>
    <t>PLEASE CALL LISTING AGENT 951-634-4833 . FOR GATE CODE. SELLER IS VERY MOTIVATED</t>
  </si>
  <si>
    <t>D42 D06 D23 D19</t>
  </si>
  <si>
    <t>GORGEOUS AND BEAUTIFUL MANUFACTURED HOME TRIPLE WIDE IN LINDA VISTA SENIOR GATED COMMUNITY IN BANNING 2 BEDROOM  TWO FULL BATHROOM BUILT 1983 1830 SQ. FT. OPEN FLOOR PLAN HUGE LIVING ROOM BUILT-IN HUTCH IN DINNING ROOM. FAMILY ROOM WITH BUILT-IN BAR AND FIREPLACE BEAUTIFUL AND BRIGHT KITCHEN WITH A LOT OF CABINETS AND BREAKFAST BAR IN LAMINATED WOOD FLOORING  CUSTOM BLINDS  NEW PAINT  AND CEILING FANS THRU OUT VAULTED CEILINGS  HUGE MASTER BEDROOM 21X13  WHIT WALK-IN CLOSET MASTER BATHROOM  TWO SINK ROMA TUB  SEPARATE SHOWER CERAMIC TILE  NEW CORNICES IN KITCHEN FAMILY AND DINING ROOM SEPARATE LAUNDRY ROOM  SINK AND WALL TO WALL CABINETS EXTRA ROOM TO SET UP A FREEZER OR ANOTHER REFRIGERATOR NICE FRONT LANDSCAPING MALIBU LIGHTING WITH DRIP SYSTEM. FRONT PORCH WITH LIFETIME WARRANTY FLOORING. 3 CAR CARPORT ONE STORAGE SHED THIS PROPERTY IS CLOSE TO THE CLUB HOUSE AND MAIN ENTRANCE TO THE PARK.</t>
  </si>
  <si>
    <t>E12002961</t>
  </si>
  <si>
    <t>E12003081_MRMLS</t>
  </si>
  <si>
    <t>92225-2329</t>
  </si>
  <si>
    <t>Easy to show Seller Motivated. Additional Acre Parcel adjoining is offered for sale also. Home can be rented or rent to own</t>
  </si>
  <si>
    <t xml:space="preserve">Well maintained manufacture on it's own Corner Lot. 2 bedrooms 2 baths easy commute access. Quiet neighborhood fenced yard. Beat the crowd before the new Solar workers move into the area </t>
  </si>
  <si>
    <t>E12003081</t>
  </si>
  <si>
    <t>13661 Mesa Drive</t>
  </si>
  <si>
    <t>E12003084_MRMLS</t>
  </si>
  <si>
    <t>Arosa Dr</t>
  </si>
  <si>
    <t>HWY 138 TO LAKE DRIVE EAST TO AROSA RIGHT TO CHILLON OR FROM SAN BERN. HWY 18 LEFT ONTO LAKE GREGROY 2ND RT TURN ONTO NORTH RD. LEFT ON AROSA DR. LEFT ON CHILLON</t>
  </si>
  <si>
    <t>Owner purchased home thru foreclosure. Owners sometimes up part time weekends but go show anytime. Driveway may be slippery if icey or pine needles on it.</t>
  </si>
  <si>
    <t>PT MO PKN</t>
  </si>
  <si>
    <t>CV MT VK GB</t>
  </si>
  <si>
    <t xml:space="preserve">JUST BRING YOUR TOOTHBRUSH TERRIFIC TURN-KEY HOME. UP THE ROAD FROM LAKE GREGORY RECREATION PARK. QUIET LOCATION IN ESTABLISHED NEIGHBORHOOD. SET ON A HILL UP ABOVE A PRETTY FORESTED FRONT YARD FOR PRIVACY. GORGEOUS FIREPLACE. THREE UPPER LEVEL BEDROOMS. SPACIOUS MASTER W. MIRRORED CLOSETS AND NICE VIEWS FROM BAY WINDOW. 3RD BEDROOM CAN BE OFFICE. FURNISHINGS ARE NEGOTIABLE WITH RIGHT OFFER BUT INCLUDES REFRIGERATOR STOVE DISHWASHER MICROWAVE AND WASHER AND DRYER. CONCRETE STEPS TO COVERED FRONT PORCH HAS ELECTRICITY CONNECTION FOR LIGHTING. REAR DECK OFF OF DINING ROOM FOR BBQ'S. START ENJOYING THE MOUNTAINS FROM THIS CENTRAL LOCATION ESCAPE THE HEAT IN SUMMER </t>
  </si>
  <si>
    <t>E12003084</t>
  </si>
  <si>
    <t>1005 Chillon Drive</t>
  </si>
  <si>
    <t>E12003140_MRMLS</t>
  </si>
  <si>
    <t>Alden</t>
  </si>
  <si>
    <t>BIG BEAR BLVD TURN ON ALDEN TOWARDS THE LAKE IS THE QUICKEST WAY TO DRIVE BY</t>
  </si>
  <si>
    <t>PRISCILLAHAGERMAN@TARBELL.COM</t>
  </si>
  <si>
    <t>909-455-5399</t>
  </si>
  <si>
    <t>PRISCILLA HAGERMAN</t>
  </si>
  <si>
    <t>AGENTS There will be 2 LOCK BOXES shortly 1 for off mountain Agents the other for BIG BEAR AGENTs PLEASE DO NOT GIVE YOUR CLIENTS THE CODE THAT IS IN THE BOX ..please make sure the door is locked when you are done showing THANK YOU FOR S</t>
  </si>
  <si>
    <t>GREAT LOCATION WITH LAKEVIEW CLOSE TO THE VILLAGE MARINAS AND SKI RESORTS STILL SKI SEASON AND TIME LEFT FOR WINTER FUN. BIG BEAR IS A 4 SEASON RESORT</t>
  </si>
  <si>
    <t>Big Bear Elm</t>
  </si>
  <si>
    <t>Big Bear High</t>
  </si>
  <si>
    <t>Big Bear Middle</t>
  </si>
  <si>
    <t>E12003140</t>
  </si>
  <si>
    <t>41044 Big Bear Boulevard</t>
  </si>
  <si>
    <t>E12003188_MRMLS</t>
  </si>
  <si>
    <t>Barstow Road</t>
  </si>
  <si>
    <t>From I-15 exit Barstow Road North to Pioneer. Right onto Pioneer. PIQ is on left side of street</t>
  </si>
  <si>
    <t>92311-2929</t>
  </si>
  <si>
    <t>This is a tenant occupied property. If the property is sold to an investor the tenant would like to remain in the property. Showings by appointment only. Please contact Listing Agent to arrange for a showing. Seller is a CA Real Estate Broker.</t>
  </si>
  <si>
    <t xml:space="preserve">This is an attractive Tri-Level home conveniently located in the heart of Barstow - close to shopping medical facilities and City and County services. The home has been almost completely remodeled in recent years including new wiring plumbing carpet floor tile doors kitchen cabinetry ceiling fans swamp cooler water heater security lighting and fencing. This home is impressive This three bedroom one bath home offers over 1200 square feet of living space. The upstairs living area is warmed by a newly re-faced fireplace. Upper levels include 2 bedrooms and the living room. Lower level includes one bedroom and the kitchen/dining area. Whether you are purchasing as an investment or a personal residence you will be pleased with this home Seller is a California Licensed Real Estate Broker and offers a 300 credit toward the purchase of an American Home Shield or similar Home Waranty Don't wait. Make your offer now </t>
  </si>
  <si>
    <t>E12003188</t>
  </si>
  <si>
    <t>513 Pioneer Street</t>
  </si>
  <si>
    <t>E12003576_MRMLS</t>
  </si>
  <si>
    <t>Medallion</t>
  </si>
  <si>
    <t>92374-2676</t>
  </si>
  <si>
    <t>Agents please leave your card when showing Red key is for front screen door Blue key is for Shed/work shop and other key is for breeze way. PLEASE ONLY LOCK SCREEN DOORS All furniture in the home is for sale except the couch owner will remove the c</t>
  </si>
  <si>
    <t>Well maintained 2 bed 2 bath in desired Royal Carriage Estates senior community. YOU OWN YOUR OWN LAND some of the features of this home are a large work shop with a lock able walk thru breeze way into the back yard which offers grass with automatic sprinkler system fruit tree and mature landscaping to provide privacy from the neighbors and lots of beautiful roses 2 car carport central air and heat ceiling fan w/remote in living room built in desk w/light and LOT's of storage. Your association fees include the use and maintenance of the community pool club house as well as pays your water trash and sewer. Roof was recently done as well as exterior paint. Put this on your MUST SEE LIST The owner just put the home on permanent foundation so you can get FHA or Conventional Financing.</t>
  </si>
  <si>
    <t>E12003576</t>
  </si>
  <si>
    <t>1169 Benbow Place</t>
  </si>
  <si>
    <t>DW RF A2 RA ST GA</t>
  </si>
  <si>
    <t>E12003873_MRMLS</t>
  </si>
  <si>
    <t>Ridgecrest Drive</t>
  </si>
  <si>
    <t>Appointment Necessary. Please contact Bettina @ 909-878-6141 for more information and a showing.</t>
  </si>
  <si>
    <t xml:space="preserve">IMPRESSIVE LOG HOME NESTLED STEPS FROM NATIONAL FOREST IN MOONRIDGE. Offering three bedrooms three baths and 1 825 sq ft of living space. Completely remodeled tastefully with all the upgrades. Rich textured hardwood floors throughout slab granite custom cabinetry bonus room with wet bar and so much more. Keep your money in you pocket with the low E windows and pellet stove. Don't pass up the opportunity to own this elite mountain home </t>
  </si>
  <si>
    <t>E12003873</t>
  </si>
  <si>
    <t>43640 Shasta Road</t>
  </si>
  <si>
    <t>E12003969_MRMLS</t>
  </si>
  <si>
    <t>St. Anton</t>
  </si>
  <si>
    <t>210-18-left on Daley Cyn-straight on 189-left on North Bay-left on Voltaire-right on Arbon</t>
  </si>
  <si>
    <t>Arbon</t>
  </si>
  <si>
    <t>3 Dogs on Premises Knock or ring bell before showing. If no one home 2 dogs will be crated and old dog barricaded in kitchen.</t>
  </si>
  <si>
    <t>DS MT VT</t>
  </si>
  <si>
    <t>Lake Rights and close enough to walk Tavern Bay. Warm Santa Fe style with adaptable floor plan for large or small gatherings. E-Z living with level entry and lots of deck space. Great neighborhood private setting with water feature for tranquility. Huge bonus room with fireplace and separate family room dog run central vacuum boat depth garage Premier Pro Series 6 burner stove stainless steel appliances granite and lots of upgraded touches.</t>
  </si>
  <si>
    <t>E12003969</t>
  </si>
  <si>
    <t>28090 Arbon Lane</t>
  </si>
  <si>
    <t>E12004134_MRMLS</t>
  </si>
  <si>
    <t>Rosena &amp; Gould</t>
  </si>
  <si>
    <t>Hardt</t>
  </si>
  <si>
    <t>92354-1726</t>
  </si>
  <si>
    <t>DIANAQUINN@MSN.COM</t>
  </si>
  <si>
    <t>909-425-9388</t>
  </si>
  <si>
    <t>L100802_MRMLS</t>
  </si>
  <si>
    <t>951-317-6890</t>
  </si>
  <si>
    <t>DIANA QUINN</t>
  </si>
  <si>
    <t>909-425-9300</t>
  </si>
  <si>
    <t>SHORT SALE - Final price and commissions to be determined by lender. Contact agent for showing instructions at this time. Do not contact residents. All offers to be submitted with Proof of Funds EMD and Prequal Letter and emailed to dianaquinn@msn.co</t>
  </si>
  <si>
    <t>Nice North Loma Linda house near to freeways medical centers and local shopping malls.</t>
  </si>
  <si>
    <t>E12004134</t>
  </si>
  <si>
    <t>1962 Hardt Street</t>
  </si>
  <si>
    <t>E12004144_MRMLS</t>
  </si>
  <si>
    <t>Grizzly Rd</t>
  </si>
  <si>
    <t>theresa@homesinlakearrowhead.com</t>
  </si>
  <si>
    <t>EGRANTHE_MRMLS</t>
  </si>
  <si>
    <t>THERESA GRANT</t>
  </si>
  <si>
    <t>909-336-7933</t>
  </si>
  <si>
    <t>All info provided obtained from tax records and estimates - Buyer to verify all info regarding bed/bath sqft and permits to their satisfaction. Additional requirements include 120 Area Median Income must be owner occupied homebuyer education course re</t>
  </si>
  <si>
    <t xml:space="preserve">THIS BEAUTIFULLY REHABBED HOME HAS THE WOW FACTOR ALL THE WAY NEW CARPET PAINT APPLIANCES FIXTURES COMPLETELY MOVE-IN READY AND GORGEOUS THE MAIN LEVEL FEATURES FORMAL LIVING W/FIREPLACE MASTER SUITE 3/4 BATH AND LAUNDRY. THE 2ND LEVEL HAS KITCHEN W/BONUS AREA W/FIREPLACE BEDROOMS &amp; BATHS. THE LOWER LEVEL HAS A HUGE FAMILY ROOM THAT RUNS THE WIDTH OF THE HOUSE THERE'S A LOFT/OPTIONAL 5TH BEDROOM AS WELL. FIRST TIME BUYER FINANCING AVAILABLE. STANDARD SALE </t>
  </si>
  <si>
    <t>Mph Middle School</t>
  </si>
  <si>
    <t>E12004144</t>
  </si>
  <si>
    <t>476 Rainier Road</t>
  </si>
  <si>
    <t>E12004188_MRMLS</t>
  </si>
  <si>
    <t xml:space="preserve"> 2 500 BONUS to selling office Non-profit seller requires purchaser to be owner occupant no investors or rental/income use. Special financing for first time buyers available contact juan.robles@academymortgage.com for required prequalification &amp; in</t>
  </si>
  <si>
    <t xml:space="preserve">ACROSS FROM THE GOLF COURSE THIS BEAUTIFULLY REHABBED HOME HAS THE WOW FACTOR ALL THE WAY NEW CARPET PAINT APPLIANCES AT CLOSE OF ESCROW  FIXTURES COMPLETELY MOVE-IN READY AND GORGEOUS THIS HOME SITS ON A LEVEL CORNER LOT AND THERE'S A 2 CAR ATTACHED GARAGE. THE MAIN LEVEL HAS ALL BEDROOMS AND 2 BATHS THE UPPER LEVEL HAS A WIDE OPEN GREAT ROOM WITH FIREPLACE THAT IS OPEN TO THE KITCHEN AND A HALF BATH. FIRST TIME BUYER FINANCING AVAILABLE. STANDARD SALE </t>
  </si>
  <si>
    <t>E12004188</t>
  </si>
  <si>
    <t>858 Club View Drive</t>
  </si>
  <si>
    <t>E12004233_MRMLS</t>
  </si>
  <si>
    <t>92374-3150</t>
  </si>
  <si>
    <t xml:space="preserve">Charming traditional complete with a white picket fence 3 Bedroom 1 Bath -single story home on a large lot with charming front walkway. New front yard landscaping House has all new paint inside and out. New carpet in Living room and bedrooms new laminate wood flooring in kitchen and bathroom. Kitchen has new granite counters new cabinets with brushed nickel pulls and all new stainless steel appliances including gas range microwave and dishwasher. Upgraded bathroom features new vanity and designer tile details. Home also has many other extras such as new light fixtures new faux wood window blinds New Windows </t>
  </si>
  <si>
    <t>E12004233</t>
  </si>
  <si>
    <t>1240 Ohio Street</t>
  </si>
  <si>
    <t>E12004239_MRMLS</t>
  </si>
  <si>
    <t>Starvation Flats Rd</t>
  </si>
  <si>
    <t>Fox Farm</t>
  </si>
  <si>
    <t xml:space="preserve">THIS IS A CLASSIC CHALET STYLE MOUNTAIN HOME WITH A DRAMATIC FLOOR TO CEILING FIREPLACE IN THE GREAT ROOM KNOTTY PINE WALLS AND SOARING TWO-STORY CEILINGS OPEN KITCHEN AND UNIQUE ARCHITECTURAL TOUCHES. NEW CARPET PAINT APPLIANCES AT CLOSE OF ESCROW  FIXTURES COMPLETELY MOVE-IN READY AND GORGEOUS HUGE OPEN LOFT IS OPTIONAL 2ND BEDROOM THERE'S A MASTER BEDROOM ON THE MAIN PLUS A LARGE 2ND BATH WITH SUNKEN TUB AND GLASS WALL TO A PRIVATE DECK. GREAT AMBIANCE STANDARD SALE </t>
  </si>
  <si>
    <t>E12004239</t>
  </si>
  <si>
    <t>42386 Fox Farm Road</t>
  </si>
  <si>
    <t>E12004291_MRMLS</t>
  </si>
  <si>
    <t>Voltaire</t>
  </si>
  <si>
    <t>VictoriaDavisREALTOR@yahoo.com</t>
  </si>
  <si>
    <t>EDAVIVIC_MRMLS</t>
  </si>
  <si>
    <t>VICTORIA DAVIS</t>
  </si>
  <si>
    <t xml:space="preserve"> PRESTIGIOUS WEST SHORE LOCATION LARGE SUNNY DECK CATHEDRAL CEILING MASTER ON MAIN LEVEL RV PARKING LOTS OF WINDOWS TO LET THE LIGHT IN LOCATED CLOSE TO LAKE TRAIL ALL THIS AND A GARAGE TOO </t>
  </si>
  <si>
    <t>E12004291</t>
  </si>
  <si>
    <t>27989 West Shore Road</t>
  </si>
  <si>
    <t>E12004506_MRMLS</t>
  </si>
  <si>
    <t>Shandin Drive</t>
  </si>
  <si>
    <t>40TH/KENDALL/SHANDIN DR</t>
  </si>
  <si>
    <t>Shandin</t>
  </si>
  <si>
    <t>92407-5837</t>
  </si>
  <si>
    <t>MBUTTON@COLDWELLBANKER.COM</t>
  </si>
  <si>
    <t>YBUTTMAR_MRMLS</t>
  </si>
  <si>
    <t>951-316-7302</t>
  </si>
  <si>
    <t>MARTI BUTTON</t>
  </si>
  <si>
    <t>This is short sale transaction subject to lender approval of terms and price. Commision paid will be split.</t>
  </si>
  <si>
    <t>GREAT CUL-DE-SAC LOCATION WITH VIEW 4 BEDROOMS/3 BATH HOME LOCATED IN SHANDIN HILLS AREA. LARGE FAMILY ROOM WITH FIREPLACE SPACIOUS MASTER SUITE UPSTAIRS WITH RETREAT AREA. GATED R.V. PARKING 3-CAR GARAGE. Tax rolls indicate 25 000 sf lot but fence positioned on property making lot appear smaller. County maintains the side easement outside the right fence but included in the square feet of lot size indicated on tax rolls.</t>
  </si>
  <si>
    <t>E12004506</t>
  </si>
  <si>
    <t>3607 Shandin Drive</t>
  </si>
  <si>
    <t>E12004538_MRMLS</t>
  </si>
  <si>
    <t>Corner of Lugonia and Judson</t>
  </si>
  <si>
    <t>Judson</t>
  </si>
  <si>
    <t>92374-2705</t>
  </si>
  <si>
    <t>JOEMILLER@REMAX.NET</t>
  </si>
  <si>
    <t>EMILLJOE_MRMLS</t>
  </si>
  <si>
    <t>951-313-3444</t>
  </si>
  <si>
    <t>JOE MILLER</t>
  </si>
  <si>
    <t>this is a short sell all terms and commissions are subject to lender approval. Tenant living in property looking for investor to purchase home and keep tenant in home at 1450 per month rent. Call Janine McBride 909-335-6056 for showing instructions and</t>
  </si>
  <si>
    <t>This cute home won't last long it offers 3 bed 2 bath formal living room and dining room The kitchen opens up into dining room it sits on a corner lot with good size back yard. This is a short sell great investor property.</t>
  </si>
  <si>
    <t>Clement</t>
  </si>
  <si>
    <t>E12004538</t>
  </si>
  <si>
    <t>1303 Judson Street</t>
  </si>
  <si>
    <t>E12004588_MRMLS</t>
  </si>
  <si>
    <t>Ronald</t>
  </si>
  <si>
    <t>92506-4150</t>
  </si>
  <si>
    <t>lucymodea@gmail.com</t>
  </si>
  <si>
    <t>909-793-8200</t>
  </si>
  <si>
    <t>EODEALUC_MRMLS</t>
  </si>
  <si>
    <t>951-488-2231</t>
  </si>
  <si>
    <t>LUCY MARIE O DEA</t>
  </si>
  <si>
    <t>909-793-2100</t>
  </si>
  <si>
    <t>Short sale subject to lender approval of all terms. Please call owner for appointment easy to show.Compensation offered through the MLS to cooperating brokers on listings which require lender approval</t>
  </si>
  <si>
    <t>This is a short sale. Nice home in a very nice area in riverside it needs some tlc.</t>
  </si>
  <si>
    <t>E12004588</t>
  </si>
  <si>
    <t>2944 Ronald Street</t>
  </si>
  <si>
    <t>E12004685_MRMLS</t>
  </si>
  <si>
    <t>92346-4209</t>
  </si>
  <si>
    <t>ihousman@yahoo.com</t>
  </si>
  <si>
    <t>909-425-3866</t>
  </si>
  <si>
    <t>EHOUSMAN_MRMLS</t>
  </si>
  <si>
    <t>909-556-1192</t>
  </si>
  <si>
    <t>MANNY HOUSHMAND</t>
  </si>
  <si>
    <t>5732_MRMLS</t>
  </si>
  <si>
    <t>CENTURY 21 SHOWCASE</t>
  </si>
  <si>
    <t>909-425-3800</t>
  </si>
  <si>
    <t>THe House Is SOLD AS IS  LEASE OPTION TO PURCHASE Buyer/Buyer's Agent To Check With City Of Highland For Master Plan For This Location. Please For More Information And Showing Insruction Call The Listing Agent Manny @ 909 556-1192</t>
  </si>
  <si>
    <t>Great Location 2 Bedrooms 1 Bath House Lot Size 7 650 Near San Bernardino Air Port. Price Includs 4 More Parcels Of Vacant Lots APN 1192-631-24-0-000 @ 40 000 Sq.FT. 1192-631-25-0-000 @ 49 600 Sq.Ft. 1192-631-26-0-000 @ 576 Sq.Ft And1192-631-10-0-000 @16 000 Sq. Ft. Zoned BUISNESS PARK There Is Access To Property From 5th And 3rd Street. LEASE OPTION to BUY Please See Agent Remark. Thank you</t>
  </si>
  <si>
    <t>E12004685</t>
  </si>
  <si>
    <t>27059 5TH Street</t>
  </si>
  <si>
    <t>E12004755_MRMLS</t>
  </si>
  <si>
    <t>3 Rings Ranch</t>
  </si>
  <si>
    <t>92223-7095</t>
  </si>
  <si>
    <t>BUYER HAS BACKED OUT HAVE NEG ALREADY. Please do not ask for termite or home warranty. This is a short sale all commissions are split 50/50 subject to lender approval.</t>
  </si>
  <si>
    <t xml:space="preserve">This singal story is right on the bluff beautiful views of the mountains and the valley no neighbors behind you. Its 3 bedroom 2 bath with 3 car garage pool and spa out back. This one is a must see </t>
  </si>
  <si>
    <t>E12004755</t>
  </si>
  <si>
    <t>792 Windbound Avenue</t>
  </si>
  <si>
    <t>E12004979_MRMLS</t>
  </si>
  <si>
    <t>Irwin</t>
  </si>
  <si>
    <t>92583-5156</t>
  </si>
  <si>
    <t>No Key safe drive-by only do not disturb occupants. Tenant pays 900/month.</t>
  </si>
  <si>
    <t>Great Rental Property Please do not disturb tenants. Drive-by only. This home rents for 900/month. Here is your chance to be a landlord. Super renter that wants to stay.</t>
  </si>
  <si>
    <t>E12004979</t>
  </si>
  <si>
    <t>1270 S Irwin Street</t>
  </si>
  <si>
    <t>E12005204_MRMLS</t>
  </si>
  <si>
    <t>Moreno Beach Drive</t>
  </si>
  <si>
    <t>92555-5775</t>
  </si>
  <si>
    <t>Please call owner and give 2 hours notice. This is a short sale so price and commission must be approved by the bank and comission will be split 50/50. Property will not go FHA.</t>
  </si>
  <si>
    <t xml:space="preserve">Gorgeous top floor unit with 2 Bedrooms and 2 Bathrooms. This condo has hardwood floors in dining and kitchen. Beautiful granite counter tops and upgraded honey cabinets. Living Room has a fireplace and built in entertainment center. Need an offer ASAP </t>
  </si>
  <si>
    <t>E12005204</t>
  </si>
  <si>
    <t>27887 Cactus Avenue</t>
  </si>
  <si>
    <t>RF A2 MO RA ST SV GA</t>
  </si>
  <si>
    <t>E12005245_MRMLS</t>
  </si>
  <si>
    <t>Peter</t>
  </si>
  <si>
    <t>kensimonds@realtyexecutives.com</t>
  </si>
  <si>
    <t>ESIMOKEN_MRMLS</t>
  </si>
  <si>
    <t>714-336-1786</t>
  </si>
  <si>
    <t>KENNETH SIMONDS</t>
  </si>
  <si>
    <t>909-584-2202</t>
  </si>
  <si>
    <t>Please call the listing office to show.</t>
  </si>
  <si>
    <t>CUTE GAMBREL ON A STREET TO STREET LOT. THIS 3 BEDROOM 2 BATH HOME HAS A KITCHEN W/ TILE FLOORING STOVE FRIDGE MICROWAVE &amp; GARBAGE DISPOSAL BRICK FIREPLACE IN LIVING ROOM WOOD FLOORING DOWNSTAIRS. EXTRA STORAGE &amp; CARPET UPSTAIRS. PARTIALLY FENCED YARD FRONT &amp; REAR DECKS GARAGE ACCESS FROM TINKERBELL. ALSO A PERMITTED FINISHED BONUS ROOM ABOVE DETACHED 2 CAR GARAGE.</t>
  </si>
  <si>
    <t>E12005245</t>
  </si>
  <si>
    <t xml:space="preserve">367 Meadow </t>
  </si>
  <si>
    <t>E12005326_MRMLS</t>
  </si>
  <si>
    <t>Ring Ranch Road</t>
  </si>
  <si>
    <t>Hardwick</t>
  </si>
  <si>
    <t>92223-7031</t>
  </si>
  <si>
    <t>Offers contigent on interior inspection. Drive by only.</t>
  </si>
  <si>
    <t xml:space="preserve">This 4 bedroom 2 bath home is nice. Extra room is permitted in the back and comes with a jacuzzi room with a built in plazma tv. The price is perfect schedule your appointment today </t>
  </si>
  <si>
    <t>E12005326</t>
  </si>
  <si>
    <t>962 Hardwick Avenue</t>
  </si>
  <si>
    <t>E12005347_MRMLS</t>
  </si>
  <si>
    <t>92223-7081</t>
  </si>
  <si>
    <t>Please text Lynda 760-701-0227 to show. Thank you</t>
  </si>
  <si>
    <t>This 4 bedroom 2 bath home is nice for a first time home buyer.</t>
  </si>
  <si>
    <t>E12005347</t>
  </si>
  <si>
    <t>1055 Cardiff Way</t>
  </si>
  <si>
    <t>E12005394_MRMLS</t>
  </si>
  <si>
    <t>Waters Dr</t>
  </si>
  <si>
    <t>Hwy 138</t>
  </si>
  <si>
    <t xml:space="preserve">VOE </t>
  </si>
  <si>
    <t>SOLD AS IS</t>
  </si>
  <si>
    <t>1G 1L</t>
  </si>
  <si>
    <t>Level Lot with parking galore. Fully fenced with a dog run. near level entry large living rm country kitchen with brk f.p. large loft bdrm and bonus room with laundry hkups.</t>
  </si>
  <si>
    <t>E12005394</t>
  </si>
  <si>
    <t xml:space="preserve">304 Hwy 138 </t>
  </si>
  <si>
    <t>E12005404_MRMLS</t>
  </si>
  <si>
    <t>Columbine</t>
  </si>
  <si>
    <t>92377-4012</t>
  </si>
  <si>
    <t>rsmith@loislauer.com</t>
  </si>
  <si>
    <t>L100709_MRMLS</t>
  </si>
  <si>
    <t>951-544-8165</t>
  </si>
  <si>
    <t>REGINA SMITH</t>
  </si>
  <si>
    <t xml:space="preserve"> PROPERTY IS A SHORT SALE AND IS SUBJECT TO BANK/LENDER APPROVAL. FINAL COMMISSIONS SUBJECT TO BANK/LENDER REVIEW AND APPROVAL. ANY CHANGES IN COMMISSION SHALL BE SPLIT 50/50 BETWEEN BROKERAGE. PROPERTY TO BE SOLD AS-IS. PLEASE EMAIL ALL OFFERS TO rsmit</t>
  </si>
  <si>
    <t>CORNER LOT. POOL HOME. THIS COULD BE THE HOME YOU'VE BEEN LOOKING FOR. THIS 3 BEDROOM 2 BATH. LOTS OF PARKING AVAILABLE RV PARKING . COVERED PATIO AND GRASS AREA BACKYARD. POOL HAS A GATE AROUND IT. NEEDS A LITTLE TLC. CLOSE TO FREEWAYS SCHOOLS AND SHOPPING.</t>
  </si>
  <si>
    <t>E12005404</t>
  </si>
  <si>
    <t>2316 N Riverside Avenue</t>
  </si>
  <si>
    <t>E12005415_MRMLS</t>
  </si>
  <si>
    <t>Douglas/Vineyard</t>
  </si>
  <si>
    <t>All terms and commissions to be approved by short sale lender and any reduction in commissions to be split 50/50. Key is difficult-use top lock only. Tankless waterheater needs repaired. Sold as-is. Supra front door.</t>
  </si>
  <si>
    <t>This is a four bedroom home with 2 bathrooms and many upgrades in the home. There is a pool and a spa. There are distressed wood floors in the main living areas and laminate floors in all bedrooms and tile in the baths and kitchen. Custom entry tile design. Needs some TLC but a really nice home in upper Yucaipa near Douglas.</t>
  </si>
  <si>
    <t>E12005415</t>
  </si>
  <si>
    <t>35575 Velardo Drive</t>
  </si>
  <si>
    <t>E12005545_MRMLS</t>
  </si>
  <si>
    <t>All furnishings are not included in sale.</t>
  </si>
  <si>
    <t>2 BEDROOM/2 BATHROOM CONDO THAT BACKS UP TO THE SNOW SUMMIT PARKING LOT. THERE IS ACTUALLY A BRIDGE THAT ALLOWS YOU ACCESS INTO SNOW SUMMIT'S PARKING LOT. GREAT VACATION RENTAL POTENTIAL.GAS AND ELECTRIC ARE SEPERATE. WATER METER IS SHARED WITH TWO OTHER UNITS. 04</t>
  </si>
  <si>
    <t>E12005545</t>
  </si>
  <si>
    <t>41807 Switzerland Drive</t>
  </si>
  <si>
    <t>E12005636_MRMLS</t>
  </si>
  <si>
    <t>10 to Mountain View to Lawton</t>
  </si>
  <si>
    <t>92354-3689</t>
  </si>
  <si>
    <t>EMONEDON_MRMLS</t>
  </si>
  <si>
    <t>Don Monette</t>
  </si>
  <si>
    <t>camonette@dc.rr.com</t>
  </si>
  <si>
    <t>951-797-0218</t>
  </si>
  <si>
    <t>L100622_MRMLS</t>
  </si>
  <si>
    <t>909-725-9729</t>
  </si>
  <si>
    <t>CAROL MONETTE</t>
  </si>
  <si>
    <t>951-797-0217</t>
  </si>
  <si>
    <t>Cannot be shown until 1/15/2012.....Offers to Fax 951-797-0218 or email camonette@dc.rr.com....</t>
  </si>
  <si>
    <t>Remodeled and Distinctive 2 Bedroom and Family room one-level Condo in Benton Way Estates. Light and Bright thru-out. Textured Ceilings removed...Fireplace in Living Room. Kitchen has new cabinets with Glass Doors. New Countertops raised ceiling new stove and hood vent recessed lights. Inviting Patio with Tiled Floor off Family Room...2nd Bedroom has built-in desk and shelves. Master bath has new cabinets new fixtures new Jacuzzi tub tiled tub/shower area beveled shower door. Garage walls are finished.....Fruit Trees....This complex is walking distance to two Hospitals and Market.</t>
  </si>
  <si>
    <t>E12005636</t>
  </si>
  <si>
    <t>25338 Lawton Avenue</t>
  </si>
  <si>
    <t>E12005918_MRMLS</t>
  </si>
  <si>
    <t>Thousand Pines</t>
  </si>
  <si>
    <t>Thousand Pines to Zurich</t>
  </si>
  <si>
    <t>Gary Remmers</t>
  </si>
  <si>
    <t>lsr2cpp@msn.com</t>
  </si>
  <si>
    <t>LINDA REMMERS</t>
  </si>
  <si>
    <t>Supra</t>
  </si>
  <si>
    <t>PA VT</t>
  </si>
  <si>
    <t>Brand new construction close to town and located on a quiet cul-de-sac. Drive onto a 2 car parking deck and take a few steps down to the front door. The main level consists of a unique setting with hardwood floors an open kitchen w/island dark granite counter tops merlot stained cabinets stainless steel appliances and a dining or living area with large windows that bring lots of light in and views. Also on the main level is one bedroom and a full bath along with a deck to enjoy the summer days and evenings. Downstairs is a living/family room w/two more bedrooms full bath washer/dryer area and deck. Gentle back yard for kids or pets to play.</t>
  </si>
  <si>
    <t>E12005918</t>
  </si>
  <si>
    <t>23701 Zurich Drive</t>
  </si>
  <si>
    <t>DW MO RA SV BIN GA</t>
  </si>
  <si>
    <t>E12005987_MRMLS</t>
  </si>
  <si>
    <t>Archibald Ave And Chandler St</t>
  </si>
  <si>
    <t>92880-3227</t>
  </si>
  <si>
    <t>760-662-1564</t>
  </si>
  <si>
    <t>Owner has opted out of Key Safe at this time. Please contact for appointment.</t>
  </si>
  <si>
    <t>This gorgeous home features 5 bedroom 3.75 bath nestled right in beautiful and newly developed Eastvale. This home has been very well maintained and is practically turn key. This home has a beautiful formal dining area and living room. A large family room with a decorative gas started fireplace. Gourmet style kitchen with island beautiful black granite counter tops and back splash comfy breakfast nook and lots of maple colored cabinets. Master suite has a large walk in closet and a master bath with separate soaking tub &amp; shower. Bedrooms are spacious in size 4 upstairs and 1 downstairs . This home comes prewired for surround sound inside &amp; out . Lovely backyard with plenty room for entertaining. Separate air conditioning units upstairs and downstairs. This really is a lovely home Priced to sell and will go quickly. Please call for an appointment.</t>
  </si>
  <si>
    <t>E12005987</t>
  </si>
  <si>
    <t>14027 Tiger Lily Court</t>
  </si>
  <si>
    <t>E12006297_MRMLS</t>
  </si>
  <si>
    <t>Nomwaket</t>
  </si>
  <si>
    <t>East on Bear Valley Rd. to Quinnault L North on Quinnault to Nomwaket R East to Minnetonka to PIQ</t>
  </si>
  <si>
    <t>Minnetonka</t>
  </si>
  <si>
    <t>92308-7315</t>
  </si>
  <si>
    <t>Please submit all offers with pre-approval copy of proof of funds copy of EMD and copy of FICO scores all price terms conditions and commissions are lender approved. Please make sure to send Short sale addendum with the offer. Write offer contingenc</t>
  </si>
  <si>
    <t>Great starter home. Ceiling fans in every room large pantry in kitchen beautiful large rock fireplace in living room swamp cooler as well as central heat and air. Yard is fenced and cross fenced covered patio lots of concrete for easy maintenance lots of mature trees on a quiet street.</t>
  </si>
  <si>
    <t>E12006297</t>
  </si>
  <si>
    <t>22258 Minnetonka Road</t>
  </si>
  <si>
    <t>E12006567_MRMLS</t>
  </si>
  <si>
    <t>Phelan Road to Green - Right on Elsinore - Left on Desert View- first home on the right.</t>
  </si>
  <si>
    <t>92372-9725</t>
  </si>
  <si>
    <t xml:space="preserve">x </t>
  </si>
  <si>
    <t>sfr1</t>
  </si>
  <si>
    <t>Co listed with Morris Shemtoub please fax all offer to 760-269-7892 with pre approval copy of FICO scores copy of EMD and copy of proof of funds if necessary. Short sale is approved all commissions split 50/50 per short sale approval.</t>
  </si>
  <si>
    <t>x</t>
  </si>
  <si>
    <t>Shortsale Lender . APPROVED Comfortable split-level 4 bedroom 2 bath Pinon Hills home. Private wooded setting with unlimited views from the wrap-around deck. Fruit trees and many beautiful seasonal flowering shrubs &amp; trees. Snowline Scool District.</t>
  </si>
  <si>
    <t>E12006567</t>
  </si>
  <si>
    <t>9380 Desert View Road</t>
  </si>
  <si>
    <t>E12006579_MRMLS</t>
  </si>
  <si>
    <t>I AVE. TO RANCHERO West TO KENYON AVE. TO PIQ.</t>
  </si>
  <si>
    <t>92345-8700</t>
  </si>
  <si>
    <t>Approved SHORT SALE IN VERY GOOD AREA CLOSE TO MIDDLE SCHOOL BIG PATIO THIS IS A GOOD PROPERTY FOR FIRST TIME BUYERS/ INVESTORS. SELLER IS A LICENSED REAL ESTATE BROKER. BANK TO MAKE ALL DECISIONS FOR PRICE TERMS CONDITIONS AND COMMISSION. COMMISSION</t>
  </si>
  <si>
    <t>Life on the Mesa This one is worth the wait. Write your Offer and Hang on for this Great Potential. Short sale with great investment potential. Close to schools beautiful vistas large lot. Three bedroom and two bath built in 1996. Short Sale is approved.</t>
  </si>
  <si>
    <t>E12006579</t>
  </si>
  <si>
    <t>7429 Kenyon Avenue</t>
  </si>
  <si>
    <t>E12006650_MRMLS</t>
  </si>
  <si>
    <t>Valley Center Road</t>
  </si>
  <si>
    <t>FROM I 40 EXIT 18 THEN HEAD NORTH ON NEWBERRY SPRINGS TO VALLEY CENTER MAKE A RIGHT  STRAIGHT 3 MILES TO FORT CADY THEN LEFT ON DIRT ROAD HOME IS ON THE RIGHT SIDE.</t>
  </si>
  <si>
    <t>Fort Cady</t>
  </si>
  <si>
    <t>EDDIELUNA@KW.COM</t>
  </si>
  <si>
    <t>909-862-5774</t>
  </si>
  <si>
    <t>L100869_MRMLS</t>
  </si>
  <si>
    <t>909-553-3252</t>
  </si>
  <si>
    <t>EDDIE LUNA</t>
  </si>
  <si>
    <t>CALL FIRST CALL FIRST TENANT ON PROPERTY. THIS IS A STANDARD SALE. DOGS ON PROPERTY  DO NOT ENTER MUST CALL LISTING AGENT FIRST TO SEE NO EXCEPTIONS IF ANY QUESTIONS TEXT OR CALL LISTING AGENT. ALL OFFERS MUST HAVE A PRE QUALL LETTER AND DEP</t>
  </si>
  <si>
    <t>SO SC 1G</t>
  </si>
  <si>
    <t xml:space="preserve">THIS IS A NICE 3 BEDROOM  2 FULL BATH MANUFACTURED HOME WITH A COMPOSITON SHINGLE ROOF AND HAS A FIRE PLACE AND A NICE SIZE LIVING ROOM AND A BIG KITCHEN. HOME ALL ONE STORY WITH DESERT LAND SCAPE. THIS PROPERTY SITS ON OVER 13.50 ACRES. There is a lot of open space and a Big Tool shed on the property. THERE IS A LOT OF OPEN SPACE TO BUILD OR TO DO IMPROVEMENTS. COME OUT AND SEE </t>
  </si>
  <si>
    <t>E12006650</t>
  </si>
  <si>
    <t>35075 Fort Cady Road</t>
  </si>
  <si>
    <t>E12006746_MRMLS</t>
  </si>
  <si>
    <t>Lake Dr. And Knapps Cutoff</t>
  </si>
  <si>
    <t>State Hwy 138 past Kay Road and before Knapps Cutoff</t>
  </si>
  <si>
    <t>State Hwy 138</t>
  </si>
  <si>
    <t>nleimers@hotmail.com</t>
  </si>
  <si>
    <t>909-382-9934</t>
  </si>
  <si>
    <t>EEIMENAN_MRMLS</t>
  </si>
  <si>
    <t>909-223-8244</t>
  </si>
  <si>
    <t>NANCY EIMERS</t>
  </si>
  <si>
    <t>This is a short sale with price and commission subject to bank approval. Please call owner/occupant at least 30 minutes before showing. If no answer just go. Please leave business card.</t>
  </si>
  <si>
    <t>Cozy cabin extremely commuter friendly. Loft area converted to bedroom and living area with 1/2 bath. Main level has bedroom living room bathroom and laundry room. Fireplace in living room. Parking on street for two cars and parking in driveway. Garage is used for storage.</t>
  </si>
  <si>
    <t>E12006746</t>
  </si>
  <si>
    <t xml:space="preserve">583 State Hwy 138 </t>
  </si>
  <si>
    <t>E12006932_MRMLS</t>
  </si>
  <si>
    <t>County Line Rd.</t>
  </si>
  <si>
    <t>92399-5378</t>
  </si>
  <si>
    <t>Showing by appointment only. Day sleeper so showings will most likley need to be set up for later in the afternoon. Do not go direct do not knock on door. Call Zack for showings 909-648-8345 or agent Michelle at 909-965-0595</t>
  </si>
  <si>
    <t>What a perfect location There are shopping centers restaurants and easy access to the 10 freeway without the noise. This is a two bedroom one bathroom. With a spacious living room dining room and a kitchen that has tile counter tops throughout. This home features a walk in closet in the master bedroom and a area that comes with a stackable washer and dryer off the bathroom. You will be able to park not only one vehicle but two in the covered parking. Enjoy the spacious yard with beautiful roses that line the front of the property that come equiped with a drip irrigation system.</t>
  </si>
  <si>
    <t>E12006932</t>
  </si>
  <si>
    <t xml:space="preserve">13645 5TH </t>
  </si>
  <si>
    <t>E12007164_MRMLS</t>
  </si>
  <si>
    <t>N Bay</t>
  </si>
  <si>
    <t xml:space="preserve">WANT TO GET AWAY COME ENJOY THIS IS SPACIOUS WARM AND INVITING HOME WITH A GREAT FEELING OF SECLUSION. 4 BATHROOMS TO GO ALONG WITH 4 COMFORTABLE BEDROOMS. GREAT VIEWS. PLENTY OF ROOM TO ENTERTAIN FAMILY &amp; FRIENDS </t>
  </si>
  <si>
    <t>E12007164</t>
  </si>
  <si>
    <t>1320 Calgary Drive</t>
  </si>
  <si>
    <t>BR CL WI</t>
  </si>
  <si>
    <t>RF WA DR ST K8 FRE GA</t>
  </si>
  <si>
    <t>E12007205_MRMLS</t>
  </si>
  <si>
    <t>Serpentine</t>
  </si>
  <si>
    <t>92373-6542</t>
  </si>
  <si>
    <t>Any question please contact Kris @ 909-553-2714 cell</t>
  </si>
  <si>
    <t>Charming mid-century rambling ranch style. Custom home with a beautiful views of the San Bernardino Mountains and valley below. Mature Olive trees and plantings. First time on the market.</t>
  </si>
  <si>
    <t>E12007205</t>
  </si>
  <si>
    <t>1212 Mira Monte Drive</t>
  </si>
  <si>
    <t>E12007244_MRMLS</t>
  </si>
  <si>
    <t>92373-6779</t>
  </si>
  <si>
    <t>Requires a prequal letter before setting up a showing. Call Brad Hundman for showing instructions.</t>
  </si>
  <si>
    <t>E12007244</t>
  </si>
  <si>
    <t>851 W Highland Avenue</t>
  </si>
  <si>
    <t>DW RF A2 RA ST SV BIN FRE</t>
  </si>
  <si>
    <t>Sel360B8</t>
  </si>
  <si>
    <t>E12007280_MRMLS</t>
  </si>
  <si>
    <t>MARIPOSA RD. RUNS ALONG THE 15 FREEWAY</t>
  </si>
  <si>
    <t>92395-5324</t>
  </si>
  <si>
    <t>FRANKMESTAS@SBCGLOBAL.NET</t>
  </si>
  <si>
    <t>LMESTFRA_MRMLS</t>
  </si>
  <si>
    <t>909-214-2775</t>
  </si>
  <si>
    <t>FRANK MESTAS</t>
  </si>
  <si>
    <t>5669_MRMLS</t>
  </si>
  <si>
    <t>FRANK MESTAS BROKER</t>
  </si>
  <si>
    <t>909-885-3837</t>
  </si>
  <si>
    <t>CALL LISTING AGENT FOR ACCESS</t>
  </si>
  <si>
    <t>SA BQ TC SC EX CB GR A20 A27</t>
  </si>
  <si>
    <t>BEAUTIFUL NEWER MANUFACTURED HOME IN SENIOR PARK. SELLER NEEDS TO SELL ASAP. SELLER WILL ALSO PAY FOR RELOCATION OF UNIT TO ANOTHER PARK OR TO PRIVATE LOT WITH A MAX COST OF 20K. MANY CONCESSIONS WILL BE CONSIDERED CLOSING COST ASSOCIATION FEE TRANSFER ETC. .</t>
  </si>
  <si>
    <t>E12007280</t>
  </si>
  <si>
    <t>13393 Mariposa Road</t>
  </si>
  <si>
    <t>E12007440_MRMLS</t>
  </si>
  <si>
    <t>92395-3557</t>
  </si>
  <si>
    <t>christinahood@kw.com</t>
  </si>
  <si>
    <t>760-513-9500</t>
  </si>
  <si>
    <t>EHOODCHR_MRMLS</t>
  </si>
  <si>
    <t>909-963-1789</t>
  </si>
  <si>
    <t>CHRISTINA HOOD</t>
  </si>
  <si>
    <t>Short Sale. Sale Price Commissions And Terms Are Subject To Lender Approval. To show please call listing agent.</t>
  </si>
  <si>
    <t>Great Investor Property Nice large level lot with great potential for the owner/investor looking for a rental property or a project.</t>
  </si>
  <si>
    <t>E12007440</t>
  </si>
  <si>
    <t>15627 Fresno Street</t>
  </si>
  <si>
    <t>RF WA DR SV BIN GA K3</t>
  </si>
  <si>
    <t>IE BW W09 W03</t>
  </si>
  <si>
    <t>E12007628_MRMLS</t>
  </si>
  <si>
    <t>ENTER PARK CONTINUE ON MAIN AISLE HOME IS ON LEFT CORNER ACROSS FROM CLUBHOUSE/GUEST PARKING</t>
  </si>
  <si>
    <t>92220-3980</t>
  </si>
  <si>
    <t>CALL GINNI HOME 951-922-8913 LEAVE MESSAGE THEN CALL WORK 951-845-5768 LEAVE MESSAGE THEN CALL CELL 951-413-9323 SELLER HAS A BABY GATE FOR HER ELDERLY DOG SONNY IN THE DINING AREA ONCE YOU ENTER YOU CAN REMOVE THE GATE AND SHOW THE HOME JUST</t>
  </si>
  <si>
    <t xml:space="preserve">REDUCED WELL MAINTAINED CORNER LOT GUEST PARKING AND CLUBHOUSE JUST ACROSS THE STREET. LOVELY HOME OFFERS 2 BEDROOMS EACH WITH IT'S OWN BATH SPACIOUS MASTER BEDROOM WITH ROOM FOR LARGE FURNITURE MASTER BATH HAS DOUBLE SINKS LINEN CLOSET PLUS ADDITIONAL CLOTHES CLOSET. BRIGHT &amp; CHEERFUL KITCHEN WITH TILE BACKSPLASH BREAKFAST BAR &amp; UPDATED APPLIANCES. FULL FRONT LIVING ROOM WITH BAY WINDOWS FORMAL DINING ROOM WITH BUILT-IN HUTCH. HOME ALSO HAS AN ADD-ON ROOM THAT HAS DOORS OUT TO THE COVERED PATIO AND COVERED FRONT PORCH. EASY CARE LANDSCAPE FEATURES ROSES TOMATO GARDEN AND A BEAUTIFUL MEYER LEMON TREE. BACKYARD IS FENCED FOR FIDO . 2 SHEDS FOR ALL THE EXTRAS </t>
  </si>
  <si>
    <t>E12007628</t>
  </si>
  <si>
    <t>2200 W Wilson Street</t>
  </si>
  <si>
    <t>E12007911_MRMLS</t>
  </si>
  <si>
    <t>E Sunset Burns</t>
  </si>
  <si>
    <t>92373-7628</t>
  </si>
  <si>
    <t>lilysheu@gmail.com</t>
  </si>
  <si>
    <t>ESHEULIL_MRMLS</t>
  </si>
  <si>
    <t>909-633-6728</t>
  </si>
  <si>
    <t>LILY SHEU</t>
  </si>
  <si>
    <t>A Nice Corner Lot House in a Great Neighborhood. An Open &amp; Spacious House features a Cozy Living Room with a Fireplace &amp; a Very Large Den with an Office. Kitchen has a Built-In Range and Lots of Cabinet Space. The Huge Front and Back Yards features More than 150 Rose Bushes Numerous Types of Fruit Trees &amp; Lovely Bamboo Plants. There is also a Side Garden Great for Growing other Fruits and Vegetables. The Backyard also features a Spa Great for Fun Gatherings &amp; Relaxing.</t>
  </si>
  <si>
    <t>E12007911</t>
  </si>
  <si>
    <t>30886 Sutherland Drive</t>
  </si>
  <si>
    <t>E12007935_MRMLS</t>
  </si>
  <si>
    <t>Highgrove</t>
  </si>
  <si>
    <t>w- Mt Vernon Corner of Heron Ln and Center St</t>
  </si>
  <si>
    <t>Heron</t>
  </si>
  <si>
    <t>92507-1241</t>
  </si>
  <si>
    <t>jim.knudsen@coldwellbanker.com</t>
  </si>
  <si>
    <t>EKNUDJIM_MRMLS</t>
  </si>
  <si>
    <t>909-289-4269</t>
  </si>
  <si>
    <t>JIM KNUDSEN</t>
  </si>
  <si>
    <t>Property needs pool re plastered sprinklers repaired. Seller is a licensed real estate agent. If short sale lender reduces commission the final commission will be split 50/50.</t>
  </si>
  <si>
    <t>Next door to park and close to the new Colton High School. Horse property.</t>
  </si>
  <si>
    <t>E12007935</t>
  </si>
  <si>
    <t>281 Heron Lane</t>
  </si>
  <si>
    <t>DW RF MO ST GA</t>
  </si>
  <si>
    <t>E12008152_MRMLS</t>
  </si>
  <si>
    <t>Cross streets are Moonridge Road and Teton the property is between both streets.</t>
  </si>
  <si>
    <t>Look for the IBox with the tape on bench. All furnishings are staging only and not included with Sale.</t>
  </si>
  <si>
    <t>BEAUTIFULLY REFURBISHED MOONRIDGE HOME CLOSE TO SKI SLOPES AND GOLF COURSE. THIS HOME HAS A GREAT LODGE FEEL. 3BR 2.5BA LARGE GAME ROOM THAT IS READY FOR ENTERTAINMENT.TWO FIREPLACES ALL NEW KITCHEN WITH CHERRY CABINETS AND SS APPLIANCES.</t>
  </si>
  <si>
    <t>E12008152</t>
  </si>
  <si>
    <t>43431 Sand Canyon Road</t>
  </si>
  <si>
    <t>E12008189_MRMLS</t>
  </si>
  <si>
    <t>Williams St Fredrick St Main</t>
  </si>
  <si>
    <t>15 Frwy to Main St to 1st ave S on 1st to 209 between Williams &amp; Fredrick</t>
  </si>
  <si>
    <t>92311-2829</t>
  </si>
  <si>
    <t>americanhomesca@yahoo.com</t>
  </si>
  <si>
    <t>909-883-8388</t>
  </si>
  <si>
    <t>L100208_MRMLS</t>
  </si>
  <si>
    <t>909-844-2034</t>
  </si>
  <si>
    <t>PEGGY UNDERWOOD</t>
  </si>
  <si>
    <t>5458_MRMLS</t>
  </si>
  <si>
    <t>AMERICAN HOMES</t>
  </si>
  <si>
    <t>909-886-6910</t>
  </si>
  <si>
    <t>DO NOT DISTURB TENANTS WE WILL MAKE YOU AN APPT UPON ACCEPTANCE. OWNER WILL SHOW PROPERTY</t>
  </si>
  <si>
    <t>GREAT OPPORTUNITY - SELLER HAS JUST DRASTICALLY REDUCED ALL PRICING FOR QUICK CASH SALES ON ALL OF HIS PROPERTIES. This is a two story 1528 sq. ft. 4 bedroom 2 bath home rented at 750 a month. Best return on your investment. CASH ONLY AT THESE PRICES.</t>
  </si>
  <si>
    <t>E12008189</t>
  </si>
  <si>
    <t>209 S 1ST Avenue</t>
  </si>
  <si>
    <t>SJ SW YF YB FN</t>
  </si>
  <si>
    <t>E12008246_MRMLS</t>
  </si>
  <si>
    <t>92392-5564</t>
  </si>
  <si>
    <t>ENTERTAINER'S DREAM Beautiful spacious 4 bd/4 ba 2 Master Bedrooms 1 downstairs 1 upstairs two story home. BUILT IN WALL AQUARIUM see photos . Upstairs custom game room and 3rd car garage converted to another room. Stunning hardwood floors throughout. Back patio with ceiling fans TV hookups with speakers and Spa Many upgrades too much to mention. Must SEE.</t>
  </si>
  <si>
    <t>E12008246</t>
  </si>
  <si>
    <t>13616 Desert Palm Lane</t>
  </si>
  <si>
    <t>Z24 CJ CC NQ RB</t>
  </si>
  <si>
    <t>FB M07</t>
  </si>
  <si>
    <t>DN LF BO FS</t>
  </si>
  <si>
    <t>E12008398_MRMLS</t>
  </si>
  <si>
    <t xml:space="preserve"> LAKE-FRONT REMODEL WOW..What a view You will be AMAZED at the fabulous water &amp; mountain views from every room Recently updated &amp; beautifully remodeled with new hardwood-floors rock-work bathrooms &amp; kitchen. Wait til you see the new game-room with wetbar nook 2nd fireplace and deck. Great floor plan with 2 family rooms and 1bd/ba on the main floor. Private dock included as well as all furniture &amp; decor Fantastic &amp; Truly Turn-Key and truly wonderful </t>
  </si>
  <si>
    <t>E12008398</t>
  </si>
  <si>
    <t>28768 Palisades Drive</t>
  </si>
  <si>
    <t>721D5</t>
  </si>
  <si>
    <t>E12008462_MRMLS</t>
  </si>
  <si>
    <t>Bay Hill</t>
  </si>
  <si>
    <t>92220-5111</t>
  </si>
  <si>
    <t>The amount or method by which the compensation offered through the MLS will be reduced if the lender reduces the gross compensation.</t>
  </si>
  <si>
    <t>BQ GO TC SC EX CB GR GC A9</t>
  </si>
  <si>
    <t xml:space="preserve">This is a beautiful home located in the Sun Lakes Country Club area. This community has many features for the Senior. Three club houses three pools with one indoors Sport Courts Tennis courts exercise room barbecue and two golf courses This friendly secure area is perfect for the senior </t>
  </si>
  <si>
    <t>E12008462</t>
  </si>
  <si>
    <t>1024 S Bay Hill Road</t>
  </si>
  <si>
    <t>E12008715_MRMLS</t>
  </si>
  <si>
    <t>E Main St To Barstow Rd S</t>
  </si>
  <si>
    <t>15 FRWY to E Main St to Barstow Rd left to Fredricks</t>
  </si>
  <si>
    <t>Fredricks</t>
  </si>
  <si>
    <t>92311-2913</t>
  </si>
  <si>
    <t>BLOW OUT PRICING ON ALL INVESTOR UNITS &amp; SFR'S. MUST SELL FOR CASH &amp; QUICK ESCROW. THIS GREAT 3 BDRM &amp; 1 BATH IS RENTED AT 600 PER MONTH. BEATS WHAT THAT MONEY IS MAKING IN THE BANK. CONVENIENT LOCATION TO EVERYTHING. NO DARN FOOLING AROUND MAKE AN OFFER TODAY GOOD RETURN ON INVESTMENT.</t>
  </si>
  <si>
    <t>E12008715</t>
  </si>
  <si>
    <t>532 E Fredricks Street</t>
  </si>
  <si>
    <t>E12008934_MRMLS</t>
  </si>
  <si>
    <t>Please call for appointment 909 800-4343</t>
  </si>
  <si>
    <t>CHASSIC LAKE ARROWHEAD VINTAGE LAKEFRONT. METICULOUS OWNERS HAVE HEART &amp; SOUL INTO TOP DRAWER REMODEL SHOWS BEAUTIFULLY. MOUNTAIN LODGE CHARM IN DESIGN AND MATERIALS WITH IMPRESSIVE LAKEVIEWS. SEPARATE GUEST QUARTERS - EXCEPTIONAL PRIVATE DEEP WATER SINGLE SLIP BOAT DOCK &amp; CUSTOM DOCK HOUSE - ONE OF TWO VIEWING DECKS W/ SPA - 2 CAR GARAGE W/ LEVEL ACCESS - WORK SHOP AND MUCH MORE - BEAUTIFULLY FURNISHED PER SELLER INVENTORY AN EXCITING PACKAGE. HUGE PRICE REDUCTION.</t>
  </si>
  <si>
    <t>E12008934</t>
  </si>
  <si>
    <t>28806 Palisades Drive</t>
  </si>
  <si>
    <t>E12009203_MRMLS</t>
  </si>
  <si>
    <t>92346-4838</t>
  </si>
  <si>
    <t>EVWILLMIC_MRMLS</t>
  </si>
  <si>
    <t>Thanks for showing. Available for lease at 1100 per month. Occupied by tenants. Please make an appt. and be courteous. Seller is licensed Real Estate Broker.</t>
  </si>
  <si>
    <t>Beautiful Panoramic View. One of the Best sites in the park. Popular Senior Park with lots of activities for residents and their guests. Neighbors very nice. Well maintained greenbelts and terraced lots. Available for sale or lease. Clubhouse has kitchen and plenty of room for family parties and resident activities. Pool spa gameroom locker room etc. are all part of the amenities. Owners must be 55 .</t>
  </si>
  <si>
    <t>E12009203</t>
  </si>
  <si>
    <t>4040 Piedmont Drive</t>
  </si>
  <si>
    <t>721H3</t>
  </si>
  <si>
    <t>E12009206_MRMLS</t>
  </si>
  <si>
    <t>22nd&amp;Nicolet</t>
  </si>
  <si>
    <t>92220-3967</t>
  </si>
  <si>
    <t>only1krestin@aol.com</t>
  </si>
  <si>
    <t>EMULLKRE_MRMLS</t>
  </si>
  <si>
    <t>909-647-8529</t>
  </si>
  <si>
    <t>KRESTIN MULLEN</t>
  </si>
  <si>
    <t>Please make an appointment for showing. Owner's very easy to work with as far as making appointment. Seller attempting HAFA short sale. Sale and gross commission subject to lender approval. Amount or method offered will be reduced if lender reduces. A</t>
  </si>
  <si>
    <t xml:space="preserve">An adorable remodeled home in the heart of Banning Don't let the size and age fool you. This home is custom on the inside Kitchen features beautiful oak cabinetry with lots of storage granite counter tops stainless steel appliances. Laundry room with hook-ups and room for more storage. Kitchen and family room have newer clean tile flooring. All bedrooms have fresh paint newer clean carpet and plenty of closet space. Master bedroom contains his and her closets Bathroom is custom as well with granite counter tops oak cabinet tile flooring. Windows are dual pane energy efficient. Nice large driveway with room for toys Detached garage has had electric rewired to include motion sensored lighting and features added-on workshop for tools or toys All of this with great curb appeal and location to boot Central to shopping and schools in a quiet clean neighborhood. Don't miss this one </t>
  </si>
  <si>
    <t>E12009206</t>
  </si>
  <si>
    <t>345 Sunrise Avenue</t>
  </si>
  <si>
    <t>E12009241_MRMLS</t>
  </si>
  <si>
    <t>Jennie</t>
  </si>
  <si>
    <t>92509-4268</t>
  </si>
  <si>
    <t>Great property for first time home buyers or fantastic investment opportunity for fix &amp; flip to buy &amp; hold Property is being sold as is however seller will consider minimal repair concessions.</t>
  </si>
  <si>
    <t>E12009241</t>
  </si>
  <si>
    <t>5842 Rebecca Street</t>
  </si>
  <si>
    <t>GG AS COD</t>
  </si>
  <si>
    <t>E12009277_MRMLS</t>
  </si>
  <si>
    <t>County Club</t>
  </si>
  <si>
    <t>92220-5157</t>
  </si>
  <si>
    <t>Murifield plan features a corner lot with tiled courtyard wrought iron fence gates and post lanterns. Home features custom amenities including enlarged island tiled shower with glass doors &amp; bidet ceiling fans. Exterior features include covered carpeted patio green house above ground spa side yard storage sprinkler system vinyl fencing. Garage has attic access with ladder for additional storage cabinets &amp; laundry tub.</t>
  </si>
  <si>
    <t>E12009277</t>
  </si>
  <si>
    <t>983 Olympic Avenue</t>
  </si>
  <si>
    <t>E12009574_MRMLS</t>
  </si>
  <si>
    <t>92314-9518</t>
  </si>
  <si>
    <t>Call Listing Agent For Access Arrangements - JANET - 909-585-5072 ... SQUARE FOOTAGE INCLS. GUEST QUARTERS FROM WALL TO WALL.</t>
  </si>
  <si>
    <t>VINTAGE EXTERIOR BRAND NEW INTERIOR ORIGINAL HARD WOOD FLOORS NEW CARPET GRANITE COUNTERS CUSTOM KITCHEN WHATTA JEWEL GUEST QUARTERS OVER GARAGE MAKE THE 3RD BEDROOM AND BATH.NEW WINDOWS MAIN HOUSE .LAUNDRY&amp;POOL TABLE IN GARAGE EXTENSIVE DECKING HANDICAP ACCESSIBILITY LEVEL PARKING CAN BE FURNISHED @ RIGHT PRICE THIS IS THE TRUE MOUNTAIN CABIN W/EVERY CREATURE COMFORT</t>
  </si>
  <si>
    <t>E12009574</t>
  </si>
  <si>
    <t>957 Michael Avenue</t>
  </si>
  <si>
    <t>E12009606_MRMLS</t>
  </si>
  <si>
    <t>Ridgewood Drive</t>
  </si>
  <si>
    <t>Echo Ridge</t>
  </si>
  <si>
    <t>92562-4048</t>
  </si>
  <si>
    <t xml:space="preserve">Showing by appointment only weekends only </t>
  </si>
  <si>
    <t>E12009606</t>
  </si>
  <si>
    <t>24378 Echo Ridge Drive</t>
  </si>
  <si>
    <t>RF WA DR A2 MO SV BIN ELE</t>
  </si>
  <si>
    <t>CC HC MS COF B1 Z04 SD</t>
  </si>
  <si>
    <t>WK AX FF FY LR UR</t>
  </si>
  <si>
    <t>E12009634_MRMLS</t>
  </si>
  <si>
    <t>HWY 18 TO LAKE GREGORY DRIVE TURN RT ONTO GENEVA HOME IS ON RT.</t>
  </si>
  <si>
    <t>storie@socalstories.com</t>
  </si>
  <si>
    <t>ESTORRAY_MRMLS</t>
  </si>
  <si>
    <t>RAY STORIE</t>
  </si>
  <si>
    <t>E1739_MRMLS</t>
  </si>
  <si>
    <t>EXIT REALTY WELCOME HOME</t>
  </si>
  <si>
    <t>KEY SAFES ON FRONT RAIL RIM AND CRMLS SUPRA BOXES PLUS COMBO. CALL AGENT FOR COMBO</t>
  </si>
  <si>
    <t>PT MO</t>
  </si>
  <si>
    <t xml:space="preserve">What a Great Secluded Mountain Retreat. This home is the perfect getaway from the hustle bustle of city life or could be a year round mountain home. The lower level features a great family room/office with loads of built-in storage cabinets. The master bedroom is on the main level of the home and the bath has nice sunken bathtub to relax in. The kitchen includes a sub-zero refrigerator. The front and rear yards are relatively level and great for the children or pets. The front deck is newer and ready to enjoy. Be sure to put this 3 bedroom 3 bath home on your must see list </t>
  </si>
  <si>
    <t>E12009634</t>
  </si>
  <si>
    <t>24571 Geneva Drive</t>
  </si>
  <si>
    <t>E12009697_MRMLS</t>
  </si>
  <si>
    <t>Appointment Necessary. Please contact Denise Stewart @ 909-838-6521 for more information and a showing.</t>
  </si>
  <si>
    <t xml:space="preserve">BEAUTIFUL CHALET HOME WITH SPECTACULAR SKI SLOPE VIEWS AND GOLF COURSE VIEW Upscale spacious living and recently remodeled with new furnishings. Great location great setting in this four bedroom 2.5 bath home with two fireplaces and a beautiful master suite with wet bar. Huge decks to enjoy the gorgeous views. Call or email for more information </t>
  </si>
  <si>
    <t>E12009697</t>
  </si>
  <si>
    <t>42631 Alta Vista Drive</t>
  </si>
  <si>
    <t>E12009746_MRMLS</t>
  </si>
  <si>
    <t xml:space="preserve">FROM LAKE DRIVE TURN ONTO OLD MILL ROAD JUST PAST KNAPPS CUT OFF </t>
  </si>
  <si>
    <t>Old Mill Road</t>
  </si>
  <si>
    <t>BUYERS TO BE AWARE THAT THIS IS A SHORT SALE. ALL TERMS CONDITIONS &amp; COMMISSIONS ARE SUBJECT TO LENDER APPROVAL. HOME IS BEING SOLD AS IS WHERE IS. SUPRA BOXES ARE ON CABLE NEAR THE FRONT DOOR.</t>
  </si>
  <si>
    <t>LEVEL ENTRY INTO THE LIVING ROOM KITCHEN AND DINING AREA AND DECK BEYOND. THREE BEDROOMS ARE DOWNSTAIRS. PARKING AREA IN FRONT AND IN CAR PORT IN REAR.</t>
  </si>
  <si>
    <t>E12009746</t>
  </si>
  <si>
    <t xml:space="preserve">561 Old Mill Road </t>
  </si>
  <si>
    <t>E12009780_MRMLS</t>
  </si>
  <si>
    <t>E. Washington &amp; Callaway Dr.</t>
  </si>
  <si>
    <t>Saint Michele</t>
  </si>
  <si>
    <t>92583-5737</t>
  </si>
  <si>
    <t>EUTHEROB_MRMLS</t>
  </si>
  <si>
    <t>Robert Uthe</t>
  </si>
  <si>
    <t>maskew03@yahoo.com</t>
  </si>
  <si>
    <t>888-313-8693</t>
  </si>
  <si>
    <t>EASKEMIL_MRMLS</t>
  </si>
  <si>
    <t>909-663-4428</t>
  </si>
  <si>
    <t>MILDRED ASKEW</t>
  </si>
  <si>
    <t>909-783-1525</t>
  </si>
  <si>
    <t>Back on the Market This is a lender approved short sale we are in rush for a buyer. Only one lender for this home. Home sold as is no repairs or warranty. Commission is based and subject to lender's approval and to be split 50/50. Please call owner di</t>
  </si>
  <si>
    <t xml:space="preserve">Back on the Market Let us Peak your interest with this adorable and affordable home. This 3 bedroom 2.5 bath home has a small price with big appeal. With its charming formal living room and a comfy-cozy family room with a full brick fireplace. The kitchen nook overlooks a grand back yard to enjoy the outdoors from the inside. Don't worry about the heat because the owners have a built in covered patio to help reduce the sun exposure which helps in keeping the home cool in the summer. The kitchen is a delight with its tile counter tops for a homeowner who does more than cook all day you can come home to prepare meals quickly and efficiently in this functionally designed kitchen. The kitchen and family room has tile flooring for easy cleanup. The formal living room and bedrooms has plush carpets. If you are in need of storage space this home has a 3 car garage and the best thing about this home is the large back yard. Come fill this yard with all your toys RV or Boat this home also has a in-ground pool and orange tree. The side gate allows entrance for parking your recreational vehicles. If you enjoy entertaining or a space for gardening barbecues a place for kids toys and plant trees then this is the home for you. Give us a call today </t>
  </si>
  <si>
    <t>E12009780</t>
  </si>
  <si>
    <t xml:space="preserve">2147 Saint Michele </t>
  </si>
  <si>
    <t>E12010247_MRMLS</t>
  </si>
  <si>
    <t>Grand And Rancho Rd</t>
  </si>
  <si>
    <t>92879-2732</t>
  </si>
  <si>
    <t>Compensation offered thru MLS to cooperating brokers on listings which require lender approval is for the amount published therein unless the listing broker indicates on the MLS the following a the fact that the sale and gross commission are subject to</t>
  </si>
  <si>
    <t>E12010247</t>
  </si>
  <si>
    <t>332 E Rancho Road</t>
  </si>
  <si>
    <t>CB SW SG YF YB FN</t>
  </si>
  <si>
    <t>E12010408_MRMLS</t>
  </si>
  <si>
    <t>Palm/Cypress</t>
  </si>
  <si>
    <t>92373-5914</t>
  </si>
  <si>
    <t>ALARM Call agent for alarm code. Easy to show. Home still has some furniture and personal property. Don't miss the rear yard beyond the fenced area with 1 car garage/workshop and alley access. Access is located to the south of the house at 610 S. Eur</t>
  </si>
  <si>
    <t>A1 CG A0 SG FA</t>
  </si>
  <si>
    <t>DR CP 1L OF GA</t>
  </si>
  <si>
    <t>Charming custom built home on a large lot with alley access to garage/workshop. Great eat-in kitchen with cozy built-in breakfast nook. New microwave oven and dishwasher. Dining room and living room with fireplace have large sliders to back yard and large aluminum covered patio. Separate laundry room with a 1/2 bath. Large family room with exterior door to side yard is a garage conversion with permit. Small den adjoining family room is 3rd bedroom. New heating and air conditioning with new floor venting installed by Burgeson's Heat &amp; Air. Rear yard extends beyond fenced area. Side yard has fruit &amp; avocado tree and steps to lower area with workshop/garage and access to alley. Chained link fence with gate Additional carport in front. Wonderful home on a quiet street within walking distance to Kingsbury Elementary School downtown Redlands and Redlands Bowl.</t>
  </si>
  <si>
    <t>E12010408</t>
  </si>
  <si>
    <t xml:space="preserve">712 S Eureka </t>
  </si>
  <si>
    <t>RR FS</t>
  </si>
  <si>
    <t>E12010432_MRMLS</t>
  </si>
  <si>
    <t>Elgin</t>
  </si>
  <si>
    <t>mikedolan@bigbearproperties.com</t>
  </si>
  <si>
    <t>909-866-4839</t>
  </si>
  <si>
    <t>EDOLAMIC_MRMLS</t>
  </si>
  <si>
    <t>MICHAEL DOLAN</t>
  </si>
  <si>
    <t>909-866-6453</t>
  </si>
  <si>
    <t>RARE LAKEFRONT LOCATION. LOCATED IN A COZY WIND PROTECTED DEEP WATER COVE IS THIS HUGE 6 BED 6 BATH 2 STORY MASTERPIECE W/FAMILY-GAME RM FORMAL DINING GOURMET KITCHEN HUGE BREAKFAST BAR VAULTED CEILINGS 2 FLOOR TO CIELING REAL ROCK FIREPLACES EXTENSIVE REDWOOD DECKING HUGE SPA &amp; BOAT DOCK. FURNISHINGS NEGOTIABLE.</t>
  </si>
  <si>
    <t>E12010432</t>
  </si>
  <si>
    <t xml:space="preserve">170 Elgin </t>
  </si>
  <si>
    <t>CB SW SG FN X48</t>
  </si>
  <si>
    <t>E12010450_MRMLS</t>
  </si>
  <si>
    <t>92373-5913</t>
  </si>
  <si>
    <t>Wonderful custom built home on quiet street. Assessor's data states 3 bedooms but closet has been removed. Could easily be 3rd bedroom with the addition of a closet or converting the built-in cabinet. Currently 2 bedrooms 1 1/2 bath plus a den or family room with great built-in cabinet/bookshelves. Large open living room with French doors entering a side patio. Eat-in kitchen with breakfast nook and built-in china cabinet. Separate laundry area adjoining 1/2 bath and second bedroom. Detached garage with rear yard and garden area in the back. Lots of charm in great established neighborhood close to Kingsbury Elementary School and walking distance to downtown Redlands and Redlands Bowl.</t>
  </si>
  <si>
    <t>E12010450</t>
  </si>
  <si>
    <t xml:space="preserve">727 S Eureka </t>
  </si>
  <si>
    <t>E12010453_MRMLS</t>
  </si>
  <si>
    <t>Avenue H</t>
  </si>
  <si>
    <t>92399-5588</t>
  </si>
  <si>
    <t>mhartnett320@msn.com</t>
  </si>
  <si>
    <t>L100851_MRMLS</t>
  </si>
  <si>
    <t>909-725-7832</t>
  </si>
  <si>
    <t>MICHELLE HARTNETT</t>
  </si>
  <si>
    <t>909-307-2388</t>
  </si>
  <si>
    <t xml:space="preserve">Please call Mary Beyerle at 909-649-1303 or marybeyerle@yahoo.com for showing instructions. Please note this is a short sale not approved yet and all terms are subject to lender approval. Any reduction in commission to be split 50/50. Home is sold as-is </t>
  </si>
  <si>
    <t>Central air and heat dual pained windows new 30 year roof put on in 2007 maintenance free vinyl siding on exterior some updated electrical and plumbing. Home has laundry/mud room that may or may not be permitted. Home is located on a large corner lot and is being sold in its current condition buyer to verify all.</t>
  </si>
  <si>
    <t>E12010453</t>
  </si>
  <si>
    <t xml:space="preserve">35893 Avenue H </t>
  </si>
  <si>
    <t>E12010572_MRMLS</t>
  </si>
  <si>
    <t>Talbot</t>
  </si>
  <si>
    <t>LAKEFRONT LUXURY. WAIT TIL YOU SEE THE CUSTOM DESIGN OF THIS BEAUTIFULLY CRAFTED 6 BEDROOMS 5 1/2 BATH MASTERPIECE W/FAMILY ROOM DEN FORMAL DINING VAULTED CEILINGS CHEF'S KITCHEN WOOD FLOORING EXTENSIVE REDWOOD DECKS OVERSIZED STREET LEVEL GARAGE DEEP WATER DOCK &amp; ALL LOCATED IN PRESTIGIOUS PAPOOSE BAY ESTATES. HOA FEES ANNUALLY.</t>
  </si>
  <si>
    <t>E12010572</t>
  </si>
  <si>
    <t xml:space="preserve">623 Cove </t>
  </si>
  <si>
    <t>E12010595_MRMLS</t>
  </si>
  <si>
    <t>Call Paul for Appointment - 909 557-8285</t>
  </si>
  <si>
    <t>THIS COZY SUPER CLEAN SUGARLOAF CABIN IS IN A CONVENIENT YET QUIET AND WOODSY SUGARLOAF LOCATION. WARMED BY A CLASSIC CAST IRON WOOD STOVE AND SURROUNDED BY PINES AND OAKS THIS HOME IS THE COZY WELL-KEPT CABIN YOU HAVE BEEN LOOKING FOR. FEATURES INCLUDE BUILT-IN SHELVING IN BEDROOMS T&amp;G PINE CEILINGS PARTIAL HARDWOOD FLOORS AND LOTS OF STORAGE IN BACK YARD SHEDS.</t>
  </si>
  <si>
    <t>E12010595</t>
  </si>
  <si>
    <t>758 Pine Lane</t>
  </si>
  <si>
    <t>E12010626_MRMLS</t>
  </si>
  <si>
    <t>92314-9378</t>
  </si>
  <si>
    <t>Subject to lender approval commission split 50/50. Please call listing office to show.</t>
  </si>
  <si>
    <t>NEWER APPLIANCES STYLESTONE COUNTERTOPS MAPLE CABINETRY THROUGHOUT AND BAMBOO FLOORING ARE ONLY A FEW OF THE UPGRADES THIS HOME HAS HAD. BEDROOMS HAVE NEWER CARPETING. BLACK AFRICAN WANGAWOOD ACCENTS ON THE STAIRS. LARGE OPEN FEELING.</t>
  </si>
  <si>
    <t>E12010626</t>
  </si>
  <si>
    <t>1009 Robinhood Boulevard</t>
  </si>
  <si>
    <t>E12010659_MRMLS</t>
  </si>
  <si>
    <t>Sycamore Dr.</t>
  </si>
  <si>
    <t>92339-9754</t>
  </si>
  <si>
    <t>MARCIE@FORESTFALLS.COM</t>
  </si>
  <si>
    <t>L100717_MRMLS</t>
  </si>
  <si>
    <t>MARCIE GREENWHITNEY</t>
  </si>
  <si>
    <t>An agent from Gillmore Real Estate will accompany you please call for an appointment. 909-794-2518</t>
  </si>
  <si>
    <t>NEW MOUNTAIN HOME .loaded with upgrades from the firesafe concrete siding to the granite kitchen counter tops. Covered entry and craftsman style front door lead to the great room with 10 foot ceilings and giant picture windows to take in the breathtaking view. The kitchen is open to great room and has custom cabinets recessed lighting upgraded appliances and granite counters. Charming breakfast room is to the rear of the kitchen with a door leading to the deck. Large master with deck access walk-in closet and bathroom with view shower . Small dream laundry room and second bedroom and full bathroom complete this luxury cabin.</t>
  </si>
  <si>
    <t>E12010659</t>
  </si>
  <si>
    <t>9387 Cedar Drive</t>
  </si>
  <si>
    <t>E12011039_MRMLS</t>
  </si>
  <si>
    <t>Nokomis Rd.</t>
  </si>
  <si>
    <t>92307-4872</t>
  </si>
  <si>
    <t>Please submit on zipform PPA offers not on this from can not be submitted. Thank you. Any questions please call listing agent.</t>
  </si>
  <si>
    <t>Sold as is where is buyer to do due diligence very little info available. Will not go FHA. Seller will make no repairs.</t>
  </si>
  <si>
    <t>E12011039</t>
  </si>
  <si>
    <t>15140 Nokomis Lane</t>
  </si>
  <si>
    <t>E12011084_MRMLS</t>
  </si>
  <si>
    <t>BACK UP ONLY Short Sale subject Price &amp; Commission to lender approval. Comm 50/50 split LO/SO.Supra I Box plus RIM Supra BoxAS IS Needs Repairs</t>
  </si>
  <si>
    <t>1986 house on 6 lots 25 26 27 28 29&amp;30 which total 13 890SF. 3BR 2.5BA nice fireplace in the living room laundry room &amp; bonus office/family room on the lower entry level. Driveway has a small 1 car garage w/sliding doors that are off the rollers. Shed. Plenty of deferred maintenance &amp; needs lots of handyman repairs. Front &amp; side steps need repair so be careful. Needs TLC but might make great buy for right patient buyer. AS IS. Make offer see what bank will take. Thanks</t>
  </si>
  <si>
    <t>E12011084</t>
  </si>
  <si>
    <t>29282 Pine Drive</t>
  </si>
  <si>
    <t>Festivalii</t>
  </si>
  <si>
    <t>E12011090_MRMLS</t>
  </si>
  <si>
    <t>Call Of The Canyon &amp; Lytle Ln</t>
  </si>
  <si>
    <t>Off 15 FRWY at Sierra North about 6.5 miles on Lytle Creek Rd. Sierra turns into Lytle Creek Rd.</t>
  </si>
  <si>
    <t>92358-9754</t>
  </si>
  <si>
    <t>thereadmancave@aol.com</t>
  </si>
  <si>
    <t>EREADKAR_MRMLS</t>
  </si>
  <si>
    <t>909-238-8325</t>
  </si>
  <si>
    <t>KAREN READMAN</t>
  </si>
  <si>
    <t>Very nice manufactured home 433 filed. COMBO lock box please call Listing Agent for code. 909-238-8325. Carpet allowance being offered for right offer. NOTE The last escrow fell out because there were insufficinet comps for the area. No manufactured</t>
  </si>
  <si>
    <t>Located in the small Canyon Community of Lytle Creek. Surrounded by awesome mountain views and the National Forest. This Manufactured home is fairly new. Built in 2008 1718 sq ft according to County Tax Assessor. Very nice three bedroom home on a permanent foundation. Beautiful kitchen big enough for the family and friends to gather. Large living room with plenty of windows to enjoy the views. Open floor plan. Master bath has a nice garden tub very inviting. Three fairly good size bedrooms. Indoor laundry. This home has a little bit of elegance as well as comfort. Property has two lots with a total of 9 367 sq ft according to county tax assessor . Post office small convenience store and family coffee shop just a block away. Lytle Creek is a very small community generally very quiet. If you enjoy the outdoors hiking hunting fishing Lytle Creek offers it all. Lytle Creek offers small town mentality. Monthly community dinners where the town comes together. Special events throughout the year for kids and family. Recently painted inside. Carpet allowance being offered. This property is on sewer and Lytle Springs Water.</t>
  </si>
  <si>
    <t>E12011090</t>
  </si>
  <si>
    <t>498 Lytle Creek Road</t>
  </si>
  <si>
    <t>E12011124_MRMLS</t>
  </si>
  <si>
    <t>Poppet Flats/Quail</t>
  </si>
  <si>
    <t>CALL FOR DIRECTION</t>
  </si>
  <si>
    <t>92220-9773</t>
  </si>
  <si>
    <t>2T4SR</t>
  </si>
  <si>
    <t>jeremaihtcox@gmail.com</t>
  </si>
  <si>
    <t>ECOXJERE_MRMLS</t>
  </si>
  <si>
    <t>909-557-3812</t>
  </si>
  <si>
    <t>JEREMIAH COX</t>
  </si>
  <si>
    <t>E1754_MRMLS</t>
  </si>
  <si>
    <t>JEREMIAH COX REALTY</t>
  </si>
  <si>
    <t>BEAUTIFUL CABIN STYLE HOME THAT IS PERFECT FOR THOSE WHO WANT TO GETAWAY FROM BUSY CITY LIFESTYLE. THIS PROPERTY IS ZONED FOR HORSES AND HAS LARGE ARENA PAD. PROPERTY IS COMPLETELY V-MESHED FENCED. WITH THE PURCHASE OF THIS PROPERTY SELLER WILL CONSIDER TO MAKE A SPECIAL DEAL ON A THREE AD-JOINTING LOTS THAT THEY ALSO OWN.</t>
  </si>
  <si>
    <t>E12011124</t>
  </si>
  <si>
    <t>18450 Fox Drive</t>
  </si>
  <si>
    <t>E12011152_MRMLS</t>
  </si>
  <si>
    <t>92530-5316</t>
  </si>
  <si>
    <t xml:space="preserve"> APPROVED SHORT SALE 130k READY TO GO BRING YOUR BUYERS WE'RE ALMOST THERE</t>
  </si>
  <si>
    <t>E12011152</t>
  </si>
  <si>
    <t>1109 Buchanan Street</t>
  </si>
  <si>
    <t>Heritage I</t>
  </si>
  <si>
    <t>E12011294_MRMLS</t>
  </si>
  <si>
    <t>10 Fwy - off at Highland Springs S to Potrero R to first stop sign. Make a left there and the guard at the gate will give directions from there.</t>
  </si>
  <si>
    <t>Spanos</t>
  </si>
  <si>
    <t>92223-3408</t>
  </si>
  <si>
    <t>Four Seasons Of Beaumont</t>
  </si>
  <si>
    <t>Spanos Park</t>
  </si>
  <si>
    <t>VIV4RESULTS@YAHOO.COM</t>
  </si>
  <si>
    <t>951-922-6797</t>
  </si>
  <si>
    <t>ESAMUVIV_MRMLS</t>
  </si>
  <si>
    <t>951-961-4061</t>
  </si>
  <si>
    <t>VIVIEN SAMUEL</t>
  </si>
  <si>
    <t>E174_MRMLS</t>
  </si>
  <si>
    <t>SAMUELS PROPERTIES</t>
  </si>
  <si>
    <t>951-845-7197</t>
  </si>
  <si>
    <t>Home being offered on short sale. All terms including commission to be approved by lender. If any adjustment in commission it will be split 50/50 between the two brokers. All information deemed reliable however buyer and buyer's agent to verify inf</t>
  </si>
  <si>
    <t>A22 BQ A28 TC SC ET EX CB GR A20 A27</t>
  </si>
  <si>
    <t>FOR SALE - Beautiful Heritage II home in the popular 55 active senior community of Four Seasons-Beaumont. Relax in this great back yard done with easy upkeep in mind. This home features a fireplace for romantic evenings neutral tiles throughout part of house and upgraded neutral carpeting in both bedrooms den/office and greatroom. Great Chef's kitchen for entertaining displaying granite counters and island. This home features a good-size master bedroom which overlooks the yard with views in the back and the front. This is a great community in which to reside - plenty of things to do for everybody There are several miles of walking trails in this complex. Easy freeway access - close to shopping casinos and Cabazon Outlet.</t>
  </si>
  <si>
    <t xml:space="preserve">Four Seasons Of Bea </t>
  </si>
  <si>
    <t>E12011294</t>
  </si>
  <si>
    <t xml:space="preserve">311 Spanos Park </t>
  </si>
  <si>
    <t>E12011383_MRMLS</t>
  </si>
  <si>
    <t>Montalvo Rd And Presidio Hills</t>
  </si>
  <si>
    <t>92557-3522</t>
  </si>
  <si>
    <t>Property is owner occupied. Seller opted out of Supra Box and For Sale Sign. Please contact Assistant Amber Vaughan 760 662-1564 to schedule an appointment.Accepting Back-up offers Subject to Interior Inspection only at this time.</t>
  </si>
  <si>
    <t>Short Sale Pending Lender Approval</t>
  </si>
  <si>
    <t>E12011383</t>
  </si>
  <si>
    <t xml:space="preserve">9956 Via Del Norte </t>
  </si>
  <si>
    <t>KC LC SEP</t>
  </si>
  <si>
    <t>687B5</t>
  </si>
  <si>
    <t>E12011532_MRMLS</t>
  </si>
  <si>
    <t>Hidden Springs Pkwy</t>
  </si>
  <si>
    <t>Cartagena</t>
  </si>
  <si>
    <t>92557-9022</t>
  </si>
  <si>
    <t>Hidden Springs Beazer Homes</t>
  </si>
  <si>
    <t>carlos_ierealtor@hotmail.com</t>
  </si>
  <si>
    <t>EGUTICAR_MRMLS</t>
  </si>
  <si>
    <t>951-522-8059</t>
  </si>
  <si>
    <t>CARLOS GUTIERREZ</t>
  </si>
  <si>
    <t>951-571-6510</t>
  </si>
  <si>
    <t>HOUSE IS VACANT. Please take off your shoes on the tile area inside the front door. You can fax offers to efax at 909-568-2486 or email to me at carlos_ierealtor@hotmail.com. Buyer/buyer's agent to verify all information. Seller is motivated and will cons</t>
  </si>
  <si>
    <t>The house is ready to show. New Carpet New paint fully landscaped front and back three car garage. House is close to Hidden Springs Elememtary Vista Heights Middle School and Canyon Springs High School. This house is turnkey move in ready.</t>
  </si>
  <si>
    <t xml:space="preserve">Hidden Springs Beaz </t>
  </si>
  <si>
    <t>Hidden Springs Elem.</t>
  </si>
  <si>
    <t>Canyon Springs</t>
  </si>
  <si>
    <t>Vista Heights Middle</t>
  </si>
  <si>
    <t>E12011532</t>
  </si>
  <si>
    <t>10207 Cartagena Drive</t>
  </si>
  <si>
    <t>DW RF WA DR A2 TC MO RA GA</t>
  </si>
  <si>
    <t>E12011800_MRMLS</t>
  </si>
  <si>
    <t>Highway 189</t>
  </si>
  <si>
    <t>Regularly rented so must call for appointment. Key box behind post at bottom of stairs to unit. Supra I box and RIM Supra Box.</t>
  </si>
  <si>
    <t>D33 D20 D57</t>
  </si>
  <si>
    <t xml:space="preserve">Two bedroom two bath condo in the heart of Lake Arrowhead Village Walk to everything Additional bonus room w/ closet could be bedroom or office. This beautiful unit comes furnished. If you want a beautiful lake view this is the unit for you New Aluminum Dock just steps away from unit is also available for an additional 50K. Solid well run HOA. HOA includes hot and cold water and snow removal to your door. Garage plus space </t>
  </si>
  <si>
    <t>E12011800</t>
  </si>
  <si>
    <t xml:space="preserve">28050 Highway 189 </t>
  </si>
  <si>
    <t>E12011812_MRMLS</t>
  </si>
  <si>
    <t>From 15 FWY Exit Bear Valley Rd. - West on Bear Valley to Cobalt Rd. - Right North on Cobalt to Blue Mesa Ct. - Left on Blue Mesa - Right on Desert Bloom - Left on Mountain Ct. to PIQ on right.</t>
  </si>
  <si>
    <t>92392-6808</t>
  </si>
  <si>
    <t>mmrealestate4u@aol.com</t>
  </si>
  <si>
    <t>760-269-7921</t>
  </si>
  <si>
    <t>EMONGMEL_MRMLS</t>
  </si>
  <si>
    <t>760-964-4771</t>
  </si>
  <si>
    <t>MELISSA MONGEAU</t>
  </si>
  <si>
    <t>SHORT SALE - All terms and conditions are subject to lender approval. Any reduction in commission to be split 50/50. HIGHEST AND BEST INITIAL OFFER WILL BE SUBMITTED TO THE BANK. 24 hour notice to view - contact listing agent to schedule. Please make sure</t>
  </si>
  <si>
    <t>REDUCED FOR QUICK SALE Beautiful 2-story Cul-de-sac home. Large elegant entry and formal dining room. Lovely living room with large windows cathedral ceilings and a built-in sitting area. Family room with cozy fireplace. Kitchen with breakfast bar opens to the family room. Master bedroom has large retreat area with spacious master bath including a walk-in shower and big jacuzzi tub. Also features a large walk-in closet Beautiful tile cathedral ceilings ceiling fans triple car garage indoor laundry and MANY recent upgrades to this home.</t>
  </si>
  <si>
    <t>E12011812</t>
  </si>
  <si>
    <t>13220 Mountain Court</t>
  </si>
  <si>
    <t>E12011890_MRMLS</t>
  </si>
  <si>
    <t>Sycamore Dr</t>
  </si>
  <si>
    <t>HIGHWAY 38 TO VALLEY OF FALLS DR TO SYCAMORE DR R TO OAK DR L AND ON LEFT SIDE</t>
  </si>
  <si>
    <t>92339-9609</t>
  </si>
  <si>
    <t>THIS IS A SHORT SALE LENDER TO APPROVE ALL TERMS AND CONDITIONS INCLUDING COMMISSIONS. CALL LISTING AGENT WITH ANY QUESTIONS</t>
  </si>
  <si>
    <t>CUTE 1 BEDROOM 1 BATH SINGLE STORY ROCK HOME. LOTS OF PARKING LEVEL ENTRY RIVERROCK FRONT LANDSCAPING FENCE BACKYARD LOTS OF TREES ON PROPERTY VIEW FRONT PORCH ENCLOSED TO BE A MUD ROOM OR GREAT ROOM W/ FIREPLACE INSERT FULL BATH WITH CLAW BATH TUB KITCHEN HAS KNOTTY PINE CABNETS  FORMAL DINING ROOM WITH PECKY CEDAR CEILINGS MASTER WITH A FRAME CEILING LOFT AREA KNOTTY PINE AND BUILT-IN DRAWERS. HOME NEEDS WORK NO FHA DINING ROOM AND MASTER APPEARS TO BE AND ADD ON WITH OUT PERMITS BUYERS TO VERIFY HOME SOLD IN AS IS CONDITION.</t>
  </si>
  <si>
    <t>E12011890</t>
  </si>
  <si>
    <t>41052 Oak Drive</t>
  </si>
  <si>
    <t>E12012207_MRMLS</t>
  </si>
  <si>
    <t>Vista View</t>
  </si>
  <si>
    <t>92399-9498</t>
  </si>
  <si>
    <t>Call owner to set up appt. Someone almost always home easy to show. Any questions please call listing agent. Thank you.</t>
  </si>
  <si>
    <t>Beautiful 4bd. 3.5bth. house perfect for entertaining Central great room opens to both front and back covered patios for indoor/outdoor flow. Master bedroom on one side of house two bedrooms and a jack and jill bathroom on another side and another bedroom and bath on another side of the house so this house would work well for extended family moving in together. The house also features an oversized four car garage Wood burning stove to help cut down the heating bills. Two by six exterior walls and all walls insulated for energy efficiency and oversized doors and hallways for better handicap accessibility. With old growth oak dotting this acre property you will feel like you are in your own little world.</t>
  </si>
  <si>
    <t>E12012207</t>
  </si>
  <si>
    <t>37280 Vista View Drive</t>
  </si>
  <si>
    <t>DW RF WA DR A2 ST SV FRE GA MO</t>
  </si>
  <si>
    <t>Del Mar 1930</t>
  </si>
  <si>
    <t>E12012344_MRMLS</t>
  </si>
  <si>
    <t>92320-2202</t>
  </si>
  <si>
    <t>dano@mrc1.com</t>
  </si>
  <si>
    <t>EOLSEDAN_MRMLS</t>
  </si>
  <si>
    <t>DAN OLSEN</t>
  </si>
  <si>
    <t>E1546_MRMLS</t>
  </si>
  <si>
    <t>WEST STATES HOMES INC.</t>
  </si>
  <si>
    <t>F5 W07 TQ</t>
  </si>
  <si>
    <t>BQ A28 EX CB GR ST H8</t>
  </si>
  <si>
    <t>This well kept 2 bedroom 2 bath home is waiting for a new owner. The kitchen has a large pantry breakfast bar for convenience and is wide open. The well lit living room faces east and has large windows to let in plenty of sunlight. The dining room is adjacent to the kitchen making meal time very convenient. The large utility room comes equipped with the washer and dryer and has a folding table/desk which ever you prefer. The master bedroom will accomodate a complete king size bedroom set and master bath has a garden tub as well as a separate shower. The back yard of this home is practically maintenance free because it is all gravel. The covered patio is behind the garage for privacy. There is also a small storage shed attached to the back of the house for extra storage.</t>
  </si>
  <si>
    <t>E12012344</t>
  </si>
  <si>
    <t>E12012385_MRMLS</t>
  </si>
  <si>
    <t>State Hwy 138 And Waters</t>
  </si>
  <si>
    <t>No lock box. Call listing agent to show.</t>
  </si>
  <si>
    <t>Work and live on site. Formally Ron's welding. 3 bedroom house with an extra vacant lot to the left. Level entry. Stream to the rear.</t>
  </si>
  <si>
    <t>E12012385</t>
  </si>
  <si>
    <t xml:space="preserve">321 State Hwy 138 </t>
  </si>
  <si>
    <t>DW RF K1 WA DR A2 RA ST SV BIN</t>
  </si>
  <si>
    <t>DN OF GB WN</t>
  </si>
  <si>
    <t>Z24 CW RB B1</t>
  </si>
  <si>
    <t>E12012545_MRMLS</t>
  </si>
  <si>
    <t xml:space="preserve">FROM 215 NORTH EXIT 50 PALM HEAD EAST TO LEFT ON IRVINGTON TO RIGHT ON JORDAN AND THEN LEFT ON ELIZABETH. YOUR THERE </t>
  </si>
  <si>
    <t>92407-1937</t>
  </si>
  <si>
    <t>This is a standard sale All offers should have a copy of deposit check of 2000 proof of funds if cash Copy of Pre Quall letter. Easy to show call or text listing agent 24 hours. All appliances will not be sold with the sale of this home. Prelim is</t>
  </si>
  <si>
    <t>DR P05 GA PR</t>
  </si>
  <si>
    <t>THIS IS A BEAUTIFUL 5 BEDROOM 4 BATH HOME WITH A 3 CAR GARAGE DIRECT ACCESS NICE FRONT AND BACKYARD WITH A SPECTACULAR FRONT EATERY WAY. ONE ROOM AND BATH IS THE CASITAS TO THE LEFT IF FACING THE HOME. THIS HOME HAS A DINNING ROOM LIVING ROOM BREAKFAST BAR NOOK AREA AND A NICE SIZE KITCHEN. WASHER AND DRYER HAVE A SEP PER ATE ROOM. 3 CAR GARAGE WITH OPENER REMOTE. FRONT SIDE AND BACKYARD AUTOMATIC SPRINKLERS. FENCE IN BACKYARD. PORCH AREA WITH ACCESS FROM MASTER BEDROOM. THIS HOME HAS 2 FIRE PLACES GAS AND ELECTRIC. ONE LOCATED IN THE DEN AND THE OTHER LOCATED OUTSIDE ENTRY WAY FRONT OF CASITAS.MASTER BEDROOM HAS I WALK IN CLOSET AND MASTER BED BATH HAS HIS AND HERS SINK WITH BATHTUB AND SHOWER SEPARATE. LOTS OF ROOM.</t>
  </si>
  <si>
    <t>E12012545</t>
  </si>
  <si>
    <t>3417 W Elizabeth Avenue</t>
  </si>
  <si>
    <t>WK BO LR UR WC</t>
  </si>
  <si>
    <t>E12012556_MRMLS</t>
  </si>
  <si>
    <t>Bernina</t>
  </si>
  <si>
    <t>Jagerhorn</t>
  </si>
  <si>
    <t xml:space="preserve">Stunning Mountain Home that has been impeccably maintained and is absolutely immaculate Spacious Bright and Open floor plan with upgraded Ktichen opening to Dining Room that flows into Living Room and out onto the Huge front deck. Then there's the Game-Room complete with wet-bar and step-down den with 2nd fireplace and wait to you see the Master-Suite the 2 guest bdrms are en-suites as well. Oversized 3car garage workshop RV Parking Whole-House auto-generator.. an absolute WOW AND all of this includes Lake Rights  is on a plowed-road too </t>
  </si>
  <si>
    <t>E12012556</t>
  </si>
  <si>
    <t>770 Jagerhorn Drive</t>
  </si>
  <si>
    <t>SJ YB FN X48</t>
  </si>
  <si>
    <t>DW WA DR A2 EF RA SV K3</t>
  </si>
  <si>
    <t>E12012634_MRMLS</t>
  </si>
  <si>
    <t>18 TO CRESTFOREST DRIVE TURN ON VILLAGE DR HOUSE ON LEFT</t>
  </si>
  <si>
    <t>LB COURTESEY CALL TO OWNERS PLEASE COMBO AND SUPRA AT THIS TIME COMBO IS 4780</t>
  </si>
  <si>
    <t>100X37</t>
  </si>
  <si>
    <t>DR GP 1L OT</t>
  </si>
  <si>
    <t xml:space="preserve">MOVE IN CONDITION PRICED FOR A QUICK SALE LEVEL ENTRY WITH BEAUTIFUL WOOD FLOORS AND WOOD STOVE IN LIVING ROOM BEDROOM AND BATH ON MAIN LEVEL. WALK TO TOWN AND GREAT COMMUTER LOCATION. LEVEL FENCED BACK YARD. 2 STORAGE SHEDS 1 &amp; 1/2 LOTS INCLUDES W 1/2 OF LOT 357. NO WORK NEEDED SO BRING YOUR BUYERS WHO WANT TO MOVE IN AND ENJOY </t>
  </si>
  <si>
    <t>E12012634</t>
  </si>
  <si>
    <t>23347 S Village Lane</t>
  </si>
  <si>
    <t>E12012842_MRMLS</t>
  </si>
  <si>
    <t>W. Mt Vernon N. 10 Freeway</t>
  </si>
  <si>
    <t>92324-3032</t>
  </si>
  <si>
    <t>verdellocampo@tarbell.com</t>
  </si>
  <si>
    <t>EOCAMVER_MRMLS</t>
  </si>
  <si>
    <t>951-233-7905</t>
  </si>
  <si>
    <t>VERDELL OCAMPO</t>
  </si>
  <si>
    <t>951-849-2676</t>
  </si>
  <si>
    <t>This is a short sale. Price terms and commissions subject to Seller's Lender's written approval. Any lender-required reduction in commissions to be split 50/50 between agents. See residential income listing mls E12012842. Please call listing agent w</t>
  </si>
  <si>
    <t>Charming home with apartments in back with 4 car garages on 8400 sq ft lot . Main home features 2 bedrooms with loft that could be a bedroom with upgrades in kitchen living room bath carpet and tile in kitchen and bath. Formal living and dining room small sitting / computer area off kitchen and inside laundry room. kitchen has updated cabinet and granite counters and microwave. Apartment has 2 units above the 4 car garage with alley access. Live in main house and rent the others. Units are occupied You must see to appreciate great income potential.</t>
  </si>
  <si>
    <t>E12012842</t>
  </si>
  <si>
    <t>517 E F Street</t>
  </si>
  <si>
    <t>E12012879_MRMLS</t>
  </si>
  <si>
    <t>Potato Canyon</t>
  </si>
  <si>
    <t>92399-9535</t>
  </si>
  <si>
    <t>Go Direct Alarm code 1941enter to enter and 19412 enter to exit. Please be sure to close and lock all doors and reset the alarm. Thank you so much for showing please leave your card.</t>
  </si>
  <si>
    <t>Nestled in the foothills of Beautiful OAK GLEN Yucaipa this home boasts of BEAUTIFUL SUNSETS and ENDLESS LIGHTS while viewing the cities below. This 3 bedroom 2 bath home with half circle driveway has the setting pictures are painted from. If you are looking for an immaculate home in a gorgeous setting this home is for you. WINDOWS...WINDOWS...WINDOWS... filled with BEAUTIFUL SCENERY from almost every room. Open floor plan allows you to cook dine enjoy the FIREPLACE and visit with family or guests all at the same time. Three car garage below living spaces sets the house up for the VIEW while entrance is at street level. Two wood decks off the family room and living room and one across the back of the house. This is a MUST FEEL...MUST SEE HOME. Come and MAKE IT YOURS.</t>
  </si>
  <si>
    <t>E12012879</t>
  </si>
  <si>
    <t>38300 Potato Canyon Road</t>
  </si>
  <si>
    <t>Ls 2860 D-90</t>
  </si>
  <si>
    <t>E12012931_MRMLS</t>
  </si>
  <si>
    <t>Mill St. And Macy</t>
  </si>
  <si>
    <t>10 Fwy to Rancho Ave. N. on Rancho to Mill St. W. on Mill St. to Macy. N. on macy 400 feet to Mobile home park entrance THE SPA &amp; Mobile Home Park</t>
  </si>
  <si>
    <t>92410-0114</t>
  </si>
  <si>
    <t>laddc@remastersgroup.com</t>
  </si>
  <si>
    <t>909-335-0435</t>
  </si>
  <si>
    <t>ECARLLAD_MRMLS</t>
  </si>
  <si>
    <t>951-201-5912</t>
  </si>
  <si>
    <t>LADD CARLTON</t>
  </si>
  <si>
    <t>909-793-5333</t>
  </si>
  <si>
    <t>Showings from 9AM - 4PM on Sat/Sun/Monday. 6PM - 8PM Tuesday through Friday. All appointments verified by through listing agent.</t>
  </si>
  <si>
    <t>Beautiful and very well maintained eye catcher. Very attractive mobile home park setting with great amenities. One of the largest homes in the park with an immaculate and pleasing interior that has the touch of a professional. Open floor plan with spacious kitchen breakfast area together separate formal dining. three bedrooms two full baths a master with bath  inside laundry covered parking and a good sized storage facility just off the parking pad. This is a great home at a great park that is waiting for an owner with great taste.</t>
  </si>
  <si>
    <t>E12012931</t>
  </si>
  <si>
    <t>RG X48 YB</t>
  </si>
  <si>
    <t>REF DW RF A2 RA K8 BIN GA K3</t>
  </si>
  <si>
    <t>BDU ZMP 9MC</t>
  </si>
  <si>
    <t>E12013098_MRMLS</t>
  </si>
  <si>
    <t>East Fwy 1-10 / North Highland Springs Ave./East W. Wilson</t>
  </si>
  <si>
    <t>92220-3113</t>
  </si>
  <si>
    <t>OWNER IS LICENSED REAL ESTATE AGENT.</t>
  </si>
  <si>
    <t>D42 D23 D29</t>
  </si>
  <si>
    <t>SA TC CB GR</t>
  </si>
  <si>
    <t>MOBILE HOME IS APPROXIMATED 1344 SQ. FT. OPEN FLOOR PLAN 2 BEDROOMS AND 2BATHROOMS NEW PAINT CARPET AND TOILETS IN TWO BATHROOM. APPLIANCES INCLUDE A REFRIGERATOR DISHWASHER STOVE AND DOUBLE CONVENTIONAL OVEN  HUGE LIVING ROOM AND DINING ROOM FAMILY ROOM WITH WOOD FIREPLACE A LARGE STORAGE SHED NEWER A/C. THIS PROPERTY IS LOCATED IN GATED SENIOR COMMUNITY OF LINDA VISTA PARK AMENITIES FROM PARK CLUB HOUSE  TENNIS COURT SWIMMING POOL SPA SAUNA  POOL AND POKER TABLES. MAKE THIS PARK A WONDERFUL PLACE TO LIVE. IS CLOSE TO CHURCH HOSPITAL SCHOOLS AND SHOPPING CENTER</t>
  </si>
  <si>
    <t>E12013098</t>
  </si>
  <si>
    <t>E12013179_MRMLS</t>
  </si>
  <si>
    <t>Palm And 12th Street</t>
  </si>
  <si>
    <t>Drive on Palm and turn on 12th Street</t>
  </si>
  <si>
    <t>92240-2601</t>
  </si>
  <si>
    <t>dianeschoenhoff@tarbell.com</t>
  </si>
  <si>
    <t>ESCHODIA_MRMLS</t>
  </si>
  <si>
    <t>951-333-7228</t>
  </si>
  <si>
    <t>DIANE SCHOENHOFF</t>
  </si>
  <si>
    <t xml:space="preserve">Make an offer Email offers to dianeschoehoff@tarbell.com please provide POF copy of EMD and letter of approval. Short sell subject to banks approval and terms. All commissions to be split 50/50.Thanks for showing </t>
  </si>
  <si>
    <t xml:space="preserve">MAJOR PRICE REDUCTION FOR THIS CONDO Desert Hot Springs a beautiful and unique little city of spas and resorts just minutes from Palm Springs nestled in the foothills of Joshua Tree National Park. This is a nice condo with views of the mountains and city lights. It has 2 nice size bedrooms and closet space lots of cabinets and good roomy kitchen ceiling fan in dining area and a good size living room. Enjoy a small complex with a community pool spa and a place to have a BBQ. Onsite community laundry room and a one car garage is included with additional parking available. The grounds are nicely landscaped and are well maintained in a good neighborhood of Desert Hot Springs. Enjoy being close to the spa hotels and golf courses. This is a great place to have a vacation home or a good rental or a place to call home yourself. This condo you will want to come see first LOW LOW PRICE HURRY BEFORE IT IS GONE </t>
  </si>
  <si>
    <t>E12013179</t>
  </si>
  <si>
    <t>66735 12TH Street</t>
  </si>
  <si>
    <t>DW RF A2 REF MO RA SV BIN GA</t>
  </si>
  <si>
    <t>AX G12 FY LR</t>
  </si>
  <si>
    <t>E12013369_MRMLS</t>
  </si>
  <si>
    <t>North Bay Rd to Voltaire to Geneva to Bern</t>
  </si>
  <si>
    <t>ALARM SYSTEM CODE IN LB. DOWN STAIRS NEXT TO GARAGE DOOR.</t>
  </si>
  <si>
    <t>DS VT</t>
  </si>
  <si>
    <t>TAVERN BAY BEACH CLUB is oh so close to this beautiful Lake Arrowhead home. 4 bedrooms 3 full bathrooms plus one lower room could easily be bedroom 5. Open living space massive fireplace in living room w/ built in shelfing for your TV/stereo. Kitchen w/center island tiled counter tops &amp; pantry. Large laundry room A/C and roomy garage. Deck out front to take in the views and a nice patio off the dining room for all those summer barbecues. Furniture is negotiable.</t>
  </si>
  <si>
    <t>E12013369</t>
  </si>
  <si>
    <t>28301 Bern Lane</t>
  </si>
  <si>
    <t>E12013412_MRMLS</t>
  </si>
  <si>
    <t>s99agent@aol.com</t>
  </si>
  <si>
    <t>ESMARSUS_MRMLS</t>
  </si>
  <si>
    <t>SUSAN SMART</t>
  </si>
  <si>
    <t>Key safe location Hand rail on right</t>
  </si>
  <si>
    <t xml:space="preserve"> Grab a glass of wine and settle in to catch a glimpse of a variety of water fowl this lake is a stop-over for migrating birds and you'll surely spot something interesting Large family home with open living kitchen and dining oriented to take in this view Cathedral ceilings with lots of glass and natural light 4 bedrooms 2 full baths family room. New Trex decking on two levels with custom rails and stairs to main road. Portico for two cars with an additional 2-car parking deck. Large finished storage area BRAND NEW ROOF </t>
  </si>
  <si>
    <t>E12013412</t>
  </si>
  <si>
    <t>701 Golf Course Road</t>
  </si>
  <si>
    <t>E12013681_MRMLS</t>
  </si>
  <si>
    <t>Redlands Blvd./Canyon</t>
  </si>
  <si>
    <t>92373-7965</t>
  </si>
  <si>
    <t>San Timoteo Canyon Rd</t>
  </si>
  <si>
    <t>MHM811@AOL.COM</t>
  </si>
  <si>
    <t>909-363-8656</t>
  </si>
  <si>
    <t>LMERRMAR_MRMLS</t>
  </si>
  <si>
    <t>909-528-0755</t>
  </si>
  <si>
    <t>MARYHELEN MERRETT</t>
  </si>
  <si>
    <t>5641_MRMLS</t>
  </si>
  <si>
    <t>THE REAL ESTATE GROUP</t>
  </si>
  <si>
    <t>Easy access. Call listing agent for showing and information.This is an APPROVED COOPERATIVE SHORT SALE.Commission to be approved by bank and will besplit 50-50.</t>
  </si>
  <si>
    <t>Price Reduction Outstanding horse property on over 4 acres. Gorgeous interior includes extra large living room with open beamed ceiling andmassive rock fireplace spacious kitchen with granite counters tile floors granite counters in bathrooms office andfabulours master suite with fireplace and mini bar. Outside features include salt water rock pool and spa built-in BBQ fencing and front gate for security and privacy. Beautiful Canyon Views. APPROVED cooperative short sale.</t>
  </si>
  <si>
    <t>E12013681</t>
  </si>
  <si>
    <t xml:space="preserve">29855 San Timoteo Canyon Rd </t>
  </si>
  <si>
    <t>E12013714_MRMLS</t>
  </si>
  <si>
    <t>Bear Valley/Mojave</t>
  </si>
  <si>
    <t>15fwy exit bear valley rd go east turn right on mojave left on sadia right on pasco pton right</t>
  </si>
  <si>
    <t>Pasco</t>
  </si>
  <si>
    <t>92308-7624</t>
  </si>
  <si>
    <t>toni_yurrealtor@hotmail.com</t>
  </si>
  <si>
    <t>EARREANT_MRMLS</t>
  </si>
  <si>
    <t>TONI ARREDONDO</t>
  </si>
  <si>
    <t>Call listing agent for appt/and or instructions please allow 2 hours. Bank appraisal in and has approved 94100.00. Bring buyers and lets get this in escrow. Property sold as is. May not go FHA.Terms are subject to bank approval. Need to cross qual with D</t>
  </si>
  <si>
    <t>BANK APROVED Nice 3 bedroom near Sandia school. 3 bedroom and 2 ba. Total of 5 car garage 2 attach and 3 car detatch garage and attached . Property sold as is with no repairs. Need work. Will not go fha.</t>
  </si>
  <si>
    <t>E12013714</t>
  </si>
  <si>
    <t>11727 Pasco Road</t>
  </si>
  <si>
    <t>DW RA ST BIN GA</t>
  </si>
  <si>
    <t>E12013846_MRMLS</t>
  </si>
  <si>
    <t>92223-8482</t>
  </si>
  <si>
    <t>birddog1958@gmail.com</t>
  </si>
  <si>
    <t>951-849-9431</t>
  </si>
  <si>
    <t>YORELHER_MRMLS</t>
  </si>
  <si>
    <t>909-754-1717</t>
  </si>
  <si>
    <t>HERNAN ORELLANA</t>
  </si>
  <si>
    <t>Short Sale. Any changes on commission will be split 50/50. Owner will prefer showing between 4 30 &amp; 6pm but you can always try a better time for buyer.seller's Phone number is 626 9758342 Luis and 626 644-0573 Adriana you can call before noon to make t</t>
  </si>
  <si>
    <t>Spacious one level home. Very clean condition at Sundance Community. Walking distance to school and parks spacious open kitchen. Built in appliances include microwave/oven/stove/dishwasher.</t>
  </si>
  <si>
    <t>E12013846</t>
  </si>
  <si>
    <t>1357 Edelweiss Drive</t>
  </si>
  <si>
    <t>E12014028_MRMLS</t>
  </si>
  <si>
    <t>11th And Beaumont Ave</t>
  </si>
  <si>
    <t>92223-1637</t>
  </si>
  <si>
    <t>TWIRTH@COLDWELLBANKER.COM</t>
  </si>
  <si>
    <t>YWIRTTRI_MRMLS</t>
  </si>
  <si>
    <t>909-770-2354</t>
  </si>
  <si>
    <t>TRICIA WIRTH</t>
  </si>
  <si>
    <t>Appointment only at this time. very easy to show just text me time and date of showing and we will get you in. Thank you for showing.Short sale is subject to lienholder approval of all terms &amp; conditions. If commission is reduced by the lienholder listi</t>
  </si>
  <si>
    <t>Approved short sale at the list price. What a find this house is ready to go. This family home is move in ready. Walk into a great room feel with beautiful flooring leading you throughout the house into the open kitchen with granite counter tops. Perfect for entertaining this home welcomes all your company and family to enjoy the open dining area and living room. With 3 oversized bedrooms and large closets this home is waiting for you.</t>
  </si>
  <si>
    <t>E12014028</t>
  </si>
  <si>
    <t>1103 Elm Avenue</t>
  </si>
  <si>
    <t>E12014057_MRMLS</t>
  </si>
  <si>
    <t>Exit at Highland Springs go north to The Highland Springs Country Club</t>
  </si>
  <si>
    <t>92223-5586</t>
  </si>
  <si>
    <t>Highland Springs Country Club</t>
  </si>
  <si>
    <t>Nature surrounds you in this sought after Cherry Valley location. Enjoy the spectacular mountain views right from your living room. This unique gated community offers nice balance of modular and single family homes.This property is located in The Highland Springs Country Club. Enjoy free golf club house tennis courts swimming pool spa billard room table tennis and more. This is a very active senior community. The property offers 2 spacious bedrooms plus 2 baths. Light and bright large family room formal living and dining area. Kitchen has a pantry gas range dishwasher refrigerator washer dryer and microwave. The carport will accomodate 2 mid size vehicles. This home can be left partially furnished if you like.</t>
  </si>
  <si>
    <t xml:space="preserve">Highland Springs Co </t>
  </si>
  <si>
    <t>E12014057</t>
  </si>
  <si>
    <t>10801 Bel Air Drive</t>
  </si>
  <si>
    <t>DW RF WA DR A2 MO RA FRE GA GB</t>
  </si>
  <si>
    <t>E12014062_MRMLS</t>
  </si>
  <si>
    <t>Hwy 18 east to Hwy 189 towards Twin Peaks</t>
  </si>
  <si>
    <t>The Listing agent or the Listing office Must be called for availability until May 15.</t>
  </si>
  <si>
    <t>It is not often you find a all one level mountain Cabin fully furnished and move in ready that is cute as can be. Just right for that special weekend retreat but can be a perfect full time home as well. This adorable cabin features a large bedroom with two closets and a large French door slider that looks out into the forest with a peek-a-boo view of the distant hills surrounding Lake Arrowhead where you can watch the fire works on the 4th of July. The bathroom has been updated but has the original claw foot tub along with a shower. It includes a European Laundry system that is all in one and very useful. The kitchen has been modernized as well and is just perfect for preparing those special mountain meals. It also features a highly polished natural finished large log slab for a bar. The living room has the original granite fireplace that warms the home better than any of the modern ones today and also has new French doors leading out to the deck. It has a sleeper sofa for guests as well. The deck is very large and extends the length of the home with plex glass rails to allow one to see the beauty of the trees all the way around.</t>
  </si>
  <si>
    <t>E12014062</t>
  </si>
  <si>
    <t>623 Club House Drive</t>
  </si>
  <si>
    <t>E12014239_MRMLS</t>
  </si>
  <si>
    <t>Mojave River Road</t>
  </si>
  <si>
    <t>FROM CRESTFOREST TURN ON MOJAVE RIVER ROAD LEFT ON MOCKINGBIRD.</t>
  </si>
  <si>
    <t>BUYERS TO BE AWARE THAT THIS IS A SHORT SALE. ALL TERMS CONDITIONS &amp; COMMISSIONS ARE SUBJECT TO LENDER APPROVAL. HOME IS BEING SOLD AS IS WHERE IS.</t>
  </si>
  <si>
    <t>LEVEL ENTRY INTO A LOVELY HOME WITH BOTH A FAMILY ROOM AND LIVING ROOM. ONE HAS A FIREPLACE THE OTHER ROOM HAS A WOOD BURNING STOVE. ONE BEDROOM IS ON THE FIRST LEVEL AND THE MASTER BEDROOM IS ON THE SECOND LEVEL WITH A MASTER BATH. THE SIDE ENTRY HAS A DECK FOR ENTERTAINING. BUILD UP AREAS ARE GREAT FOR LOTS OF STORAGE. THE PARKING IS WONDERFUL. PLENTY OF ROOM FOR RV PARKING AND LOTS MORE.</t>
  </si>
  <si>
    <t>Mary Putnam Henk</t>
  </si>
  <si>
    <t>E12014239</t>
  </si>
  <si>
    <t>22077 Mockingbird Lane</t>
  </si>
  <si>
    <t>E12014280_MRMLS</t>
  </si>
  <si>
    <t>15 freeway to 138 West to Lone Pine Canyon to Juniper left to PIQ.</t>
  </si>
  <si>
    <t>Please submit all offers with pre-approval proof of funds copy of EMD and copy of FICO scores. This is a short sale one loan bank will decide upon price terms conditions and commissions. Split 50/50 for commissions Contact Amanda to show. TEXT 760.</t>
  </si>
  <si>
    <t>Mountain retreat Home features 2 fireplaces large kitchen with pantry and tile floors. Home has a non permitted attic space being used as 2 bedrooms currently. Master bedroom and master bath with separate tub and shower and jack and jill sinks. Views from both decks on both front and back of property. Large lot Put this one on the list.</t>
  </si>
  <si>
    <t>E12014280</t>
  </si>
  <si>
    <t>5470 Juniper Drive</t>
  </si>
  <si>
    <t>518B3</t>
  </si>
  <si>
    <t>E12014304_MRMLS</t>
  </si>
  <si>
    <t>Please call Paul 909-744-8777. No Ans. Leave message and GO. If truck on parking deck KNOCK. Supra I Box and RIM Supra Box on post across from front door. Key to buildup Laundry also in box.</t>
  </si>
  <si>
    <t>Feel like you are in a tree house over looking Kuffel Canyon &amp; the Dogwoods. Level parking on a recently new parking deck. Recent new copper plumbing. Forced air furnace installed 1998. Beautifully remodeled bath. Wood stove in fireplace. Includes lots 30 &amp; 31. HOA Actual a Homeowners Mutual Service Company fees include 1st tier water trash &amp; street snow removal. Don't miss the laundry in finished buildup. Includes county approved set of expansion plans &amp; survey. Extra Generator new in box w/transfer switch or one w/o for less.</t>
  </si>
  <si>
    <t>E12014304</t>
  </si>
  <si>
    <t>753 Oakmont Lane</t>
  </si>
  <si>
    <t>E12014308_MRMLS</t>
  </si>
  <si>
    <t>Crest Forest Dr/Skyland Dr</t>
  </si>
  <si>
    <t>Turn on Crest Forest Dr to Skyland Dr and then turn right house is on the right side going up.</t>
  </si>
  <si>
    <t>To view this home call or text listing agent first then go direct. This home is a men's home and the men there are very nice and cooperative to showing. Please email offers to dianeschoehoff@tarbell.com please provide POF copy of EMD and letter of a</t>
  </si>
  <si>
    <t>PRICE IS REDUCED This home is easy to get to from Skyland Drive. This home has living room with fireplace dining area and roomy kitchen. The basement has been sectioned into bedrooms which you could keep or change back to an large open space plus another bathroom.</t>
  </si>
  <si>
    <t>E12014308</t>
  </si>
  <si>
    <t>23775 Skyland Drive</t>
  </si>
  <si>
    <t>E12014519_MRMLS</t>
  </si>
  <si>
    <t>Emerald Starlight Highland S</t>
  </si>
  <si>
    <t>I-10 TO HIGHLAND SPRINGS TO STARLIGHT EMERALD AND RIGEL.</t>
  </si>
  <si>
    <t>Rigel</t>
  </si>
  <si>
    <t>92223-2489</t>
  </si>
  <si>
    <t>GO DIRECT USE SUPRA KEY BOX ONLY. THIS IS A SHORT SALE SUBJECT TO BANK APPROVAL. IF COMMISSION IS REDUCED AGENTS WILL SHARE REDUCTION EQUALLY. SEND OFFERS TO HQV@SBCGLOBAL.NET. WITH ALL NECESSARY PREQUAL LETTERS AND FICO SCORES.</t>
  </si>
  <si>
    <t xml:space="preserve">DON'T MISS THIS ONE READY TO MOVE IN TURN KEY VERY NICE HOME HAS GREAT ROOM WITH FIREPLACE AND IS CONNECTED TO A SUPER KITCHEN THAT HAS A LARGE ISLAND WITH SINK. LOVELY GRANITE TOPS AND STAINLESS STEEL APPLIANCES IN GREAT SHAPE. 3 BEDROOMS AND 2.5 BATHROOMS. THE MASTER HAS A SOAKING TUB AND WALK IN CLOSET. CEILING FANS IN ALL BEDROOMS. SLIDING DOOR OFF KITCHEN TO BACK YARD PATIO AND ROOM FOR KIDS OR DOG TO PLAY. PLANTATION SHUTTERS IN MOST ROOMS. COME AND SEE </t>
  </si>
  <si>
    <t>E12014519</t>
  </si>
  <si>
    <t>1649 Rigel Street</t>
  </si>
  <si>
    <t>E12014800_MRMLS</t>
  </si>
  <si>
    <t>Singleton Rd.</t>
  </si>
  <si>
    <t>92320-2322</t>
  </si>
  <si>
    <t>Calimesa Blvd.</t>
  </si>
  <si>
    <t>Home is now vacant When showing please leave a card. ALSO when locking up. and leaving go to back door and pull on it from the outside  to make sure it is locked. Thank you Combo is 7325</t>
  </si>
  <si>
    <t xml:space="preserve">Just Reduced for quick Sale. Beautiful home totally re-modeled and redecorated. Wood floors Tile floors in the kitchen. Comp roof only 1 yr old. New Kitchen cabinets. This home also has an add -on room. Fenced yard .Separate living/ Family room. Built in hutch. There are ceiling fans. Sun screens on the outside of the home. A must see </t>
  </si>
  <si>
    <t>E12014800</t>
  </si>
  <si>
    <t xml:space="preserve">10320 Calimesa Blvd. </t>
  </si>
  <si>
    <t>DW A2 TC MO ST ELE</t>
  </si>
  <si>
    <t>CC RL Z17 SD</t>
  </si>
  <si>
    <t>E12015239_MRMLS</t>
  </si>
  <si>
    <t>Golden Lantern &amp; Selva</t>
  </si>
  <si>
    <t>92629-1826</t>
  </si>
  <si>
    <t xml:space="preserve">Sea Ridge Sr </t>
  </si>
  <si>
    <t>No Lockbox...call for appt...contact owner 1st @ 949.201.3151 if no answer contact listing agent @ 909.844.0099</t>
  </si>
  <si>
    <t>CV CL OV</t>
  </si>
  <si>
    <t>Stunning Three Bedroom/Three Bath located just about a mile from the beach in the highly sought after community of Sea Ridge. This townhome offers hardwood floors and ceramic tile throughout cathedral ceilings a main level bedroom and bathroom a courtyard entry lower patio and a balcony off the dining area to enjoy the coastal views. This end unit also includes a two-car attached garage and access to the Association pool spa tennis court and clubhouse.</t>
  </si>
  <si>
    <t xml:space="preserve">Sea </t>
  </si>
  <si>
    <t>E12015239</t>
  </si>
  <si>
    <t>24732 Morning Star Lane</t>
  </si>
  <si>
    <t>CB BZ YB X48</t>
  </si>
  <si>
    <t>Z24 HC RL Z17 Z21 SD</t>
  </si>
  <si>
    <t>E12015260_MRMLS</t>
  </si>
  <si>
    <t>Big Bear Blvd East to Division North to Fairway East</t>
  </si>
  <si>
    <t>92314-8401</t>
  </si>
  <si>
    <t>Lot is the WEST 1/2 of lot 15.</t>
  </si>
  <si>
    <t>DR CD 1G 1L OF</t>
  </si>
  <si>
    <t>VL MT PA</t>
  </si>
  <si>
    <t xml:space="preserve">Watch the planes take off and view the magnificent Big Bear sunrises and sunsets over the mountains and lake to the East and West at your beautiful 2008 owner- built 3 bedroom 2 full bath 1 420 square foot custom cabin Expansive mountain views runway views and nice lake view from the upstairs rear balcony and inside upstairs Great location near the lake ski areas hiking golf marinas boat ramps and shopping Perfect for your vacation getaway permanent residence or full-time or vacation rental Freshly painted interior decks and balconies Open floor plan - kitchen to living room high ceilings stainless appliances included breakfast bar pantry many ceiling fans central forced air heating four decks two of which are balconies laundry hook-ups &amp; one bedroom downstairs Appealing laminate floors in the living room and very decorative tile floors in the kitchen and baths Attractive sand and stone concrete countertops accent the spacious light and bright kitchen with plentiful knotty pine cabinets South-facing for great snow melt &amp; lots of sun Don t miss this beautifully built cabin in the perfect location 115 per square foot - great price for this newly built home in a central location just 2 min from shopping &amp; lake </t>
  </si>
  <si>
    <t>E12015260</t>
  </si>
  <si>
    <t>1031 W Fairway Boulevard</t>
  </si>
  <si>
    <t>TIE QB</t>
  </si>
  <si>
    <t>DW WA DR A2 RA SV</t>
  </si>
  <si>
    <t>E12015390_MRMLS</t>
  </si>
  <si>
    <t>University/Lugonia</t>
  </si>
  <si>
    <t>Lugonia Fountains</t>
  </si>
  <si>
    <t>hazel@myhazelwalker.com</t>
  </si>
  <si>
    <t>909-436-4071</t>
  </si>
  <si>
    <t>EWALKHAZ_MRMLS</t>
  </si>
  <si>
    <t>909-851-9754</t>
  </si>
  <si>
    <t>HAZEL WALKER</t>
  </si>
  <si>
    <t xml:space="preserve">Seller will finance balance with 15 000 down @5 to qualified buyer. call to inquire </t>
  </si>
  <si>
    <t>SA BQ A28 GO CB GR A20 H8</t>
  </si>
  <si>
    <t xml:space="preserve">Gorgeous curb appeal in this Mobile. Shows pride of ownership and has been very well taken care of. Large Living Room with built in curio cabinet in the formal dining room. Upgraded kitchen with granite and tile in kitchen hallway and baths.. New sinks and other fixures new shower enclosure newer large AC so you'll never be too hot again newer roof new 50 gal water heater Addition of apx 140 feet of enclosed addition in front on home perfect for the tea room office den personal fitness room you name it...could even be a 3rd bedroom space Fully permitted and completed with quality workmanship including dual pane windows and designer window coverings. Nice built in curio cabinet in formal dining room. Washer and dryer included. New tough shed for your storage needs or workshop. Nice dog run to the back with an already installed doggie door. Bring your pets. you must see this home to appreciate it. MOVE IN READY </t>
  </si>
  <si>
    <t>E12015390</t>
  </si>
  <si>
    <t xml:space="preserve">1251 E Lugonia </t>
  </si>
  <si>
    <t>RF MO RA SV ELE</t>
  </si>
  <si>
    <t>Z24 NQ STO Z17</t>
  </si>
  <si>
    <t>8Y4 TGF ZMP BDU</t>
  </si>
  <si>
    <t>E12015933_MRMLS</t>
  </si>
  <si>
    <t>State Street Amd College Drive</t>
  </si>
  <si>
    <t>State Street tp College Drive. Directly across from Mt San Jacinto College Parking area</t>
  </si>
  <si>
    <t>Exact measurements to follow. Also serial numbers to follow.</t>
  </si>
  <si>
    <t>D33 D20 D06 D23 D42</t>
  </si>
  <si>
    <t>H8 A9 KY A0</t>
  </si>
  <si>
    <t>OWN YOUR OWN LAND @ Heritage Ranch Park. Approximately 300 home site in this RV community with year round residents as well as part time residents. This is a lovely home directly across from the club house. Very comfortable home with nice 10' X 20' family room addition. Three skylights throughout home. Wonderful care free yard. Covered parking area. Oversized storage room. This home comes completely furnished.</t>
  </si>
  <si>
    <t>E12015933</t>
  </si>
  <si>
    <t>1378 Country Club Drive</t>
  </si>
  <si>
    <t>DW A2 RA FRE GA MO</t>
  </si>
  <si>
    <t>E12015982_MRMLS</t>
  </si>
  <si>
    <t>Desert Lawn Drive</t>
  </si>
  <si>
    <t>Interstate 10 the Cherry Valley Blvd south to Desert Lawn East to Park</t>
  </si>
  <si>
    <t>Michelle Westbrook</t>
  </si>
  <si>
    <t>Dimensions of Coach are an estimate</t>
  </si>
  <si>
    <t>THREE bedroom TRIPLE wide Champion Home located in prestigious Plantation on the Lake. Located in the newest section of this community the homes display pride of ownership. This home is no exception with its manicured grounds beautiful rose gardens and cement walk ways leading to both an outdoor covered patio and enclosed patio room. Spacious home with a wood burning fire place located in the great room. Separate family room leads to the enclosed patio room designed for entertaining. Master bedroom completely isolated from the additional two guest bedrooms located at opposite end of home. Many upgrades have been added to this home and a list is available by calling our office. Home designed with vaulted ceilings and sky lights. Spacious kitchen has many cabinets counter tops pantry. and upgraded appliance. Oversized garage 22' X 22 dry walled and insulated. Two separate electrical circuits installed ideal for craftsman. Price has been dramatically reduced.</t>
  </si>
  <si>
    <t>E12015982</t>
  </si>
  <si>
    <t>E12016007_MRMLS</t>
  </si>
  <si>
    <t>Sandalwood Ct</t>
  </si>
  <si>
    <t xml:space="preserve">JUST LISTED </t>
  </si>
  <si>
    <t>JUST LISTED THIS IS A SPACIOUS WARM AND INVITING HOME WITH MANY GREAT FEATURES. LEVEL ENTRY. GRANITE COUNTERS. MASTER W/ SPA-TUB. GARAGE WITH HUGE STORAGE AREA. BUILT-IN BBQ WITH SINK. LAKE RIGHTS.</t>
  </si>
  <si>
    <t>E12016007</t>
  </si>
  <si>
    <t>1036 Sandalwood Drive</t>
  </si>
  <si>
    <t>E12016079_MRMLS</t>
  </si>
  <si>
    <t>92373-5763</t>
  </si>
  <si>
    <t>marjorie@redlandsrealestate.biz</t>
  </si>
  <si>
    <t>L100030_MRMLS</t>
  </si>
  <si>
    <t>909-844-0348</t>
  </si>
  <si>
    <t>MARJORIE LEWIS</t>
  </si>
  <si>
    <t>Call Listing Agent Marjorie Lewis at 909-844-0348 with any questions. Call listing agent for additionalcommission information.Agent</t>
  </si>
  <si>
    <t>909-748-7033</t>
  </si>
  <si>
    <t>ANOTHER HUGE PRICE REDUCTION Stop by to look at this house again or for the first time. Great price great neighborhood and its an immaculate home Move right into this 4 bedroom 3 1/2 bath home in a highly sought after neighborhood in South Redlands. Open floorplan.Master Bedroom downstairs. Kitchen with Corian countertops and breakfast bar. Newer dual pane windows Newer roof newpaint and new fast circulating hot water heater. Beautiful solid wood front door with leaded glass inserts offers privacy yet brings light into the entry. Indoor laundry room. BEAUTIFUL and LARGE backyard with covered patio. Central heat and air. Attached 2 car garage. Smiley Cope and Redlands High School district.</t>
  </si>
  <si>
    <t>E12016079</t>
  </si>
  <si>
    <t>404 Nottingham Drive</t>
  </si>
  <si>
    <t>E12016090_MRMLS</t>
  </si>
  <si>
    <t>92373-6745</t>
  </si>
  <si>
    <t>Shown by appt. only please call Marjorie Lewis at 909-844-0348 to set up an appointment. Must see insideof home to appreciate size and spaciousness don't just drive- by Call listing agent for additional commission information</t>
  </si>
  <si>
    <t>ANOTHER BIG PRICE REDUCTION Fabulous Vintage Home circa 1901. Location is near to downtown Gerrards market and prospect park. Lovely wrap around porch welcomes you into the formal entry. 4 Bedrooms PLUS a Family room and office. Front parlor with original fireplace and surround. Beautifully remodeled kitchen with breakfast nook. spacious formal dining room with built in china cabinet and a fireplace. Brand new addition keeping with the integrity and style of the home. New Anderson dual-pane windows in the new addition of the home. Huge New master suite with large bathroom walk-in closet reading alcove and private deck. Downstairs bedroom and bathroom with its own entrance makes a wonderful guest suite or second master bedroom. New hardwood floors throughout. 3 central heat/air systems Master suite even has it's own separate system . Newer roof. Lots of storage space many large closets. Must see the inside of this house to appreciate the spaciousness. Situated on a 10 800 sq. ft. lot with a professionally designed koi pond and charming old style brick patio. Detached 2 car garage and a very long newer driveway. This home is a real surprise - it's much bigger than it looks from the street. Call today for your showing appointment.</t>
  </si>
  <si>
    <t>E12016090</t>
  </si>
  <si>
    <t>715 Chestnut Avenue</t>
  </si>
  <si>
    <t>E12016099_MRMLS</t>
  </si>
  <si>
    <t>South on Cajon East on Fern and just go 1 block.</t>
  </si>
  <si>
    <t>92373-6006</t>
  </si>
  <si>
    <t>Fairly easy to show. Call list agent first. 909-844-0348 or assistant Lynn @ 909-226-8847 then call seller mark if you can't reach Marjorie or Lynn. His ph is 909- 557-4578 or Dee @ 919-464-7242.</t>
  </si>
  <si>
    <t>STANDARD SALE REDUCED AGAIN COME BACK AND SEE THIS HOME. IT'S THE ONLY VINTAGE HOME WITH THIS SIZE AT THIS LOW PRICE Live near downtown Redlands This Victorian Style home with a wrap around porch was built in 1894 for the William McIntosh family one of the early pioneer families of Redlands. This home of approximately 2 250 square feet includes a formal entry 2 separate parlors a dining room 3 bedrooms PLUS office/sitting room and 3 baths. The beautiful crown moldings in the parlors and dining room are very unique and possibly were made by the first family of the home The McIntosh's who were plasterers. Look closely at the photograph illustrating these unusual and elaborate mouldings. Pocket doors plate rails and hardwood floors are more of the many details you find in this vintage home. It also has a newer roof electrical wiring knob and tube removed newer 2 car garage and indoor laundry.</t>
  </si>
  <si>
    <t>E12016099</t>
  </si>
  <si>
    <t>112 E Fern Avenue</t>
  </si>
  <si>
    <t>546J7</t>
  </si>
  <si>
    <t>E12016161_MRMLS</t>
  </si>
  <si>
    <t>Between Avery And 39th</t>
  </si>
  <si>
    <t>92404-1711</t>
  </si>
  <si>
    <t>Gibarra@loislauer.COM</t>
  </si>
  <si>
    <t>909-748-7053</t>
  </si>
  <si>
    <t>L100632_MRMLS</t>
  </si>
  <si>
    <t>951-205-8607</t>
  </si>
  <si>
    <t>GINA IBARRA</t>
  </si>
  <si>
    <t>Available to show Monday 02/06/2012. Call agent then go Direct.Short sale sold as is. The fact that the sale and gross commission are subject to lender approval and b the amount or method by which the compensation offered through the MLS will be redu</t>
  </si>
  <si>
    <t>Beautiful home with hard wood floors fireplace Central air &amp; heat attic fan with thermostat making it energy efficient. Formal dining room  eat in kitchen separate laundry room with pantry upgraded windows throughout newer water heater upgraded plumbing and newer fixtures as well. Side covered patio rain gutters front and back lots of fruit trees consisting of Navel Valencia Grapefruit Peach Plum Apple Avocado Lemon Lime Manderine Apricot and Tangerines. Sounds like a fruit salad and lots of jelly &amp; jams that could be made here. Move in before the harvest and reap the rewards.</t>
  </si>
  <si>
    <t>E12016161</t>
  </si>
  <si>
    <t>3872 Broadmoor Boulevard</t>
  </si>
  <si>
    <t>E12016291_MRMLS</t>
  </si>
  <si>
    <t>Buyer to Verify Square Footage</t>
  </si>
  <si>
    <t>Beautiful park like setting with lots of pine and fruit trees. Located at the end of a cul-de-sac in a very desirable neighborhood. Home has a large wrap around deck perfect for entertaining. The large open kitchen has wood floors and tiled counter tops. The living room has soaring T&amp;G ceilings with a warm wood burning stove. Partial carpet and wood flooring throughout. There is a game room with it's own bathroom. The large 2 car garage also has a big separate workshop.</t>
  </si>
  <si>
    <t>E12016291</t>
  </si>
  <si>
    <t>269 Bluebird Court</t>
  </si>
  <si>
    <t>E12016411_MRMLS</t>
  </si>
  <si>
    <t>Spring Valley Parkway</t>
  </si>
  <si>
    <t xml:space="preserve">From I15 to Bear Valley Rd east to Spring Valley Pky. north to Mariner Drive east to property </t>
  </si>
  <si>
    <t>Mariner</t>
  </si>
  <si>
    <t>92395-2147</t>
  </si>
  <si>
    <t xml:space="preserve">Go and show call for combo ... Thanks for showing </t>
  </si>
  <si>
    <t>Seller Motivated -On the Water Amazing views of water from front and back 70 000 in recent upgrades Standard Sale on this beautiful 5 bedroom plus bonus room could be a 6th bedroom currently used as game room . Entertainer's Dream Home. Enormous kitchen with island new carpet new paint hardwood and laminate flooring. New granite  Large master suite with separate jacuzzi tub and walkin travertine shower plantation shutters  boat dock expansive walk in closet  family bathroom has separate tub and shower as well. French doors lead to deck and and balcony. Indoor laundry  walk in pantry Viking range stainless steel appliances  separate dining  living and family rooms covered patio  all new maple cabinets with auto closing doors  two gas fireplaces. 2 car garage with storage koi pond. Skylight. Central vacuum.</t>
  </si>
  <si>
    <t>E12016411</t>
  </si>
  <si>
    <t>18001 Mariner Drive</t>
  </si>
  <si>
    <t>E12016443_MRMLS</t>
  </si>
  <si>
    <t>VINTAGE EAGLE POINT LAKEFRONT. BEST SUNSETS IN BIG BEAR FROM THIS CHARMING 5 BED 2 BATHROOM SINGLE STORY HOME W/ REAL ROCK FIREPLACE SEPARATE GAME ROOM LAUNDRY/MUD ROOM CARPORT SEA WALL AND PATIO ALL ON A FULLY FENCED APPROX. 11 340 SQ. FT. LEVEL LAKEFRONT LOT IN A GREAT LOCATION.</t>
  </si>
  <si>
    <t>E12016443</t>
  </si>
  <si>
    <t xml:space="preserve">200 N Eagle </t>
  </si>
  <si>
    <t>E12016467_MRMLS</t>
  </si>
  <si>
    <t>Big Bear Blvd.</t>
  </si>
  <si>
    <t>BV VF</t>
  </si>
  <si>
    <t>NEWER BOUDER BAY LAKEFRONT. BUILT IN 2007 THIS HUGE 4 BEDROOM 6 BATH LAKEFRONT INCLUDES GAME RM MEDIA RM WINE CELLAR APPLIANCES GRANITE COUNTERS CATHEDRAL CEILINGS EXTENSIVE DECKING BOAT DOCK ATTACHED GARAGE &amp; DOUBLE LAKEVIEWS ALL IN THE GREATEST BOULDER BAY SETTING OF ALL TIME.</t>
  </si>
  <si>
    <t>E12016467</t>
  </si>
  <si>
    <t xml:space="preserve">805 Peninsula </t>
  </si>
  <si>
    <t>E12016582_MRMLS</t>
  </si>
  <si>
    <t>life.isgood@century21.com</t>
  </si>
  <si>
    <t>909-475-4042</t>
  </si>
  <si>
    <t>EMILLOLE_MRMLS</t>
  </si>
  <si>
    <t>909-725-0854</t>
  </si>
  <si>
    <t>OLENA MILLER</t>
  </si>
  <si>
    <t>909-437-9000</t>
  </si>
  <si>
    <t>EMAIL RPA PREQUAL FICO EMD ONLY TO life.isgood@century21.com. EMAIL life.isgood@century21.com or TEXT 909-725- 0854 for questions or availability. This a short sale. The amount or method by which the compensation offered through the MLS will be reduced if</t>
  </si>
  <si>
    <t>5000 sq ft</t>
  </si>
  <si>
    <t xml:space="preserve">PROPERTY PROFILE SHOWS 2 BEDS/1 BATH HOWEVER THERE ARE 3 BEDROOMS- UP STAIRS. ALL KNOTTY PINE. 1 5 BATH DOWN STAIRS. WOOD BURNING STOVE NEEDS REPAIR. NICE PAINT WOOD FLOORS IN 4 RMS. CARPET IN 5 ROOMS 2 WALL HEATERS 5000 FOOT FLAT LOT FENCED.BIG TREES 6 MILES FROM LAKE SILVERWOOD 2 MILES FROM LAKE GREGORY BUILT 1930. LOTS OF UP GRADES. HUGE FRONT PORCH COOPER PLUMBING. 1 222 SQUARE FT LEVEL PARKING FOR 3 CARS. MAKE US A OFFER </t>
  </si>
  <si>
    <t>E12016582</t>
  </si>
  <si>
    <t>23018 Oak Lane</t>
  </si>
  <si>
    <t>E12016615_MRMLS</t>
  </si>
  <si>
    <t>Lone Eagle</t>
  </si>
  <si>
    <t>Bear Valley east to Kiowa turn left to Lone Eagle turn left to Sholic turn Right to PIQ</t>
  </si>
  <si>
    <t>92308-6943</t>
  </si>
  <si>
    <t>E12016615</t>
  </si>
  <si>
    <t>12700 Sholic Road</t>
  </si>
  <si>
    <t>1MA MS M2 MR</t>
  </si>
  <si>
    <t>E12016654_MRMLS</t>
  </si>
  <si>
    <t>Gate code 0740</t>
  </si>
  <si>
    <t>Vintage 1932 home behind the gates of lower Dogwood Canyon. Completely renovated to the nines on a 1/3 acre lushly forestly lot. 142 acres of gorgeous forest private trails and streams right out your back door. Original hardwood floors separate mother in law floor w/ full kitchen 3 brick paver patios and long concrete driveway for lots of parking. Close to town.. Walk to the theater and restaurants. . New elec copper plumbing and furnace with A/C. Not a thing to do here but enjoy the tranquility and peace of the mountains. Vintage stone wall surround property. Gated area called Dogwood Canyon.</t>
  </si>
  <si>
    <t>E12016654</t>
  </si>
  <si>
    <t>363 Cedar Court</t>
  </si>
  <si>
    <t>E12016898_MRMLS</t>
  </si>
  <si>
    <t>Gibralter Landing</t>
  </si>
  <si>
    <t>LAKEFRONT LOG HOME W/ GUEST HOUSE. LARGE HOME IS 1 560 SQ. FT. GUEST HOUSE IS 520 SQ. FT. THIS KEN ANDERSON BUILT STUNNING 3 BED/2 BATH SIERRA LOG HOME INCLUDES LOFT HICKORY FLOORS JENN AIR APPLIANCES GRANITE COUNTERS JETTED TUB RMTE CNTRL WINDOW SHADES HEATED BATH FLOORS VAULTED CEILINGS A BEAUTIFULLY REMODELED DETACHED 1 BED/1 BATH GUEST HOUSE &amp; EXTENSIVE TREX DECKING ALL W/ TONS OF STORAGE &amp; MAGNIFICENT LAKE VIEWS.</t>
  </si>
  <si>
    <t>E12016898</t>
  </si>
  <si>
    <t xml:space="preserve">40307 Gibralter Landing </t>
  </si>
  <si>
    <t>55-F6</t>
  </si>
  <si>
    <t>E12017034_MRMLS</t>
  </si>
  <si>
    <t>Caldwell Ave / Erringer Rd</t>
  </si>
  <si>
    <t>Casmalia</t>
  </si>
  <si>
    <t>93065-5802</t>
  </si>
  <si>
    <t xml:space="preserve">Encore 114 </t>
  </si>
  <si>
    <t>This is a short sale subject to Lenders approval. All commission to approved by Lender. Compensation offered through the MLS will be reduced if the lender reduces the gross commission.Combo is J R A</t>
  </si>
  <si>
    <t>Wonderful two story 4 bedroom 3 bath home located in a desirable neighborhood of Simi Valley with a 2 Car garage. The home is on a 6 615 square foot lot with 2 251 square of living space. Newer siding on the home. This property is easy to show.</t>
  </si>
  <si>
    <t xml:space="preserve">Enc </t>
  </si>
  <si>
    <t>E12017034</t>
  </si>
  <si>
    <t>1330 Casmalia Court</t>
  </si>
  <si>
    <t>E12017207_MRMLS</t>
  </si>
  <si>
    <t>MOUNTAIN CONTEMPORARY LAKEFRONT. BUILT IN 2004 THIS HIGH QUALITY STEEL CONSTRUCTION IS FULLY LOADED INCLUDING HIGH TECH ELECTRICAL ELEVATOR 2 EFFICIENT F.P.'S LAUNDRY LOFT 3 BEDROOMS 2 1/2 BATHS ATTACHED GARAGE DOCK RIGHTS AND EXTENSIVE DECKING ALL ON TWO SEPARATE LOTS WITH SPECTACULAR LAKE VIEWS AND LAKE ACCESS ON 2 SIDES OF A PENINSULA.</t>
  </si>
  <si>
    <t>E12017207</t>
  </si>
  <si>
    <t xml:space="preserve">817 Peninsula </t>
  </si>
  <si>
    <t>E12017383_MRMLS</t>
  </si>
  <si>
    <t>University &amp; College</t>
  </si>
  <si>
    <t>92407-2494</t>
  </si>
  <si>
    <t>Easy to show. Call listing agent first. Sign to be installed by weekend. Do not disturb the occupant. THIS IS A SHORT SALE. PRICE AND TERMS AND COMMISSIONS SUBJECT TO SELLER'S LENDER APPROVAL. ANY LENDER REQUIRED REDUCTION IN COMMISSION TO BE SPLIT 50/50</t>
  </si>
  <si>
    <t>Excellent single level home in great condition. This wonderful home has tile throughout except for the carpeted bedrooms. There's a nice brick fireplace in the living/family room and a cozy dining area next to the kitchen. The huge covered patio complements the family sized yard. This home is ready for you.</t>
  </si>
  <si>
    <t>E12017383</t>
  </si>
  <si>
    <t>2354 W College Avenue</t>
  </si>
  <si>
    <t>578G6</t>
  </si>
  <si>
    <t>E12017541_MRMLS</t>
  </si>
  <si>
    <t>Frontera Del Sir</t>
  </si>
  <si>
    <t>Vista Alegre</t>
  </si>
  <si>
    <t>92346-5957</t>
  </si>
  <si>
    <t>The fact that the sale and gross commission are subject to lender approval and b the amount or method by which the compensation offered through the MLS will be reduced if the lender reduces the gross commission. Please call Gina then go direct. No asso</t>
  </si>
  <si>
    <t>SC B1 SC I1</t>
  </si>
  <si>
    <t xml:space="preserve">Beautiful East Highland home with no association. Through the Large majestic wood double doors you will find a open foyer with a grand staircase. This home features nice size Formal living and dining rooms. One bedroom and bath downstairs. Open kitchen with bar and eating area. Family room with fireplace. 3rd car garage has been finished and is being used as a storage room but could be used as an office or turned back into garage. 2 car garage has direct access to home with alarm system just inside the door. Inside laundry with sink. Shutters throughout. Master bedroom has built in bookcase and lots of storage mirrored walk in closets. Large master bath has separate shower and tub. Jack and Jill bath between the bedrooms upstairs. Back yard has covered patio and several fruit trees where you can reap the harvest. Enjoy entertaining where there is lots of parking await your family and friends.This property has mello rues that has approximately 3 years left on 15 year bond. Buyer's just walked same day we got 2nd lien short sale approval we are half way there </t>
  </si>
  <si>
    <t>E12017541</t>
  </si>
  <si>
    <t xml:space="preserve">7657 Vista Alegre </t>
  </si>
  <si>
    <t>E12017651_MRMLS</t>
  </si>
  <si>
    <t>April.Schmidt@ColdwellBanker.com</t>
  </si>
  <si>
    <t>951-845-4916</t>
  </si>
  <si>
    <t>ESCHMAPR_MRMLS</t>
  </si>
  <si>
    <t>951-283-1359</t>
  </si>
  <si>
    <t>APRIL SCHMIDT</t>
  </si>
  <si>
    <t>Agents dont be afraid to submit an offer. Owner has moved out of state and is looking for an offer. Has a supra on it go direct. Saling agent bonus of 250.00 if in escrow and closed by June 30th 2012.</t>
  </si>
  <si>
    <t xml:space="preserve">Large open floor plan 2bd 2ba home nice fenced in backyard and 2 car garage 1440sqft home. This home is available and ready to move in It has a lovely backyard with a block wall and no one behind it. Lots of window and solar window screens make this home a bigger delight. Also has a two car garage </t>
  </si>
  <si>
    <t>E12017651</t>
  </si>
  <si>
    <t>GZ LZ X44</t>
  </si>
  <si>
    <t>E12017821_MRMLS</t>
  </si>
  <si>
    <t>Palmer to Dean to Singh R on Devlin L on Pepper</t>
  </si>
  <si>
    <t>Ogrady</t>
  </si>
  <si>
    <t>92223-7442</t>
  </si>
  <si>
    <t>Standard sale owner always home call Steve at 951-797-0168. Home is in great shape. Agents please leave your card upon arrival with the home owner......You must leave your card to come in.Looking for a cash buyer or conventional as comps are hard to find</t>
  </si>
  <si>
    <t xml:space="preserve">Delightful Fairway Canyon home with downstairs master bedroom. This home is extremely well taken care of. The backyard is very nice and the spa and gazebo stay with the home. Nice mountain view. It doesn't get any better then this . The home is in immaculate condition and the views are wonderful. And best of all just in time for summer move to this fabulous community with two pools and spa and a 24 hour gym that has great workout equipment and a view of the golf course. This fun packed community is just what you have been looking for This is a standard sale so no need to wait long periods of time to find out if you got the house. Beautiful Home This is a must see </t>
  </si>
  <si>
    <t>Tournament Hills</t>
  </si>
  <si>
    <t>E12017821</t>
  </si>
  <si>
    <t>34143 Ogrady Lane</t>
  </si>
  <si>
    <t>E12017920_MRMLS</t>
  </si>
  <si>
    <t>Mojave Dr/ E Trail</t>
  </si>
  <si>
    <t>92394-7594</t>
  </si>
  <si>
    <t>erhafliger@yahoo.com</t>
  </si>
  <si>
    <t>909-354-3276</t>
  </si>
  <si>
    <t>EHAFLERI_MRMLS</t>
  </si>
  <si>
    <t>909-576-7729</t>
  </si>
  <si>
    <t>ERIC HAFLIGER</t>
  </si>
  <si>
    <t>E1964_MRMLS</t>
  </si>
  <si>
    <t>Please call Listing agent or my assistant Mauricio at 951-206-3167 for showing instruction and lock box combo.Please fax all offers to 909-354-3854.This is short sale all terms conditions and commissions are subject to lenders approval.</t>
  </si>
  <si>
    <t xml:space="preserve">This home consist of 4 bedrooms and 2.5 bathrooms and sits on over 4200 Sqft lot it is the perfect home for the first time buyer investor or the family that just wants to downsize.This is a short sale ... short sale </t>
  </si>
  <si>
    <t>E12017920</t>
  </si>
  <si>
    <t>14315 Moon Valley Street</t>
  </si>
  <si>
    <t>8Y4 TGF A7I BDU</t>
  </si>
  <si>
    <t>E12018023_MRMLS</t>
  </si>
  <si>
    <t>Oregon Tr.</t>
  </si>
  <si>
    <t>92223-5436</t>
  </si>
  <si>
    <t>PLEASE PRE-QUALIFY YOUR BUYER. OFFER TO GO ON C.A.R. PERSONAL PROPERTY MANUFACTURED HOME WITH REAL PROPERTY - NOT A 433. PLEASE - SELLER SAYS ESCROW SERVICE IS THE SELLER'S CHOICE. THANK YOU FOR YOUR CONSIDERATION. PLEASE CALL FOR FURTHER INFORMATION</t>
  </si>
  <si>
    <t>D46 D20 D06 D57 D42</t>
  </si>
  <si>
    <t>SR 55 ADULT COMMUNITY. YEAR-ROUND RESORT-STYLE LIVING WITH FREE GOLF FOR RESIDENTS &amp; MUCH MORE THIS LOVELY 2 BR HOME IS SPACIOUS &amp; YOU WILL LOVE ITS LOCATION ON A .15 A CUL-DE-SAC LOT WITH RESTFUL GOLF COURSE VIEW &amp; WITHIN WALKING DISTANCE TO ONE OF TWO FISH-STOCKED LAKES. CATHEDRAL CEILINGS ENHANCE THE AMBIANCE OF SPACIOUSNESS. GENEROUS WINDOW VIEW OF GOLF COURSE. UPGRADED KITCHEN ADJOINS DINING AREA &amp; THERE IS A LUNCH COUNTER. ENCLOSED SUNROOM WITH SERENE VIEW IS MULTI-PURPOSE FOR GUEST BEDROOM NO CLOSET  OFFICE OR HOBBY ROOM. 2-CAR GARAGE IS CURRENTLY SET UP FOR ONE CAR - CONVERTIBLE BACK TO ORIGINAL 2 CAR USE. WAKE UP TO THE SOUND OF HAPPY CHIRPING BIRDS ENJOY A STROLL TO THE LAKE OR INDULGE YOURSELF WITH A VIEW OF PARADISE NO SPACE RENT YOU OWN THE LAND &amp; HOME CITY CONVENIENCES ARE NEARBY AS WELL AS CABAZON SHOPPING OUTLET &amp; CASINO. PUBLIC TRANSPORTATION AVAILABLE. SO MUCH TO ENJOY HERE - PLEASE PUT THIS ONE AT THE TOP OF YOUR MUST-SEE LIST &amp; LET'S GO TO ESCROW INTERIOR SQ.FT. &amp; ALL DATA SUBJECT TO BUYER VERIFICATION.</t>
  </si>
  <si>
    <t>E12018023</t>
  </si>
  <si>
    <t>10440 Cimarron Trails</t>
  </si>
  <si>
    <t>E12018394_MRMLS</t>
  </si>
  <si>
    <t>NathanDiones@Gmail.com</t>
  </si>
  <si>
    <t>800-994-3702</t>
  </si>
  <si>
    <t>EDIONNAT_MRMLS</t>
  </si>
  <si>
    <t>909-709-3781</t>
  </si>
  <si>
    <t>NATHAN DIONES</t>
  </si>
  <si>
    <t>E1986_MRMLS</t>
  </si>
  <si>
    <t>NATHAN DIONES BROKER</t>
  </si>
  <si>
    <t>Email offers to nathandiones@gmail.com or fax to 800-994-3702. If cash minimum 3 EMD.</t>
  </si>
  <si>
    <t>Large fixer upper home within along the north shore of Lake Arrowhead. Large bedrooms functional layout garage and grand panoramic lake views. Might be a cash only deal many imperfections may disqualify for conventional financing. Property is being sold as-is with no repairs or home warranties by seller.</t>
  </si>
  <si>
    <t>E12018394</t>
  </si>
  <si>
    <t>29051 Mammoth Drive</t>
  </si>
  <si>
    <t>E12018595_MRMLS</t>
  </si>
  <si>
    <t>Dunlop</t>
  </si>
  <si>
    <t>92324-6835</t>
  </si>
  <si>
    <t>pre approved at this price - B of A directed short sale shoiuld not cut comision - property appears to have termite issues missing ceiling fixtures and a spot on front porch that ma have been a leak -- sld absolutely as is no repiairs or termite. NO FHA</t>
  </si>
  <si>
    <t>Cul de sac home with spacious rear yard and granite counters. Lots of potential here. close to shopping hospital and freeway access.</t>
  </si>
  <si>
    <t>E12018595</t>
  </si>
  <si>
    <t>2377 Dunlop Court</t>
  </si>
  <si>
    <t>E12018816_MRMLS</t>
  </si>
  <si>
    <t>Mullins</t>
  </si>
  <si>
    <t>Large home on North side of lake with views of ski slopes. Lot next door is included in sale of home. Well maintained home with a large oversized 2 car garage. Plenty of counter space and storage in the kitchen. Living room as wood ceilings as well as wood burning stove. Large open loft area upstairs with 3 bedrooms and 2 bathrooms.</t>
  </si>
  <si>
    <t>E12018816</t>
  </si>
  <si>
    <t>416 Mullins Drive</t>
  </si>
  <si>
    <t>DW RF K1 DR RA SV BIN GA</t>
  </si>
  <si>
    <t>E12018834_MRMLS</t>
  </si>
  <si>
    <t>92324-9703</t>
  </si>
  <si>
    <t>HOMESBYNT@YAHOO.COM</t>
  </si>
  <si>
    <t>909-446-1602</t>
  </si>
  <si>
    <t>L100488_MRMLS</t>
  </si>
  <si>
    <t>909-554-0884</t>
  </si>
  <si>
    <t>NANCY TURNER</t>
  </si>
  <si>
    <t>909-794-1088</t>
  </si>
  <si>
    <t>OWNER IS HANDICAPPPED NEEDS ADVANCED NOTICE PLEASE CALL NANCY AT 909-554-0884 L/A is a MH Dlr</t>
  </si>
  <si>
    <t>TWO BEDROOM AND 1 BATH. LARGE LIVING ROOM WITH VAULTED CEILINGS.. APPLIANCES INCLUDED IN SPACIOUS FRONT KITCHEN WITH LOTS OF CUSTOM STORAGE. KNOTTY PINE PANELING GIVES LIVING ROOM A WARM COTTAGE FEEL. CARPORT SPACE FOR TWO VEHICLES..WITH SECURITY SCREEN DOOR. Super clean Newer 1988 home with masonite exterior and composition shingle roof.</t>
  </si>
  <si>
    <t>E12018834</t>
  </si>
  <si>
    <t>E12018890_MRMLS</t>
  </si>
  <si>
    <t>Mountain View/Lawton</t>
  </si>
  <si>
    <t>92354-3976</t>
  </si>
  <si>
    <t>Shown by appointment only. Sale is contingent on seller finding a replacement property.Call agent to make appointment for showing. Easy to show give atleast 4 hours notice. No showing on Friday night and all day Saturday. Text or email agent for showing a</t>
  </si>
  <si>
    <t>Shows like a model home located in a much sought after area of Loma Linda in a tree lined cul de sac. Well cared house by the original owner. Professionally landscaped front and backyard. Owner has contract with Home Team Pest Defense for every 3 months pest control. All upstairs windows has insulated Hunter Douglas Duette provides good insulation for lower energy cost. Full alarm system. Downstairs bedroom and large full bathroom. Indoor laundry room with sink lots of shelves and has an exit door w/ doggy door. There are 4 large bedrooms upstairs one bedroom is used as a playroom with custom shelving in closet to hold toys. Large master bedroom with view of the mountains cathedral ceiling with ceiling fan the master bath is very spacious with separate shower and jetted tub his and hers closet with mirrored closet. Kids rooms are equipped with child safety window guards. See pictures and comments for more details. This property is very ideal for a growing family.</t>
  </si>
  <si>
    <t>E12018890</t>
  </si>
  <si>
    <t>11641 Largo Court</t>
  </si>
  <si>
    <t>E12018995_MRMLS</t>
  </si>
  <si>
    <t>91763-3831</t>
  </si>
  <si>
    <t>E12018995</t>
  </si>
  <si>
    <t>10205 Marion Avenue</t>
  </si>
  <si>
    <t>E12019196_MRMLS</t>
  </si>
  <si>
    <t>Homeland</t>
  </si>
  <si>
    <t>Creag</t>
  </si>
  <si>
    <t>92548-9350</t>
  </si>
  <si>
    <t>Offer subject to interior inspection.</t>
  </si>
  <si>
    <t>Great rental property. 2 bedroom 2 bathrom mobile with a bonus room. You own the huge3 .37 acre lot too Property has a 4 car garage for the car collector. Drive-by only. Don't disturb tenants. Rents for 1000/month. Cash offers only.</t>
  </si>
  <si>
    <t>E12019196</t>
  </si>
  <si>
    <t>25788 Creag Avenue</t>
  </si>
  <si>
    <t>E12019212_MRMLS</t>
  </si>
  <si>
    <t>Jerry</t>
  </si>
  <si>
    <t>92544-2708</t>
  </si>
  <si>
    <t>drive by only please do not approach tenants. Make offer subject to interior inspection</t>
  </si>
  <si>
    <t>Rental home....Please do not disturb the tenants rents for 1000/month. Drive by only make offer subject to interior inspection. Cash only offer.</t>
  </si>
  <si>
    <t>E12019212</t>
  </si>
  <si>
    <t>25131 Jerry Lane</t>
  </si>
  <si>
    <t>E12019216_MRMLS</t>
  </si>
  <si>
    <t>Lincoln And Palm</t>
  </si>
  <si>
    <t>92544-5528</t>
  </si>
  <si>
    <t>Offers subject to inspection. Cash only. Not financable.</t>
  </si>
  <si>
    <t>Cash only. Not financable. Rents for 845/month. Good investment. Drive by only. Make offers subject to interior inspection. Please no disturbing the tenants</t>
  </si>
  <si>
    <t>E12019216</t>
  </si>
  <si>
    <t>44535 Harvey Way</t>
  </si>
  <si>
    <t>CN BBQ</t>
  </si>
  <si>
    <t>Z24 CC A1</t>
  </si>
  <si>
    <t>E12019396_MRMLS</t>
  </si>
  <si>
    <t>Valley View And Hwy 18</t>
  </si>
  <si>
    <t>From 330 Highway 18 West past Wagon Wheel Right turn on Valley View left to Silver Spruce</t>
  </si>
  <si>
    <t>Silver Spruce</t>
  </si>
  <si>
    <t>Lockbox on right side gate. Keys stick a little bit. KEYS TO SHOW GARAGE/APT. WITH LISTING AGENT ONLY. WILL SHOW WITH A SERIOUS OFFER. Currently has owner belongings. The garage door is still attached..</t>
  </si>
  <si>
    <t>Adorable home with cabin charm Knotty pine walls and tall ceiling. Two main level bedrooms and full bath. Half bath upper bedroom. Ready to move into now. large rock fireplace in spacious living room. Large level lot is fenced. Converted garage still has the old garage door attached but has been used as storage and workshop. Used for storage currently. Enclosed front entry porch is perfect to sit out in for your morning coffee. Quiet street with great commuter access to highway. Old brick BBQ/Insinerator is not recommended for use.</t>
  </si>
  <si>
    <t>E12019396</t>
  </si>
  <si>
    <t>31610 Silver Spruce Drive</t>
  </si>
  <si>
    <t>E12019415_MRMLS</t>
  </si>
  <si>
    <t>Mistletoe</t>
  </si>
  <si>
    <t>LouisaMillington@gmail.com</t>
  </si>
  <si>
    <t>EMILLLOU_MRMLS</t>
  </si>
  <si>
    <t>909-534-2067</t>
  </si>
  <si>
    <t>LOUISA MILLINGTON</t>
  </si>
  <si>
    <t>This newer construction home is as neat as a pin and has been very well maintained. With three bedrooms and two and a half bathrooms it is perfect for a full time home or an awesome mountain getaway. Centrally located for easy access to highway town t</t>
  </si>
  <si>
    <t>This newer construction home is as neat as a pin and has been very well maintained. With three bedrooms and two and a half bathrooms it is perfect for a full time home or an awesome mountain getaway. Centrally located for easy access to highway town the ski slopes and neighboring communities of Lake Arrowhead and Big Bear. Only an hour and a half from Los Angeles Orange County or the Desert it makes for a quick and convenient escape from the hectic pace below.</t>
  </si>
  <si>
    <t>E12019415</t>
  </si>
  <si>
    <t>31881 Mistletoe Drive</t>
  </si>
  <si>
    <t>E12019852_MRMLS</t>
  </si>
  <si>
    <t>Santa Fe @ Val Verde</t>
  </si>
  <si>
    <t>92543-7248</t>
  </si>
  <si>
    <t xml:space="preserve">Please call to schedule appt for showing. Homeowner would like 24 hr. notice if able. Subject to lender approval. Any change in commissions shall be split 50/50. Call Tisha Peacock @ 909-233-5166 thanks for showing </t>
  </si>
  <si>
    <t>Nice older home with a lot of space. Remodeled kitchen with stainless steel appliances and granite. Guest bath remodeled with granite. Large family room dining room with breakfast bar. Formal living room for family gatherings all bedrooms are on opposite side of house from the living space and kitchen. 4th bedroom could be used as a game room or office space.</t>
  </si>
  <si>
    <t>West Valley</t>
  </si>
  <si>
    <t>E12019852</t>
  </si>
  <si>
    <t>900 Val Verde Drive</t>
  </si>
  <si>
    <t>E12019880_MRMLS</t>
  </si>
  <si>
    <t>Spring Garden</t>
  </si>
  <si>
    <t>92507-2050</t>
  </si>
  <si>
    <t>REIFELM@YAHOO.COM</t>
  </si>
  <si>
    <t>EREIFMIC_MRMLS</t>
  </si>
  <si>
    <t>909-557-0235</t>
  </si>
  <si>
    <t>MICHELLE REIFEL</t>
  </si>
  <si>
    <t>VERY EASY TOO SHOW Thank you for showing/// Agents the 3 bedroom is missing a built in closet but can easly be re installed..... AGENTS there is a 1000 dollar bonus if on contract by August 1st...</t>
  </si>
  <si>
    <t>HUGE PRICE REDUCTION...... see agents comments on 3 bedroom.. RV parking Big double car garage. squarefootage on the home is great lots of potenial...Wonderful Riverside home.. close to the freeways and shopping and schools.. Pride of ownership at every turn... New paint inside and out. Beautiful fenced in yard with a detached garage for your toys with easy alley access. A huge family room with a cozy fireplace for the family to curl up next to...This is a standard sale no waiting from the banks you can move in and start enjoying the pride of ownership.</t>
  </si>
  <si>
    <t>E12019880</t>
  </si>
  <si>
    <t>1850 Spring Garden Street</t>
  </si>
  <si>
    <t>E12019913_MRMLS</t>
  </si>
  <si>
    <t>Hydrangea</t>
  </si>
  <si>
    <t>92563-4414</t>
  </si>
  <si>
    <t>E12019913</t>
  </si>
  <si>
    <t>33933 Verbena Avenue</t>
  </si>
  <si>
    <t>E12020004_MRMLS</t>
  </si>
  <si>
    <t>92404-6267</t>
  </si>
  <si>
    <t>E12020004</t>
  </si>
  <si>
    <t>7236 Barton Street</t>
  </si>
  <si>
    <t>E12020011_MRMLS</t>
  </si>
  <si>
    <t>N. Mt. Vernon Ave</t>
  </si>
  <si>
    <t>92411-2640</t>
  </si>
  <si>
    <t xml:space="preserve">OTHR </t>
  </si>
  <si>
    <t>Unable to locate tract number</t>
  </si>
  <si>
    <t>E12020011</t>
  </si>
  <si>
    <t>1399 Vine Street</t>
  </si>
  <si>
    <t>E12020426_MRMLS</t>
  </si>
  <si>
    <t>Chapman Hghts/Bluegrass/Cobstn</t>
  </si>
  <si>
    <t>This is a short sale subject to lenders approval.</t>
  </si>
  <si>
    <t xml:space="preserve">Beautiful 3600 SQ FT 5 bedroom/4 bathroom home with a 3 car garage on a large sized lot. Stainless steel appliances in the kitchen with granite counter tops. Whirlpool tub with a fireplace in the master bedroom and nice cabinets throughout. A must see </t>
  </si>
  <si>
    <t>E12020426</t>
  </si>
  <si>
    <t>33788 Augusta Circle</t>
  </si>
  <si>
    <t>E12020450_MRMLS</t>
  </si>
  <si>
    <t>Trevino Trl</t>
  </si>
  <si>
    <t>92223-7431</t>
  </si>
  <si>
    <t>escrowjoe@loislauer.com</t>
  </si>
  <si>
    <t>L100539_MRMLS</t>
  </si>
  <si>
    <t>909-557-3802</t>
  </si>
  <si>
    <t>JOE MARROQUIN</t>
  </si>
  <si>
    <t>SHORT SALE SUBJECT TO LENDER APPROVAL OF ALL COMMISSION AND TERMS. COMMISSION REDUCES 50/50 IF LENDER LOWERS COMMISSION. ONE TIME SHOWING ON SUNDAY 2/26 FROM 10 30 TO 12 00P.M. YOU CAN SEND YOUR BUYERS THROUGH AND STILL GET A COMMISSION OR ACCOMPANY THEM.</t>
  </si>
  <si>
    <t>ABSOLUTELY BEAUTIFUL HOME LOCATED IN DESIRABLE FAIRWAY CANYON COMMUNITY FEATURING 36 HOLE CHAMPIONSHIP GOLF AT TUKWET CANYON. INCLUDED IS A LARGE COMMUNITY CENTER WITH 24 HOUR GYM 2 POOLS &amp; SPA AND TWO COMMUNITY PARKS. BUILT IN 2007 THIS HOME FEATURES TONS OF UPGRADES WITH A VERY OPEN FLOOR PLAN STAIN WOOD SHUTTERS GRANITE COUNTERS STAINLESS STEEL APPLIANCES. WITH 4 SPACIOUS BEDROOMS AND 3 BATHROOMS MASTER BATH INCLUDES TILE COUNTER TOPS DUAL SINKS TILE FLOORS SHOWER &amp; TUB HUGE WALK IN CLOSET. FAMILY ROOM OPEN TO THE KITCHEN WITH FIREPLACE. PRIVATE BACKYARD WITH GAS FIRE PIT AND EXTENSIVE LANDSCAPING WITH DOG RUN ON SIDE. TANDEM 3 CAR GARAGE. HOA INCLUDES FREE INTERNET AND EMAIL.</t>
  </si>
  <si>
    <t>E12020450</t>
  </si>
  <si>
    <t>11173 Demaret Drive</t>
  </si>
  <si>
    <t>PR PC RO ST</t>
  </si>
  <si>
    <t>HW PAV OT</t>
  </si>
  <si>
    <t>E12020473_MRMLS</t>
  </si>
  <si>
    <t>Between Serpentine And Crown</t>
  </si>
  <si>
    <t>92373-6565</t>
  </si>
  <si>
    <t>cbrown@loislauer.com</t>
  </si>
  <si>
    <t>909-748-7027</t>
  </si>
  <si>
    <t>L100027_MRMLS</t>
  </si>
  <si>
    <t>909-841-1005</t>
  </si>
  <si>
    <t>CAROL BROWN</t>
  </si>
  <si>
    <t>2 Dogs on patio. Do not let in. Very lovable and quiet. Buck is standard poodle Maisey is miniature poodle. Enter at own discretion. We have permits to proove sq. footage is greater than tax rolls. Night before notice is appreciated. Texting is best way</t>
  </si>
  <si>
    <t>Are you looking for the charm of yesteryear with the convenience of today. You have it all in this 1949 bungalow. It has four bedrooms and 3 baths. The fourth bedroom is separate and is currently used as TV room/guest room. The formal dining room is large and bright. There is also a breakfast bar and separate breakfast eating area. Gleaming wood floors or pavers shine throughout. Recessed lighting lights the way.The inside laundry is conveniently located just off the kitchen. The beautiful fireplace is in the large living room. Off the living room is a game room with a glass door. There is lots of storage and built -in shelving. The house sits on the upside of Crescent and has a lovely night view of the valley. The lot is 15 000 sq. ft. and the upper level has room for a pool. Owner had plans drawn up if you are interested. However right now there is a darling chicken coop with 4 egg-producing chickens and terraced planters for vegetables. Owner will leave that or get rid of it. Some furniture may be negotiable. The back patio is very private and extends the entire length of the house. Three-car garage with a workshop or extra storage. There are citrus trees too. It is a special home you will agree.</t>
  </si>
  <si>
    <t>E12020473</t>
  </si>
  <si>
    <t>1267 W Crescent Avenue</t>
  </si>
  <si>
    <t>DT RG LZ X44 X48</t>
  </si>
  <si>
    <t>DW RF A2 TC RA ST SV LPG</t>
  </si>
  <si>
    <t>Z24 B1 STO RB WT Z22</t>
  </si>
  <si>
    <t>E12020628_MRMLS</t>
  </si>
  <si>
    <t>Mill Creek And 38</t>
  </si>
  <si>
    <t>Kilkare</t>
  </si>
  <si>
    <t>92359-9777</t>
  </si>
  <si>
    <t>Please call agent for info on home if needed boundries in back marked by orange tags. Marilyn 909-844-3532</t>
  </si>
  <si>
    <t>This unbelievable custom home is located in charming Mt Home Village on a community owned TROUT stream where the sun shines on 3/4 acre and incredible views incredible views The main house has wonderful custom woodwork soaring ceilings lots of Pella windows a beautiful bar with wood carvings with built ins and storage galore. The large eat in kitchen with island dinette has full window seats  amazing commercial Wolfe stove and sub zero fridge. the Master suite takes up the 2nd floor with a cozy sitting room with fireplace individual office could be a 2nd bedroom Jacuzzi tub with soaring windows with views of mountains and and trees. Also included is a guest home with 2 bedroom area kitchen bathroom and living area.</t>
  </si>
  <si>
    <t>E12020628</t>
  </si>
  <si>
    <t>36850 Kilkare Road</t>
  </si>
  <si>
    <t>DN FS</t>
  </si>
  <si>
    <t>E12020735_MRMLS</t>
  </si>
  <si>
    <t>Oak Glen Rd</t>
  </si>
  <si>
    <t>Up Oak Glen Rd past Fremont st right on Casa Blanca</t>
  </si>
  <si>
    <t>92399-9703</t>
  </si>
  <si>
    <t>Realtor@tinagriffith.com</t>
  </si>
  <si>
    <t>909-382-9608</t>
  </si>
  <si>
    <t>YGRIFTIN_MRMLS</t>
  </si>
  <si>
    <t>909-831-8726</t>
  </si>
  <si>
    <t>TINA GRIFFITH</t>
  </si>
  <si>
    <t>PLEASE CALL OWNER FOR APPT- 714 931-4262 Raquel . GIVE AT LEAST 2 HRS NOTICE DUE TO SMALL CHILDREN &amp; DOG. Owner would like to tidy up too FAX OFFER TO 909 382-9608 ONLY. include RPA Agency WPA PQ from direct lender EMD copy &amp; POF required to cl</t>
  </si>
  <si>
    <t>90x135</t>
  </si>
  <si>
    <t>Just what you have been waiting for.... Upper Yucaipa- well cared for home with 4 bedrooms and 2 1/2 baths approx 2383 sq feet and 3 car garage. Home features formal living room with built ins and separate dining room for entertaining guests. Open kitchen has granite counters cabinets with plenty of storage space and eat in kitchen area for the kids. Family room has a brick fireplace to cozy up to. Master bedroom is large &amp; has a window seat for gazing outdoors master bath has dual sinks and walk in shower nicely tiled. Spare bedrooms are good size and 1 with walk in closet. Backyard is lush and serene. Close to Oak Glen approx 5 mins away and views of the foothills. Standard sale.</t>
  </si>
  <si>
    <t>E12020735</t>
  </si>
  <si>
    <t>11503 Casa Blanca Street</t>
  </si>
  <si>
    <t>E12020825_MRMLS</t>
  </si>
  <si>
    <t>Call Listing agent for combo JoAnn Dickinson 909-260-8228. All offers must include proof of funds prequal letter and a copy of EMD check. Property is sold in as is condition with no warranties or guaranties. Buyer's are to fully satisfy themselves as t</t>
  </si>
  <si>
    <t>Adorable Lake Arrowhead Charmer Three Bedrooms Three Baths Dining Room Cathedral Ceilings Master on Main. Lower Level is a Separate Apartment with Bedroom Kitchen Living Room and Bath Plus Separate Entrance.</t>
  </si>
  <si>
    <t>E12020825</t>
  </si>
  <si>
    <t xml:space="preserve">101 State Hwy 173 </t>
  </si>
  <si>
    <t>E12021195_MRMLS</t>
  </si>
  <si>
    <t>Appointment Necessary. Please contact Rusty Barnes at 909-936-2828 for more information and a showing.</t>
  </si>
  <si>
    <t xml:space="preserve">CLEAN GAMBREL CLOSE TO THE LAKE. Offering two bedrooms one bath and 900 sq ft of living space. Front porch upstairs balcony vaulted ceilings and storage shed. All on a 7 020 sq ft fenced lot. This nice cabin comes turn-key for your immediate enjoyment. Great Vacation Rental </t>
  </si>
  <si>
    <t>E12021195</t>
  </si>
  <si>
    <t>39957 Forest Road</t>
  </si>
  <si>
    <t>E12021216_MRMLS</t>
  </si>
  <si>
    <t>210 - 18 - left on Hwy 173 right at stop sign left on Maple which turns into Cedar house on right</t>
  </si>
  <si>
    <t>If buyer puts at 100K in escrow as a down payment seller may carry the balance for up to 15 years at 5 interest. All terms subject to buyer credit. Owner up some weekends please call Jeff 909 224-5631 to confirm ok to show.</t>
  </si>
  <si>
    <t>This Lakeview Charmer in the Woods has been updated restored &amp; expanded w exquisite attention to detail. Fabulous turn-key ready to occupy completely furnised per inventory  even includes the pontoon boat &amp; 1/2 double dock within walking distance also incl plans for new dock . Beautiful landscaping w irrigation system includes apple &amp; cherry trees. Front patio has propane fire pit Trex decks ideal for outdoor entertaining. Matching utility shed rounds out an amazing pkg.</t>
  </si>
  <si>
    <t>E12021216</t>
  </si>
  <si>
    <t>28816 Cedar Drive</t>
  </si>
  <si>
    <t>BBQ YF YB</t>
  </si>
  <si>
    <t>E12021377_MRMLS</t>
  </si>
  <si>
    <t>7th Street Cypress St</t>
  </si>
  <si>
    <t>From Yucaipa Bl South on 7th south at first block Cypress St house on corner of Ave C &amp; Cypress</t>
  </si>
  <si>
    <t>92399-2268</t>
  </si>
  <si>
    <t>Cash offer submitted to bank.If you are still interested please call lsting agent for appointment. Seller's motivated and co-operative but health is not strong. Call Durinda at 909 213-9570 for appt. and I'll get you in soon. Occupants will be moving</t>
  </si>
  <si>
    <t xml:space="preserve">Great family home on a large corner lot fully fenced with an inground pool There is a 4th bedroom in garage conversion with it's own bath--could be small rental or extra space for new owner. Garage conversion has workshop set up and parking for bikes and motorcycles. Fireplace in living room with side mirrors formal dining room off ktichen. With some cosmetics this will be a wonderful home for kids and grandkids. See this one </t>
  </si>
  <si>
    <t>E12021377</t>
  </si>
  <si>
    <t xml:space="preserve">33864 Avenue C </t>
  </si>
  <si>
    <t>E12021379_MRMLS</t>
  </si>
  <si>
    <t>THE WAIT IS OVER WAIT 'TILL YOU SEE THE SKI SLOPE VIEW FROM THIS FURNISHED 4 BEDROOM 2 1/2 BATH EFFICIENT CUSTOM HOME W/VAULTED CEILINGS ROCK FP SPACIOUS KITCHEN W/ISLAND EXTENSIVE DECKING AND AWESOME SKI SLOPE &amp; MOUNTAIN VIEWS ALL W/STREET LEVEL PARKING. SHORT SALE.</t>
  </si>
  <si>
    <t>E12021379</t>
  </si>
  <si>
    <t xml:space="preserve">42659 Alta Vista </t>
  </si>
  <si>
    <t>WA DR A2 RA SV BIN</t>
  </si>
  <si>
    <t>E12021429_MRMLS</t>
  </si>
  <si>
    <t>County Line Rd</t>
  </si>
  <si>
    <t>92320-1305</t>
  </si>
  <si>
    <t>CALL LISTING AGENT TO SHOW HOME. L/A is a MH Dlr</t>
  </si>
  <si>
    <t xml:space="preserve">This is an Oldie but Goodie with L-O-T-S of room and storage. U-Shaped kitchen offers lots of work space stove-top only 1 year old. Add-on Room could be divided into 2 rooms. Double lavatory sinks in bathroom and has double entry doors. Large Walk-in closet Built-in drawers in 2nd bedroom. New tile throughout home. Buyer's Home Warranty. Don't let this one sneak by you...come make an Offer today </t>
  </si>
  <si>
    <t>E12021429</t>
  </si>
  <si>
    <t xml:space="preserve">950 California </t>
  </si>
  <si>
    <t>E12021446_MRMLS</t>
  </si>
  <si>
    <t>NESTLED IN MOONRIDGE IS THIS WOODSY 3 BED 2 BATHROOM CHARMER WITH SEPARATE FAMILY ROOM 2 FIREPLACES T&amp;G CEDAR ACCENTS VAULTED L.R. CEILINGS OPEN FLOOR PLAN LAUNDRY HOOK-UPS EXTENSIVEREDWOOD DECKING ALL ON A HEAVILY WOODED 8 000 SQ. FT. LOT W/ UNDERGROUND UTILITIES AND MTN. VIEWS.</t>
  </si>
  <si>
    <t>E12021446</t>
  </si>
  <si>
    <t xml:space="preserve">1570 Tuolumne </t>
  </si>
  <si>
    <t>E12021497_MRMLS</t>
  </si>
  <si>
    <t>NOT BANK RELATED LET'S MAKE A DEAL DIRECTLY WITH THE OWNER OF THIS FURNISHED 3 BED 2 BATH TRI-LEVEL W/IMPRESSIVE FLOOR-TO-CEILING ROCK F.P. LAUNDRY VAULTED CEILINGS WOODSY INTERIOR INCLUDING SEPARATE GAME ROOM W/1/2 BATH OVER A 2 CAR DETACHED GARAGE FENCED YARD &amp; EXTENSIVE TREX DECKING ALL ON A 50' X 136' LOT W/ MTN &amp; GOLF COURSE VIEWS.</t>
  </si>
  <si>
    <t>E12021497</t>
  </si>
  <si>
    <t xml:space="preserve">847 Tehama </t>
  </si>
  <si>
    <t>E12021710_MRMLS</t>
  </si>
  <si>
    <t>Coulston Street</t>
  </si>
  <si>
    <t>92408-3662</t>
  </si>
  <si>
    <t>SHORT SALE CURRENTLY ON ACCOMODATION ESCROW. SELLER REQUESTS NO SHOWING AT THIS TIME. PLEASE TEXT 909 904-2042 WITH ANY INQUIRIES. ALL INFORMATION HEREIN ARE DEEMED RELIABLE BUT NOT GUARANTEED. BUYER/AGENT TO VERIFY ALL INFORMATION PROVIDED.</t>
  </si>
  <si>
    <t>TWO STORY HOME LOCATED NEAR FREEWAYS AND SHOPPING. 3 BEDROOMS/2.5 BATHS 2 CAR GARAGE.</t>
  </si>
  <si>
    <t>E12021710</t>
  </si>
  <si>
    <t>1555 Sycamore Lane</t>
  </si>
  <si>
    <t>E12021718_MRMLS</t>
  </si>
  <si>
    <t>92311-2447</t>
  </si>
  <si>
    <t>THANKS FOR SHOWING Call agent for showing. Send all offers and inquiries to hcwaswhington@kw.com.Submit all offers with proof of funds and pre-qual letter..SHORT SALE COMMISIONS ARE a the fact that the sale and gross commission are subject to lender</t>
  </si>
  <si>
    <t>GREAT STARTER HOME.. MUST SEE TO APPRECIATE... INVESTORS DON'T MISS THIS OPPORTUNITY</t>
  </si>
  <si>
    <t>E12021718</t>
  </si>
  <si>
    <t xml:space="preserve">1380 Sage </t>
  </si>
  <si>
    <t>E12022068_MRMLS</t>
  </si>
  <si>
    <t>Menifee Rd</t>
  </si>
  <si>
    <t>Shelter Cove</t>
  </si>
  <si>
    <t>92585-5623</t>
  </si>
  <si>
    <t>Appointment only do not disturb occupants. Need an offer ASAP Close to approval with bank need new offer to validate value Thank you Commissions are subject to lender approval any reduction will be split 50/50</t>
  </si>
  <si>
    <t xml:space="preserve"> APPROVED APPROVED APPROVED This property is in beautiful turn key condition It is move in ready and with the approved price we can move this along quickly. Hurry it wont last Get your offer in today </t>
  </si>
  <si>
    <t>E12022068</t>
  </si>
  <si>
    <t>26922 Shelter Cove Court</t>
  </si>
  <si>
    <t>E12022086_MRMLS</t>
  </si>
  <si>
    <t>realtorpamt@yahoo.com</t>
  </si>
  <si>
    <t>ETHELPAM_MRMLS</t>
  </si>
  <si>
    <t>909-224-5186</t>
  </si>
  <si>
    <t>PAMELA THELEMANN</t>
  </si>
  <si>
    <t>A Victorian style mountain home. Original owner not a short sale or bank owned. It's got easy access and sits on two lot. There's a large unfinished build-up area you can access from inside the house. It has laundry hook-ups and the unfinshed room has lots of potential. The master bedroom is large with a sitting area. It's has been used as a vacation home and comes with most the furnishings. The exterior was recently painted and includes boxes of laminate flooring.</t>
  </si>
  <si>
    <t>E12022086</t>
  </si>
  <si>
    <t>33187 Arrowbear Drive</t>
  </si>
  <si>
    <t>E12022099_MRMLS</t>
  </si>
  <si>
    <t>92373-4218</t>
  </si>
  <si>
    <t>taylorsfr@hotmail.com</t>
  </si>
  <si>
    <t>ETAYLGAB_MRMLS</t>
  </si>
  <si>
    <t>909-633-3714</t>
  </si>
  <si>
    <t>GABRIELLE TAYLOR</t>
  </si>
  <si>
    <t>Buyer backed out bank has agreed to concessions please call me.pre-approved list price by lender. Second lien still to be negotiated by list agent. Property sold as-is. Commission will be split 50/50 with buyers agent. gate code is Key symbol 05115</t>
  </si>
  <si>
    <t>Buyer backed out just got both loans approved at this price. Lovely townhouse located in cottage lanes with 3 beds and 2.5 baths very clean. Close to all amenities.</t>
  </si>
  <si>
    <t>E12022099</t>
  </si>
  <si>
    <t xml:space="preserve">68 Crocus </t>
  </si>
  <si>
    <t>E12022134_MRMLS</t>
  </si>
  <si>
    <t>92374-3159</t>
  </si>
  <si>
    <t>allisonwest@remax.net</t>
  </si>
  <si>
    <t>866-514-2915</t>
  </si>
  <si>
    <t>EWESTALL_MRMLS</t>
  </si>
  <si>
    <t>909-556-6254</t>
  </si>
  <si>
    <t>ALLISON WEST</t>
  </si>
  <si>
    <t>go direct property is vacant. Please wipe your feet on the map as carpet was just cleaned and please lock up property.</t>
  </si>
  <si>
    <t>909-556-6554</t>
  </si>
  <si>
    <t>Mrs. Clean lives here and is ready for you to move in. The home has been upgraded with newer central heat and air conditioning. The property is on a double lot with fruit trees with a large covered patio. The home has newer carpeting and travertine tile and is move in ready. All appliances are included. Standard sale so no waiting for an answer.</t>
  </si>
  <si>
    <t>E12022134</t>
  </si>
  <si>
    <t>1016 Webster Street</t>
  </si>
  <si>
    <t>E12022196_MRMLS</t>
  </si>
  <si>
    <t>Lock Box is located on water pipe left of front door. Call owner for showing appt until 2/21/12 then call no answer go. Electric fireplace stays with home.</t>
  </si>
  <si>
    <t>A ONE-OF-A-KIND incredibly custom home It begins outside with the beautiful Neo-Gothic touches giving this home a castle-like appearance and feel. Beautiful slate courtyard leads to a welcoming entryway with custom light fixture and handmade leaded glass window. This artisan home is a feast for the eyes with elements of style you must pause and observe to absorb. Home to artists their special and unique creative touches caress this home with an ambiance that will make you feel like royalty. In addition to the spacious bedrooms unique master retreat and custom baths there is an amazing workshop just ready to be someone's own personal Man Cave it's situated on a large lot too You must tour to appreciate pictures don't do it justice. Amenities/features list by request from listing office.</t>
  </si>
  <si>
    <t>E12022196</t>
  </si>
  <si>
    <t xml:space="preserve">23935 Zurich </t>
  </si>
  <si>
    <t>E12022459_MRMLS</t>
  </si>
  <si>
    <t>92260-6017</t>
  </si>
  <si>
    <t>Standard Sale Serious Buyers Only Please. Call Lisa agent to set up your private tour of this beautiful home. Easy to show. Owner would prefer to be home due to dogs and alarm system. Late afternoon and weekend appointments preferred.</t>
  </si>
  <si>
    <t xml:space="preserve">You'll be WOW ed as you enter this home through the spacious double doors in this beautiful &amp; friendly residential area. You'll immediately see an expansive GREAT ROOM that has formal living with gas fireplace dining with wet bar and family room plus eat-in kitchen with granite counter tops. Tiled throughout this home with 8 ft. double sliders allows natural light to encompass the inside space. Several amazing features include a vaulted pyramid-shaped ceiling with 4 rectangular skylights covered by solar shades a modern bathroom with Kohler steam shower off the guest bedroom enclosed sunroom private patio off the master bedroom 3-tiered waterfall/pond fenced in dog run with putting green AND custom-designed office. 1/3 acre offers a 40x20 salt water pool and spa multiple citrus and fruit trees. Work bench loft storage shelving in large 2-car garage. BONUS Very low electric bills due to 33 solar panels. So many features to consider.... What are you waiting for Your resort like living can start now </t>
  </si>
  <si>
    <t>E12022459</t>
  </si>
  <si>
    <t>73065 Skyward Way</t>
  </si>
  <si>
    <t>E12022461_MRMLS</t>
  </si>
  <si>
    <t>North On Church Ave.</t>
  </si>
  <si>
    <t>East of Church Ave. North of Baseline</t>
  </si>
  <si>
    <t>92346-4684</t>
  </si>
  <si>
    <t>Shown by appointment only. Call Seller Traci Martin at 909-557-3102. Short Sale Property sale price terms of sale and commission to both brokers 50/50 subject to lender of record's approval. HOA is not FHA approved.</t>
  </si>
  <si>
    <t>3 bdrms 2 baths single level gated condo in Highland. Built-in kitchen spacious great room inside laundry lovely exterior detached 1 car garage. This information has not been verified by broker.</t>
  </si>
  <si>
    <t>E12022461</t>
  </si>
  <si>
    <t>7001 Church Avenue</t>
  </si>
  <si>
    <t>E12022536_MRMLS</t>
  </si>
  <si>
    <t>Waters Drive</t>
  </si>
  <si>
    <t>This is an approved Short Sale for 78 000. All commissions will be split 50/50 as approved from the bank. Supras are on the railing going to the front door. Key only opens the back door to the kitchen. Going to Auction on July 9 2012.</t>
  </si>
  <si>
    <t>Just a couple of steps to the front door yet a level entry to the back door which is the kitchen. Large parking area in front of home and a very large side yard to left of the home. Home hosts a good size kitchen with large dining area. Living room has a wood burning stove that keeps this one level home toasty. One small bedroom one medium size bedroom and a larger bedroom. Two bedrooms have mirror closet doors. One full bathroom. Needs carpeting and tile.</t>
  </si>
  <si>
    <t>E12022536</t>
  </si>
  <si>
    <t>263 Forest Circle</t>
  </si>
  <si>
    <t>E12022617_MRMLS</t>
  </si>
  <si>
    <t>92410-2024</t>
  </si>
  <si>
    <t>EBUTLMAR_MRMLS</t>
  </si>
  <si>
    <t>Mary Butler</t>
  </si>
  <si>
    <t>E12022617</t>
  </si>
  <si>
    <t>2686 W Mill Street</t>
  </si>
  <si>
    <t>E12022845_MRMLS</t>
  </si>
  <si>
    <t>Four Seasons/Green Creek</t>
  </si>
  <si>
    <t>Pipe Springs</t>
  </si>
  <si>
    <t>92223-7381</t>
  </si>
  <si>
    <t>BQ TC SC ET EX CB GR A20 A27</t>
  </si>
  <si>
    <t>Check Out The Phenomenal Views this property has to offer Beautiful Heritage I home in the very popular 55 active community of Four Seasons at Beaumont --- it's all been done for your enjoyment. Interior of home painted with custom colors upgraded neutral tile and carpeting for easy decorating. This model features a good-size great room with its fireplace for those romantic evenings custom built-in entertainment center and slider for easy back yard access. The kitchen offers upgraded cabinets granite counter tops and direct access to attached garage which has built-in cabinets plenty of shelving and overhead storage. This home features a good-size master bedroom and bathroom large walk-in closet dual sinks stall shower and separate over-size tub. Through the slider you can enter the relaxing back yard done with easy up keep in mind which displays its magnificent mountain views. The patio is covered and has an overhead fan/light. There are several miles of walking trails in this complex. Easy freeway access - close to shopping casinos Cabazon Outlet and Palm Springs.</t>
  </si>
  <si>
    <t>E12022845</t>
  </si>
  <si>
    <t xml:space="preserve">312 Pipe Springs </t>
  </si>
  <si>
    <t>E12023156_MRMLS</t>
  </si>
  <si>
    <t>210 Freeway Exit H St. North</t>
  </si>
  <si>
    <t>210 Freeway to H st. turn north to 34th right to Address.</t>
  </si>
  <si>
    <t>92405-2002</t>
  </si>
  <si>
    <t>dennisharrison3053@gmail.com</t>
  </si>
  <si>
    <t>EHARRDEN_MRMLS</t>
  </si>
  <si>
    <t>951-538-6352</t>
  </si>
  <si>
    <t>DENNIS HARRISON</t>
  </si>
  <si>
    <t>E1946_MRMLS</t>
  </si>
  <si>
    <t>DENNIS A. HARRISON BROKER</t>
  </si>
  <si>
    <t>APPROVED Short Pay-Subject to Lender All short-sale rules applyPlease email all offers to dennisharrison3053@gmailSale and gross commission are subject to lender approvalcommission to be split between selling and listing BrokerTenant in grannie flat.</t>
  </si>
  <si>
    <t>D61 D46 D06</t>
  </si>
  <si>
    <t>This wonderful single level home with Grannie flat upgraded kitchen with lots of cabinet space. Home is set back from the street and offers excellent privacy. The home has separate grannie flat or rental unit and believe it or not a bomb shelter which can be converted to an amazing wine cellar.Many of the windows have been upgraded to dual pane windows. A beautiful full wall fireplace accentuates the living room. Master bedroom with lots of closet space. This is a must see home.</t>
  </si>
  <si>
    <t>E12023156</t>
  </si>
  <si>
    <t>632 W 34TH Street</t>
  </si>
  <si>
    <t>RF WA DR A2 RA ST</t>
  </si>
  <si>
    <t>E12023162_MRMLS</t>
  </si>
  <si>
    <t>Mt View</t>
  </si>
  <si>
    <t>92354-2022</t>
  </si>
  <si>
    <t>Redlands Blvd.</t>
  </si>
  <si>
    <t>Seller has a small dog so would like an app't. There are 3 numbers there to call. Good Luck. Totally furnished.</t>
  </si>
  <si>
    <t>This home is turn -key. Front/ rear bedrooms. Hardwood floors ceiling fan. Some walls are painted in the modern colors .Master bedroom has a large walk-in closet. There is an add-on room. and nice patio area in the back and on the carport side. All the appliances stay and all the furniture including the big screen TV. Back yard is fenced for a pet and there is a doggie door. So totally furnished.</t>
  </si>
  <si>
    <t>E12023162</t>
  </si>
  <si>
    <t xml:space="preserve">25526 Redlands Blvd. </t>
  </si>
  <si>
    <t>DW RF K1 WA DR A2 TC EF MO RA ST SV K8 BIN GA GGR K3 SC FZ</t>
  </si>
  <si>
    <t>PC GR HW I8 TR</t>
  </si>
  <si>
    <t>Z24 CJ CC HC RY RL CW B1 STO Z17 SUR DDE SD</t>
  </si>
  <si>
    <t>BB KC FC FM LC ISL</t>
  </si>
  <si>
    <t>DN LI GN WK BO FY FF LR FS SY WI</t>
  </si>
  <si>
    <t>E12023216_MRMLS</t>
  </si>
  <si>
    <t>Hummingbird Ct</t>
  </si>
  <si>
    <t>STREET IS NOT ON THE MAP. CALL FOR DIRECTIONS</t>
  </si>
  <si>
    <t>Rimwood Point</t>
  </si>
  <si>
    <t>joshjones82@gmail.com</t>
  </si>
  <si>
    <t>EJONEJOS_MRMLS</t>
  </si>
  <si>
    <t>909-289-0425</t>
  </si>
  <si>
    <t>JOSH JONES</t>
  </si>
  <si>
    <t>PLEASE CONTACT JOSH JONES FOR APPOINTMENT.</t>
  </si>
  <si>
    <t>SO DR CD P05 UA GA OP 1L</t>
  </si>
  <si>
    <t>VC IV CV CL VH MT OV RK VT VI</t>
  </si>
  <si>
    <t xml:space="preserve">THE BUILDER'S MASTERPIECE 300 DEGREES OF OVERWHELMING UNBEATABLE VIEWS CAPTURED FROM EVERY ROOM IN THE HOUSE PRESTIGIOUS RIMWOOD POINT LOCATION. BOASTING 3 580 SQF PLUS 400SQFT BONUS ROOM 4 CAR GARAGE ALL ON OVER AN ACRE BORDERED IN LARGE BOULDERS THE MOMENT YOU ENTER YOU ARE CAPTIVATED BY DRAMATIC CITY VIEWS THROUGH A WALL OF GLASS AND SOARING 22' CEILINGS. WELL DESIGNED WITH MASTER ON MAIN OPEN KITCHEN LIVING AND DINING ROOM. AMAZING GREAT ROOM 3 MASSIVE FIREPACES OFFICE MUDROOM FROM GARAGE AND LAUNDRY ROOM. CUSTOM KNOTTY MAPLE THROUGHOUT LOTS OF GRANITE CUSTOM ROCK/TILE  HUGE HAND CARVED MANTELS AND STAINLESS APPLIANCES. PRIVATE MASTER SUITE WITH FIREPLACE LARGE WALK-IN CLOSET AND SPA TUB WITH BAY WINDOW TO RELAX AND TAKE IN THE CITY LIGHTS. THIS IS AN ENTERTAINERS PARADISE ENJOY THE VIEWS WITH YOUR GUESTS ON THE 1 200 SQFT PATIO HIGH END FINISHES AND LOTS OF CUSTOM FEATURES. THIS IS TRULY A BREATHTAKING MUST SEE PROPERTY </t>
  </si>
  <si>
    <t>M.P.H</t>
  </si>
  <si>
    <t>E12023216</t>
  </si>
  <si>
    <t xml:space="preserve">3320 Rimwood Point </t>
  </si>
  <si>
    <t>E12023272_MRMLS</t>
  </si>
  <si>
    <t>Mandy</t>
  </si>
  <si>
    <t>215 N EXIT PALM R TO IVINGTON R TO MANDY R TO JO AN DR</t>
  </si>
  <si>
    <t>Jo An</t>
  </si>
  <si>
    <t>92407-2021</t>
  </si>
  <si>
    <t>Jo An Dr</t>
  </si>
  <si>
    <t>THIS IS A SHORT SALE PLEASE CALL SELLER ROBERT 909-557-7401 BEFORE SHOWING AND LEAVE BIZ CARD AFTER SHOWING THANK YOU. ALL TERMS AND CONDITIONS TO BE LENDER APPROVED COMMISSIONS TO BE SPLIT 50/50</t>
  </si>
  <si>
    <t>4 BEDROOM 2 BATH SINGLE STORY HOME. FORMAL LIVING AND DINING ROOM WITH FIREPLACE SEP FAMILY ROOM INSIDE LAUNDRY  CENTRAL AIR AND HEAT  2 CAR GARAGE  AUTO OPENER IN-GROUND POOL AND SPA VINYL FENCING MOUNTAIN VIEW AND MORE. HOME NEEDS SOME WORK.</t>
  </si>
  <si>
    <t>E12023272</t>
  </si>
  <si>
    <t xml:space="preserve">2995 Jo An Dr </t>
  </si>
  <si>
    <t>WA DR ST FRE GA</t>
  </si>
  <si>
    <t>RY Z17</t>
  </si>
  <si>
    <t>CF K03</t>
  </si>
  <si>
    <t>E12023410_MRMLS</t>
  </si>
  <si>
    <t>Sunnyside</t>
  </si>
  <si>
    <t>ENTER PARK TURN IMMEDIATELY LEFT ON FIRST AISLE THEN TURN RIGHT TAKE THIS AISLE TO THE BACK OF THE PARK HOME IS ON RIGHT SIDE NEAR GUEST PARKING.</t>
  </si>
  <si>
    <t>92399-3058</t>
  </si>
  <si>
    <t>CALL GARRY FIRST LEAVE MESSAGE THEN GO. SUPRA IS LOCATED ON THE FRONT PORCH IRON RAILING. SHED &amp; REFRIGERATOR ARE NOT INCLUDED. a the fact that the sale and gross commission are subject to lender approval and b the amount or method by which the comp</t>
  </si>
  <si>
    <t>PARK IS BEAUTIFUL AND THE LOCATION OF THIS HOME IS FABULOUS NO NEIGHBORS BEHIND YOU ONLY OPEN SPACE WITH NATURE AT YOUR FENCE. THIS HOME IS A BLANK CANVAS WAITING FOR YOU TO CUSTOMIZE IT TO YOUR LIKING. COMPLETELY DRYWALLED INTERIOR &amp; NEUTRAL COLORS UPDATED LAMINATE FLOORING &amp; CARPET. OPEN KITCHEN WITH BAR FOR YOU TO ENTERTAIN YOUR GUESTS WHILE YOU COOK. HUGE LIVING ROOM WITH LOT'S OF LIGHT BIG WINDOWS AND ROOM FOR LARGE FURNITURE. MASTER SUITE WITH WALK IN CLOSET GRANITE COUNTER TOP VANITY DRESSING AREA AND SPACIOUS MASTER BATH FEATURING SOAKING GARDEN TUB &amp; SEPARATE STALL SHOWER. SECOND BEDROOM FEATURES MIRRORED CLOSET DOORS AND ENTRANCE TO GUEST BATH. UTILITY ROOM HAS GRANITE COUNTER SURROUND FOR UTILITY SINK ROOM FOR ARTS &amp; CRAFTS COMPUTER ETC.</t>
  </si>
  <si>
    <t>E12023410</t>
  </si>
  <si>
    <t>10622 Bryant Street</t>
  </si>
  <si>
    <t>E12023647_MRMLS</t>
  </si>
  <si>
    <t>King/Waterman</t>
  </si>
  <si>
    <t>92408-1134</t>
  </si>
  <si>
    <t xml:space="preserve">g </t>
  </si>
  <si>
    <t>At this time please consider this listing as a drive by ONLYSubject to inspection...This property must be owner occupied due to the low income redevelopment program buyers must qualify.Sent all offer to my email erhafliger@yahoo.comor you can fax offer</t>
  </si>
  <si>
    <t>This beautiful home boast 3 bedrooms and 2 5 bathrooms build in 2008 and it sits on over 6700 sqft lot.This is a SHORT SALE....SHORT SALE....</t>
  </si>
  <si>
    <t>E12023647</t>
  </si>
  <si>
    <t>163 N Allen Street</t>
  </si>
  <si>
    <t>E12023651_MRMLS</t>
  </si>
  <si>
    <t>92399-5722</t>
  </si>
  <si>
    <t>A couple of hours notice will get you in. Owner will remove dogs from property and have the home show ready for you. Call L/A</t>
  </si>
  <si>
    <t>This Whisper Ridge home sits up high with a terrific mountain view. The layout is spacious with a formal living area and a large open kitchen and family room area. Granite counter tops and stainless steal appliances ad to the presentation. Five bedrooms bonus room plus a loft create separate spaces for gathering. Warm colors and updated finish add a feeling of comfort. Master suite is spacious with luxurious bath walk-in closet and a large viewing balcony. A fabulous custom salt water pool and spa with an abundant use of flag stone a Baja reef and a raised spa with a stone water fall provide for year round entertaining. This is a must see home</t>
  </si>
  <si>
    <t>E12023651</t>
  </si>
  <si>
    <t>36186 Cherrywood Drive</t>
  </si>
  <si>
    <t>E12023808_MRMLS</t>
  </si>
  <si>
    <t>WALK TO THE SLOPES FROM THIS CHARMING 3 BEDROOM PLUS LOFT 1 1/2 BATH 2 STORY W/WOODSY INTERIOR STACKED LAUNDRY VAULTED CEILINGS CUSTOM BRICK FIREPLACE OUTDOOR SPA EXTENSIVE DECKING NEWER ROOF &amp; FRESH EXTERIOR PAINT ALL ON A 61'X103'X100'X100' LEVEL TREED LOT WITH OPTION TO INCLUDE ALL FURNISHINGS . ASKING 279 900. PRICED BETTER THAN A SHORT SALE.</t>
  </si>
  <si>
    <t>E12023808</t>
  </si>
  <si>
    <t xml:space="preserve">41929 Tamarack </t>
  </si>
  <si>
    <t>E12024095_MRMLS</t>
  </si>
  <si>
    <t>TANGLEWOOD TRANQUILITY. GREAT VALUE ON THIS 4 BEDROOM 2 FULL BATH ROCK FIREPLACE LAUNDRY HOOK-UPS CFA HEATING VAULTED CEILINGS EXTENSIVE DECKING AND DBL ATTACHED GARAGE ALL ON A 7 500SF WELL TREED CUL-DE-SAC LOT IN GATED COMMUNITY.</t>
  </si>
  <si>
    <t>E12024095</t>
  </si>
  <si>
    <t xml:space="preserve">506 Baskin </t>
  </si>
  <si>
    <t>E12024104_MRMLS</t>
  </si>
  <si>
    <t>Kean</t>
  </si>
  <si>
    <t>TRANQUIL MOUNTAIN SETTING. CHECK OUT THIS AFFORDABLE 3 BEDROOM 3 BATHROOM PLUS LOFT GAME ROOM CENTRAL HEATING  LAUNDRY EXTENSIVE DECKING &amp; GARAGE ALL ON A 50' X 112' LOT IN A QUIET WELL TREED LOCATION.</t>
  </si>
  <si>
    <t>E12024104</t>
  </si>
  <si>
    <t xml:space="preserve">609 Kean </t>
  </si>
  <si>
    <t>E12024470_MRMLS</t>
  </si>
  <si>
    <t>Mountainview</t>
  </si>
  <si>
    <t>92354-3948</t>
  </si>
  <si>
    <t>No showings Friday evening and all day Saturday. Email or text agent for questions.Price and commission subject to bank approval.Will not qualify for FHA. May have mold issues.Question on this listing Call erben Bayeta 909 8003819</t>
  </si>
  <si>
    <t>Nice area of Loma Linda. Home needs repairs.</t>
  </si>
  <si>
    <t>E12024470</t>
  </si>
  <si>
    <t>25912 Hinckley Street</t>
  </si>
  <si>
    <t>Front Door Front Door See Remarks</t>
  </si>
  <si>
    <t>E12024523_MRMLS</t>
  </si>
  <si>
    <t>92399-3030</t>
  </si>
  <si>
    <t>Fir Ave.</t>
  </si>
  <si>
    <t>Just lock deadbolt on front door. There is a lot of stuff in there. They are gong to have a yard sale. Rooms are Big</t>
  </si>
  <si>
    <t>This home is located close to the clubhouse and pool. Full front living room with cathedral ceiling and an archway into the family room. The 2 large bedrooms have walk in closets. Built in hutch in the dining area. Island stove with breakfast bar. 2 Pantries in the kitchen. there are 2 storage sheds. Also the patio is private. Faux wood blinds in the living room.</t>
  </si>
  <si>
    <t>E12024523</t>
  </si>
  <si>
    <t xml:space="preserve">35218 Fir Ave. </t>
  </si>
  <si>
    <t>E12024640_MRMLS</t>
  </si>
  <si>
    <t>Grand View/Fremont</t>
  </si>
  <si>
    <t>Sunset Ridge</t>
  </si>
  <si>
    <t>92399-4032</t>
  </si>
  <si>
    <t>Sunset Ridge Drive</t>
  </si>
  <si>
    <t>909-747-0505</t>
  </si>
  <si>
    <t>Easy to show. There is an ALARM. Call listing agent for access information .Fax offers to 909-363-8656.</t>
  </si>
  <si>
    <t>Wonderful property with views acreage and privacy. This property features 4 bedrooms 3 baths in main house AND a separateguest house with 3/4 bath which is not included in the sq. footage. Spacious kitchen with newer appliances and granite counters newer carpet and paint throughout. Master suite includes fireplace and balcony to capture those fabulous views. Three cargarage and full RV cover. Enjoy valley views from a refreshing swimming pool and spa. Must see to appreciate. NOT a short sale.</t>
  </si>
  <si>
    <t>E12024640</t>
  </si>
  <si>
    <t xml:space="preserve">11901 Sunset Ridge Drive </t>
  </si>
  <si>
    <t>E12024874_MRMLS</t>
  </si>
  <si>
    <t>Palo Alto Pueta Del Sol Sunse</t>
  </si>
  <si>
    <t>Take Garden to Country Club and stay on Country club home will be on the right side</t>
  </si>
  <si>
    <t>92373-7306</t>
  </si>
  <si>
    <t>GO DIRECT VACANT PLEASE LEAVE CARDS</t>
  </si>
  <si>
    <t xml:space="preserve">DON'T MISS THIS WONDERFUL CUSTOM BUILT HOME IN ONE OF THE MOST DESIRABLE AREAS OF SOUTH REDLANDS THIS HOME OFFERS A FABULOUS SPACIOUS FLOOR PLAN AS YOU DRIVE UP THE LONG PRIVATE DRIVEWAY YOU GET A TASTE OF PRIVACY AS YOU ENTER THE HOME YOU HAVE A BEAUTIFUL FOYER TO THE LEFT YOU STEP DOWN INTO A FORMAL LIVING ROOM THAT OPENS TO A LOVELY FORMAL DINING AREA WHICH OPENS INTO A AWESOME OPEN BRIGHT LARGE KITCHEN WITH SUB ZERO FRIDGE LOTS OF STORAGE BIG PANTRY BACK TO THE ENTRANCE ON THE RIGHT GUEST BATH AS YOU CONTINUE DOWN THE HALL YOU HAVE BIG COZY FAMILY ROOM WITH FIRE PLACE OFF FAMILY ROOM IN LARGE LAUNDRY ROOM WITH LOTS OF STORAGE OFF LAUNDRY IS GARAGE WITH OVER SIZED GARAGE DOOR. AS YOU COME BACK INTO THE HALLWAY YOU HAVE A LARGE MASTER SUITE WITH BIG BATHROOM WALK IN CLOSET. UPSTAIRS YOU HAVE TWO GOOD SIZE BEDROOMS AND BATH WITH A BALCONY OFF OF THE BEDROOM AND HALLWAY TO ENJOY A NICE VIEW. THE HOME HAS LOTS OF GREAT STORAGE UNDER THE STAIR CASE AND ALL THROUGH THE HOME AS YOU WALK OUT SIDE YOU HAVE PRIVATE BACKYARD WITH LUSH LANDSCAPE AND NICE PATIO. ENJOY THE QUIET AND SOUNDS OF BIRDS CHIRPING THIS HOME IS ALL ABOUT LOCATION IT WILL GO FAST PRICED TO SELL </t>
  </si>
  <si>
    <t>E12024874</t>
  </si>
  <si>
    <t>1948 Country Club Drive</t>
  </si>
  <si>
    <t>E12024970_MRMLS</t>
  </si>
  <si>
    <t>92321-0400</t>
  </si>
  <si>
    <t xml:space="preserve">Sportsman bay have been the most successful restaurant in Lake Arrowhead. Great location zoned commercial and perfect for another restaurant deli market or office/retail. On almost 1 acre tons of parking and over 5 500 sq/ft of building including a 2 car garage for excessive storage space. 3 walk-in refrigerators built in everything else has been removed. Ready for a new dream...Great price </t>
  </si>
  <si>
    <t>E12024970</t>
  </si>
  <si>
    <t>28949 Hook Creek Road</t>
  </si>
  <si>
    <t>E12025122_MRMLS</t>
  </si>
  <si>
    <t>92407-1624</t>
  </si>
  <si>
    <t>bighouse@loislauer.com</t>
  </si>
  <si>
    <t>909-748-7105</t>
  </si>
  <si>
    <t>L100472_MRMLS</t>
  </si>
  <si>
    <t>909-266-7501</t>
  </si>
  <si>
    <t>TONI MARTINEZ</t>
  </si>
  <si>
    <t>This property is zoned commercial and is in the Glen Helen Specific Plan. Buyer to satisfy themselves regarding zoning use boundaries and future plans.</t>
  </si>
  <si>
    <t>Subject property is located in the Glen Helen Specific Plan and is commercial zoning. It is tenant occupied and the tenant might be willing to stay. This is an opportunity for the right buyer to purchase property in a developing commercial corridor where Fed Ex and Hewlett Packard already occupy commercial space. It backs up to the 215 freeway which will be widening with new off ramps. It is an area of the future which is in the Enterprise Zone.</t>
  </si>
  <si>
    <t>E12025122</t>
  </si>
  <si>
    <t>19284 Kendall Drive</t>
  </si>
  <si>
    <t>BR DN DR LR OF</t>
  </si>
  <si>
    <t>M01 M03 1MA DA</t>
  </si>
  <si>
    <t>E12025165_MRMLS</t>
  </si>
  <si>
    <t>Bryant And Ivy</t>
  </si>
  <si>
    <t>North on Bryant right on Ivy. Private access road is on the left by rock.</t>
  </si>
  <si>
    <t>92399-3201</t>
  </si>
  <si>
    <t>Call owner for showings first house on private road call J.R. for details. 951 316 7960</t>
  </si>
  <si>
    <t xml:space="preserve">One of a Kind North Bench Property on nearly 3 acres Come home to this beautiful contractor owned 2.9 acre property nestled in the foothills of the North bench area of Yucaipa. Bring your horses chickens dogs etc... Room for it all Exterior amenities boast a 3 stall covered horse barn and lighted arena with gated access to hiking and riding trails endless mountain and city views from your heated pool and gas fire pit. Basketball court workshop carport RV hookups and more Interior amenities include brand new hardwood floors new paint inside and out spacious dining room open to kitchen and a sitting room with fireplace Great home for entertaining.Priced to sell at 439 000 </t>
  </si>
  <si>
    <t>E12025165</t>
  </si>
  <si>
    <t>35492 Ivy Avenue</t>
  </si>
  <si>
    <t>E12025206_MRMLS</t>
  </si>
  <si>
    <t>Trail Of Whipsering Forest</t>
  </si>
  <si>
    <t>Edgemoor</t>
  </si>
  <si>
    <t>FURNISHED HOME IN A PRIME LOCATION...................STEPS TO BIG BEAR LAKE CHARMING F U R N I S H E D MALTBY LOG STYLE CABIN THAT IS 1 BLOCK TO THE LAKE. OPEN BEAM CEILINGS IN LIVING ROOM. BAY WINDOWS VINTAGE FURNITURE FENCED YARD TWO FIREPLACES FOR ATMOSPHOERE ON THOSE COLD WINTER NIGHTS. LARGE PARK LIKE BACKYARD SETTING WHICH IS PERFECT FOR EVENING DINING AND OR ENTERTAINING THIS HOME WOULD MAKE A GREAT INVESTMENT RENTAL PROPERTY MUST SEE PROPERTY</t>
  </si>
  <si>
    <t>E12025206</t>
  </si>
  <si>
    <t>481 Edgemoor Road</t>
  </si>
  <si>
    <t>E12025257_MRMLS</t>
  </si>
  <si>
    <t>Mentone Blvd</t>
  </si>
  <si>
    <t>Beryl</t>
  </si>
  <si>
    <t>92359-1201</t>
  </si>
  <si>
    <t>rosiliciebogh@loislauer.com</t>
  </si>
  <si>
    <t>909-570-6066</t>
  </si>
  <si>
    <t>YBOGHROS_MRMLS</t>
  </si>
  <si>
    <t>909-709-5905</t>
  </si>
  <si>
    <t>ROSILICIE BOGH</t>
  </si>
  <si>
    <t>This is a standard sale and though it is an appt. only someone is always home so it is easy to show. Shows very well. Submit your offer today all offers will be presented...Thank you for showing.</t>
  </si>
  <si>
    <t>Clean Updated Modern thoughtfully re-done showing complete pride of ownership accurately describes this darling home which is ready to be moved right in with nothing to do but place your furniture. New kitchen countertops cabinets laminate flooring walls paint bathroom indoor laundry room walk in closet/pantry windows. Attached bonus room not permited Large yard with plenty of room for weekend toys/pool. Includes storage shed and sprinkler system through out the yard...oh and yes...fruit trees. This home has been cared for and loved...You will not be disapointed.</t>
  </si>
  <si>
    <t>E12025257</t>
  </si>
  <si>
    <t>1197 Beryl Avenue</t>
  </si>
  <si>
    <t>E12025550_MRMLS</t>
  </si>
  <si>
    <t>Auld Ave &amp; Parkway Ave</t>
  </si>
  <si>
    <t>Bellview</t>
  </si>
  <si>
    <t>92544-1709</t>
  </si>
  <si>
    <t>Need 48 hour advance notice for showing.</t>
  </si>
  <si>
    <t xml:space="preserve"> APPROVED SHORT SALE BRING YOUR BUYERS NEED OFFER NOW </t>
  </si>
  <si>
    <t>E12025550</t>
  </si>
  <si>
    <t>25415 Bellview Street</t>
  </si>
  <si>
    <t>E12025605_MRMLS</t>
  </si>
  <si>
    <t>Carbon Canyon Rd./Fairway Dr.</t>
  </si>
  <si>
    <t>91709-2267</t>
  </si>
  <si>
    <t>agentjackiej@aol.com</t>
  </si>
  <si>
    <t>EJACJOHN_MRMLS</t>
  </si>
  <si>
    <t>909-641-5377</t>
  </si>
  <si>
    <t>JACKIE JOHNSON</t>
  </si>
  <si>
    <t>Please call email or text listing agent for any information and questions on this property. Thanks for showing.</t>
  </si>
  <si>
    <t>OWN YOUR OWN SPACE NO SPACE RENT Magnificent resident owned senior park nestled in the hills next to Western Hills Country Club in beautiful Carbon Canyon. Wonderful panoramic views of the surrounding hills from this 2 bedroom 2 bath 1440 sq. ft. home. Large living dining and family room areas. Large master bedroom with mirrored closet doors and large master bath. Inside laundry room. Minutes away from Brea Canyon and Chino Hills shopping. You may want to join the Western Hills Country Club for a round of golf or just relax by the pool a wonderful option. If you enjoy resort style living this is the private community you have been looking for.</t>
  </si>
  <si>
    <t>E12025605</t>
  </si>
  <si>
    <t>1850 Fairway Drive</t>
  </si>
  <si>
    <t>BR CL VY</t>
  </si>
  <si>
    <t>AG CS SH</t>
  </si>
  <si>
    <t>DW RF WA DR ST FRE</t>
  </si>
  <si>
    <t xml:space="preserve">Front Door Front Door Call Listing Agent No Key S </t>
  </si>
  <si>
    <t>BDU 8Y4 TGF ZMP 9MC</t>
  </si>
  <si>
    <t>E12025777_MRMLS</t>
  </si>
  <si>
    <t>Highland Ave.</t>
  </si>
  <si>
    <t>Off Highland Ave. Between Boulder and Palm</t>
  </si>
  <si>
    <t>92346-4800</t>
  </si>
  <si>
    <t>Call me and I will call the guard station so they will let you in the park with your buyer.I will meet you. Thank you for showing.Seller had moved into this mobile home park 4 different times. He really liked this place. Good Luck &amp; any questions just gi</t>
  </si>
  <si>
    <t>D33 D42 D20 D06 D23 D29</t>
  </si>
  <si>
    <t>Lovely 2 bedrooms and 2 bathrooms with gorgeous kitchen cabinets large pantry kitchen counter is wide for lots of extra seating big laundry room with lots of counter space and storage open floor plan linen closet is huge nice size walk-in closet in master bedroom no neighbors across the street nice sized backyard with large storage/work shed beautiful vinyl white fence covered patio 2 car side by side covered carport very quiet and restful home. Association has it all Heated In Ground Pool Spa Gated Community with 24 Guard Service Hobby House Parties Great Views Gym Etc.</t>
  </si>
  <si>
    <t>E12025777</t>
  </si>
  <si>
    <t>4040 E Piedmont Drive</t>
  </si>
  <si>
    <t>DW RF A2 RA GA</t>
  </si>
  <si>
    <t>E12025846_MRMLS</t>
  </si>
  <si>
    <t>92399-3050</t>
  </si>
  <si>
    <t>Bryant St</t>
  </si>
  <si>
    <t>The mother is not well that's why we have to call first.Combo 2345</t>
  </si>
  <si>
    <t>Good location in the park with a view of the mountains. You'll be surprised at the size of the 2 bedrooms. The master bedroom has a walk in closet. There are mirror closet doors. ceiling fans vertical blinds built in hutch. New A/C. Alley kitchen. In the back yard is a KOI Pond. It could stay or they'll take the fish out. Also an add-on glassene room.</t>
  </si>
  <si>
    <t>E12025846</t>
  </si>
  <si>
    <t xml:space="preserve">10675 N Bryant St </t>
  </si>
  <si>
    <t>E12026012_MRMLS</t>
  </si>
  <si>
    <t>NEED AS MUCH TIME AS POSSIBLE TO SET UP AN APPOINTMENT. OWNERS LIVE THERE FULL TIME.</t>
  </si>
  <si>
    <t>REDUCED 500K ARE YOU LOOKING FOR LOVE YOU'LL JUST LOVE LOVE LOVE EVERY DETAIL OF THIS VERY HIGH-END CUSTOM OLD ARROWHEAD STYLE ESTATE. THIS IS THE PLACE WALK TO THE VILLAGE W/LAKE VIEWS TOO. 4BR/3.5 BA INCL. ADDITIONAL GUEST QUESTERS W/SEP ENTRANCE. CARLISLE HARDWOOD FLOORS CATHEDRAL CEILINGS DREAM KITCHEN SLAB GRANITS &amp; BLUE STAR 6 BURNER RANGE GENTLE LANDSCAPED DOUBLE LOT W/ENTERTAINING DECKS FACING THE LAKE 2 ZONE HEAT &amp; AIR FENCED CHILD/PET FRIENDLY YARD. ORIGINAL OWNER/BUILDER.</t>
  </si>
  <si>
    <t>E12026012</t>
  </si>
  <si>
    <t>229 Corona Lane</t>
  </si>
  <si>
    <t>E12026064_MRMLS</t>
  </si>
  <si>
    <t>Mesa Grande Village Rd Elaine</t>
  </si>
  <si>
    <t>From 10FWY and Oak Glen Exit go North on Oak Glen and East on Wildwood Canyon South on Mesa Grande Third right to Sharon</t>
  </si>
  <si>
    <t>92399-5269</t>
  </si>
  <si>
    <t>Call seller to show at 909-795-8030. If n/a call agent at 909-225-2329.</t>
  </si>
  <si>
    <t xml:space="preserve">WHO DO YOU KNOW WHO IS LOOKING FOR A FAMILY-NEIGHBORHOOD HOME THIS HOME FEATURES A BLUFF VIEW LOT W/ 3 ACRES IN THE CANYON FOR HORSES CARS ETC. IMMACULATE HOME NEWER AC &amp; HEAT 2007  NEW WATER HEATER 2010  BEAUTIFUL BRICK FIREPLACE IN FAMILY ROOM FORMAL DINING AND BREAKFAST ROOM SEPARATE FAMILY ROOM MASTER W/ HIS&amp;HER SINKS IN BATHROOM OVER-SIZED SHOWER IN THE SECOND BATHROOM GORGEOUS SUNSETS RV DUMPSTATION MUCH MORE </t>
  </si>
  <si>
    <t>Yuciapa</t>
  </si>
  <si>
    <t>E12026064</t>
  </si>
  <si>
    <t>36098 Sharon Way</t>
  </si>
  <si>
    <t>E12026222_MRMLS</t>
  </si>
  <si>
    <t>Cobalt Rd.</t>
  </si>
  <si>
    <t>From 15 FWY - Exit Bear Valley Rd. - West on Bear Vally to Cobalt Rd. - Right North on Cobalt to Gold Springs St. - Right East to PIQ</t>
  </si>
  <si>
    <t>Gold Springs</t>
  </si>
  <si>
    <t>92392-7529</t>
  </si>
  <si>
    <t>SHORT SALE - Please submit offers on NODPA if buyer is investor along with current pre-approval copy of EMD and proof of funds. Email to mmrealestate4u@aol.com or fax to 760-269-7921. All terms &amp; conditions subject to lender approval. Any reduction in</t>
  </si>
  <si>
    <t xml:space="preserve">A MUST SEE IN VICTORVILLE ON HIGHLY DESIRABLE STREET - Beautiful 2006 4 bdrm 3 bath home features open floor plan with 2528 sq. ft. Elegant entry with courtyard fountain welcomes you as you step inside the warm entry with double-sided fireplace. The open living and family room area surround the large kitchen. LUXURIOUS master bath offers jacuzzi tub huge tiled shower unique windows and generous his and hers walk-in closets. Private door leads out to large covered patio from master and also french doors from the family room. Backyard is nicely landscaped perfect for entertaining. Extremely well maintained home with many upgrades and extras. Won't last long </t>
  </si>
  <si>
    <t>E12026222</t>
  </si>
  <si>
    <t>13383 Gold Springs Street</t>
  </si>
  <si>
    <t>HC Z17</t>
  </si>
  <si>
    <t>GW W09 SC</t>
  </si>
  <si>
    <t>LF FF FS SY</t>
  </si>
  <si>
    <t>E12026355_MRMLS</t>
  </si>
  <si>
    <t>Between S San Mateo Lakeside</t>
  </si>
  <si>
    <t>FROM BROOKSIDE GO SOUTH ON SAN MATEO FIRST RT ON MAGNOLIA</t>
  </si>
  <si>
    <t>92373-4902</t>
  </si>
  <si>
    <t xml:space="preserve">PLEASE CONTACT SELLER WITH DAY AND TIME OF SHOWING. EASY TO SHOW CALL AGENT KATHY HULL AT 909-213-6424 OR EMAIL KATHYHULL9@EARTHLINK.NET WITH ANY QUESTIONS SHOW AND SELL THANKS SELLERS ARE VERY MOTIVATED DON'T BE AFRAID TO SUBMIT ALL OFFERS </t>
  </si>
  <si>
    <t xml:space="preserve">Just REDUCED STANDARD SALE Original owners SOUTHSIDE REDLANDS BUILT IN 2005 SPACIOUS FLOORPLAN -3 557 SQ FT with 4 BEDROOMS/3.5 BATHROOMS PLUS an OFFICE 5TH BEDROOM PLUS a HUGE MULTIPURPOSE LOFT You need to see the super HIGH ceilings 10 ft on each floor You will LOVE the neutral colors of travertine stone granite everywhere There is a downstairs Bedroom/Bathroom suite plus a powder room for your guests See the GRAND FORMAL DINING ROOM and SUNNY LIVING ROOM plus the WONDERFUL FAMILY ROOM with FIREPLACE KITCHEN IS COMPLETE W/STAINLESS APPLIANCES INCLUDING REFRIGERATOR and HUGE ISLAND with SINK Laundry Room includes Front loading Washer/Dryer laundry sink and lots of cabinetry. The OVERSIZED MASTER SUITE has a FIREPLACE SITTING AREA Separate SOAKING TUB IN MASTER BATH Huge Shower 2 separate AC UNITS- ONE FOR EACH FLOOR THE LARGE 13 378 SF LOT INCLUDES a BACKYARD PATIO and FRUIT TREES including PEACH APPLE CHERRY ORANGE and PLUM Fire sprinklers throughout the house along with a 3 car garage. No neighbors on the westside residential lot Close to Loma Linda Hosp Redlands Community Hosp AND OF COURSE IN THE HIGHLY RATED REDLANDS SCHOOL DISTRICT STILL UNDER BUILDERS 10 YR WARRANTY DON'T MISS OUT Agents see remarks </t>
  </si>
  <si>
    <t>E12026355</t>
  </si>
  <si>
    <t>1260 Magnolia Avenue</t>
  </si>
  <si>
    <t>YF YB FN LZ X48</t>
  </si>
  <si>
    <t>DW RA ST FRE</t>
  </si>
  <si>
    <t>E12026457_MRMLS</t>
  </si>
  <si>
    <t>Tippecanoe Ave</t>
  </si>
  <si>
    <t>92408-2980</t>
  </si>
  <si>
    <t>MCKAYREALTY@HOTMAIL.COM</t>
  </si>
  <si>
    <t>LMCKADAW_MRMLS</t>
  </si>
  <si>
    <t>909-499-8265</t>
  </si>
  <si>
    <t>DAWN MCKAY</t>
  </si>
  <si>
    <t>5715_MRMLS</t>
  </si>
  <si>
    <t>MCKAY REALTY</t>
  </si>
  <si>
    <t>909-337-7207</t>
  </si>
  <si>
    <t>Agent is related to the seller. appt only easy to show. text me your dre for the combo. Dawn 909-499-8265</t>
  </si>
  <si>
    <t>106 x 208</t>
  </si>
  <si>
    <t>CV DR HZ 1G AC GA</t>
  </si>
  <si>
    <t>STANDARD SALE Charming Cozy Home on a 1/2 acre lot with 26 fruit trees rv parking jacuzzi brand new central heating and air unit new roof new garage door with opener. located close to the freeway costco and near the loma linda university and LL hospital. The property is on the border of Loma Linda and San Bernardino. property is also FHA ready.</t>
  </si>
  <si>
    <t>E12026457</t>
  </si>
  <si>
    <t>1414 Hardt Street</t>
  </si>
  <si>
    <t>E12026582_MRMLS</t>
  </si>
  <si>
    <t>High Point Dr. Casa Verde</t>
  </si>
  <si>
    <t>La Contempo</t>
  </si>
  <si>
    <t>93550-7351</t>
  </si>
  <si>
    <t>No showing until after Monday March 5 2012. Lockbox will be installed over weekend. There is no Garage door was stolen and has plywood covering opening.</t>
  </si>
  <si>
    <t>E12026582</t>
  </si>
  <si>
    <t>37007 La Contempo Avenue</t>
  </si>
  <si>
    <t>DK WR PC CS YE</t>
  </si>
  <si>
    <t>GN FF FY FS</t>
  </si>
  <si>
    <t>8Y4 TGF A7I 9MC</t>
  </si>
  <si>
    <t>E12026653_MRMLS</t>
  </si>
  <si>
    <t>Valley Of The Falls Dr.</t>
  </si>
  <si>
    <t>Torrey Pines</t>
  </si>
  <si>
    <t>92339-9745</t>
  </si>
  <si>
    <t xml:space="preserve">BPT </t>
  </si>
  <si>
    <t>Call Gillmore Real Estate and an agent will accompany you. 909-794-2518</t>
  </si>
  <si>
    <t>DR 1R CD P03 P05 AC GA</t>
  </si>
  <si>
    <t>VC DC ST MT PA VT</t>
  </si>
  <si>
    <t>D26 D20 D06 D57 D29</t>
  </si>
  <si>
    <t>E12026653</t>
  </si>
  <si>
    <t>9089 Torrey Pines Road</t>
  </si>
  <si>
    <t>E12026952_MRMLS</t>
  </si>
  <si>
    <t>Faieview</t>
  </si>
  <si>
    <t>East florida ave north on fairview west on olive ave</t>
  </si>
  <si>
    <t>92544-2742</t>
  </si>
  <si>
    <t>mshaw@revironrealty.com</t>
  </si>
  <si>
    <t>ESHAMARY_MRMLS</t>
  </si>
  <si>
    <t>MARY DENNY-SHAW</t>
  </si>
  <si>
    <t>E1835_MRMLS</t>
  </si>
  <si>
    <t>REVIRON REALTY</t>
  </si>
  <si>
    <t>This is a very quite country home just under a acre of land garage has been converted and can be a 3 bedroom.tenant in home please knock before going in thank you .</t>
  </si>
  <si>
    <t>E12026952</t>
  </si>
  <si>
    <t>43821 Olive Avenue</t>
  </si>
  <si>
    <t>DW RF MO ST SV BIN K3</t>
  </si>
  <si>
    <t>CW WZ B1</t>
  </si>
  <si>
    <t>E12027108_MRMLS</t>
  </si>
  <si>
    <t>92339-9617</t>
  </si>
  <si>
    <t>Call Listing office a Gillmore Agent will assist you.</t>
  </si>
  <si>
    <t>MT PA RK VT VI</t>
  </si>
  <si>
    <t>REMODELED 5 BEDROOM HOME WITH FABULOUS VIEWS OF THE PALISADES AND SAN GORGONIO WILDERNESS. REMODELED AND WELL FINISHED THIS IS A MODERN FULL TIME OR VACATION HOME. KITCHEN LIVING AREA  TWO BEDROOMS AND BATH ON MAIN LEVEL. MASTER BEDROOM ENCOMPASSES THE TOP FLOOR WHILE THE LOWER LEVEL HOUSES TWO BEDROOMS A BIG LIVING AREA FULL BATH AND LAUNDRY WITH DIRECT ACCESS TO FENCED REAR YARD AND DETACHED 2 CAR GARAGE. IN ADDITION TO MANY FRUIT TREES YARD IS WELL PLANTED.</t>
  </si>
  <si>
    <t>E12027108</t>
  </si>
  <si>
    <t>40922 Maple Drive</t>
  </si>
  <si>
    <t>SJ BBQ LZ X44 X48</t>
  </si>
  <si>
    <t>DW A2 MO ST FRE GA K3</t>
  </si>
  <si>
    <t>E12027412_MRMLS</t>
  </si>
  <si>
    <t>Jonathan</t>
  </si>
  <si>
    <t>Hwy 395 to Senceca wast to Jonmathan south to Oxford east</t>
  </si>
  <si>
    <t>92301-3714</t>
  </si>
  <si>
    <t>Sign will be on property next week and lock box at same timeSHORT SALE COMMISIONS ARE a the fact that the sale and gross commission are subject to lender approval and b the amount or method by which the compensation offered through the MLS will be r</t>
  </si>
  <si>
    <t>GREAT STARTER HOME Once you see it you will love the floor plan and will see all the TLC that this home has received in the by the original owner.. spacious master bedroom and ample room in the bath.</t>
  </si>
  <si>
    <t>E12027412</t>
  </si>
  <si>
    <t>11778 Oxford Street</t>
  </si>
  <si>
    <t>E12027542_MRMLS</t>
  </si>
  <si>
    <t>Please give Agent as much notice as possible.</t>
  </si>
  <si>
    <t xml:space="preserve">Approximately 3696 square feet of beautiful lakefront home loaded with Lake Arrowhead lodge ambiance Fabulous use of wood rock and glass through-out this re-modeled home. Located on a cul-de-sac and just steps away from the water's edge single slip dock/dock house with electricity and the ALA bathrooms. Spacious deck for entertaining and the perfect ktichen for any hostess. Separate room for storage and spacious parking deck. New roof done in 2011. Perfect Lake Arrowhead package </t>
  </si>
  <si>
    <t>E12027542</t>
  </si>
  <si>
    <t>395 Emerald Way</t>
  </si>
  <si>
    <t>E12027624_MRMLS</t>
  </si>
  <si>
    <t>91737-6967</t>
  </si>
  <si>
    <t>joe.estrada@famtreerealty.com</t>
  </si>
  <si>
    <t>888-984-8733</t>
  </si>
  <si>
    <t>EESTRAJOS_MRMLS</t>
  </si>
  <si>
    <t>951-751-0069</t>
  </si>
  <si>
    <t>JOSEPH ESTRADA</t>
  </si>
  <si>
    <t>E1711_MRMLS</t>
  </si>
  <si>
    <t>FAMILY TREE REALTY</t>
  </si>
  <si>
    <t>888-982-8733</t>
  </si>
  <si>
    <t>HAFA Pre Approved Short Sale Just need offer For fastest response text broker Joseph at 951-751-0069 for showings. Please give 24hr notice. Seller asks weekday appointments be between 545pm and 8pm. Weekends depend on seller availability. All ter</t>
  </si>
  <si>
    <t xml:space="preserve"> Short Sale. Pre-approved list price by lender. This property is centrally located just north of the 210 frwy in the beautiful Borgata gated community. Property shows very well with a dining area spacious living room kitchen and balcony area along with 2 master suites.</t>
  </si>
  <si>
    <t>E12027624</t>
  </si>
  <si>
    <t>DW TC RA</t>
  </si>
  <si>
    <t>E12027679_MRMLS</t>
  </si>
  <si>
    <t>Mountain Home Creek</t>
  </si>
  <si>
    <t>Robin Oak</t>
  </si>
  <si>
    <t>jr@pineplacerealty.com</t>
  </si>
  <si>
    <t>909-658-6419</t>
  </si>
  <si>
    <t>EROGEJEN_MRMLS</t>
  </si>
  <si>
    <t>909-744-0494</t>
  </si>
  <si>
    <t>JENNY ROGERS</t>
  </si>
  <si>
    <t>E1991_MRMLS</t>
  </si>
  <si>
    <t>PINE PLACE REALTY INC</t>
  </si>
  <si>
    <t>909-547-3309</t>
  </si>
  <si>
    <t>East Valley AOR Lockbox is located on the hose rack to the right of the front door. Big Bear Valley AOR lockbox is on front door.</t>
  </si>
  <si>
    <t>Quality built custom mountain home. Perfect for full time living or your dream mountain retreat Formal dining vaulted ceilings custom made cabinetry master suite large deck with extra large gas operated built in hot tub. 2 car garage. Level entry access. Owner may carry lease option available. Please call for terms.</t>
  </si>
  <si>
    <t>E12027679</t>
  </si>
  <si>
    <t>5925 Robin Oak Drive</t>
  </si>
  <si>
    <t>E12027910_MRMLS</t>
  </si>
  <si>
    <t>92220-3435</t>
  </si>
  <si>
    <t>W Wilson</t>
  </si>
  <si>
    <t>Combo is 1290</t>
  </si>
  <si>
    <t>Wonderful Mobile Home in the Banning Estates where you own your own land. Associations are only 70.00. This home is 2 bedroom and 2 bath central heat and air 2 car garage. Club House with pool jacuzzi tennis courts. This one is a must see.</t>
  </si>
  <si>
    <t>E12027910</t>
  </si>
  <si>
    <t>PR PC PG</t>
  </si>
  <si>
    <t>RF WA DR RA SV BIN ELE GA</t>
  </si>
  <si>
    <t>B1 STO WR SD</t>
  </si>
  <si>
    <t>BDU TGF 3XN</t>
  </si>
  <si>
    <t>E12027918_MRMLS</t>
  </si>
  <si>
    <t>North Of Wildwood</t>
  </si>
  <si>
    <t>92399-2565</t>
  </si>
  <si>
    <t>D42 D06 D21</t>
  </si>
  <si>
    <t>HUGH CORNER LOT SURROUNDED WITH ROSES AND VIEW OF THE MOUNTAINS. 2 BEDROOM 2 BATH DOUBLE WIDE WITH CARPORT STORAGE SHED PATIO ROOM AND COVERED PORCH FENCE REAR YARD. MASTER BEDROOM WITH BATHROOM AND WALK-IN CLOSET LAUNDRY ROOM WITH WASHER AND DRYER FAMILY ROOM. CARPET ALLOWANCE AVAILABLE. COMMUNITY POOL AND CLUBHOUSE. RV STORAGE YARD AVAILABLE.</t>
  </si>
  <si>
    <t>E12027918</t>
  </si>
  <si>
    <t xml:space="preserve">12995 6TH </t>
  </si>
  <si>
    <t>E12027982_MRMLS</t>
  </si>
  <si>
    <t>From Barstow take I-15 north to Calico Rd. Exit south onto Calico Rd to Yermo Rd east. PIQ is approximately 8/10 mile on left.</t>
  </si>
  <si>
    <t>Technically this is a one bedroom one bath home. However the Bonus Room can easily be converted to a second bedroom. Seller is a California Licensed Real Estate Agent.</t>
  </si>
  <si>
    <t>READY TO MOVE IN Tired of looking at all the problem properties Looking for something that is a cut above Pack your truck and get ready to move This Home is ready for you. This attractive and well maintained home provides 800 square feet of living space with an updated kitchen and wood laminate flooring. The home includes a living room with dining area one bedroom a BONUS ROOM which could be used for a second bedroom  a covered front porch and a completely fenced yard. Property is located on Yermo Road with easy freeway access. Home is affordably priced and ready for new owners.</t>
  </si>
  <si>
    <t>E12027982</t>
  </si>
  <si>
    <t>309 E Yermo Road</t>
  </si>
  <si>
    <t>E12028250_MRMLS</t>
  </si>
  <si>
    <t>Garfield Clinton</t>
  </si>
  <si>
    <t>92231-4312</t>
  </si>
  <si>
    <t>E12028250</t>
  </si>
  <si>
    <t>1345 Jefferson Street</t>
  </si>
  <si>
    <t>E12028257_MRMLS</t>
  </si>
  <si>
    <t>92506-2077</t>
  </si>
  <si>
    <t>garycoffey916@hotmail.com</t>
  </si>
  <si>
    <t>ECOFFGAR_MRMLS</t>
  </si>
  <si>
    <t>GARY COFFEY</t>
  </si>
  <si>
    <t>Please call agent first. He will let you know if OK to view home. If no one home OK to show. Sellers are allowing a 9 000 allowance at close of escrow for air conditioning with a full price offer. Lock box on water spicket by front door.</t>
  </si>
  <si>
    <t>Beautiful home in Riverside close to the Plaza Center. This level entry home boasts of space and homey atmosphere. Everything is on one level. Three bedrooms and 2 bathrooms with a detached garage and work shop or craft room. Also has RV parking and a large fenced in back yard. Some appliances will be staying.</t>
  </si>
  <si>
    <t>E12028257</t>
  </si>
  <si>
    <t>4531 Emerson Street</t>
  </si>
  <si>
    <t>E12028371_MRMLS</t>
  </si>
  <si>
    <t>92399-4437</t>
  </si>
  <si>
    <t>There is a tenant there so call first then go direct. This is a short sale commission to be split 50/50 upon lender approval.</t>
  </si>
  <si>
    <t>This great condo is a 2 bedroom and 2 bath 1136 square foot laundry inside nice front yard great views.</t>
  </si>
  <si>
    <t>E12028371</t>
  </si>
  <si>
    <t>35350 Yucaipa Boulevard</t>
  </si>
  <si>
    <t>E12028414_MRMLS</t>
  </si>
  <si>
    <t>Sierra/Baseline</t>
  </si>
  <si>
    <t>Please call listing agent for showing instructions and for appointment owner prefers to show property in the afternoon because there is a small baby in the house there is also an alarm on the property.Please email all offers to erhafliger@gmail.com or y</t>
  </si>
  <si>
    <t>This beautiful home boast 3 bedrooms with 2.5 Baths and sits on over 7000 Sqft lot it has an enormous separate family room kitchen and nook.This home is turn key and ready to move right in you buyers will not be disappointed. This is a short sale...short sale...</t>
  </si>
  <si>
    <t>E12028414</t>
  </si>
  <si>
    <t>16555 Butano Place</t>
  </si>
  <si>
    <t>E12028430_MRMLS</t>
  </si>
  <si>
    <t>Level entry into home and parking area. Larger lot that goes to the corner and wonderful treed views for feeling of seclusion and mountain ambience. Bedroom on the main with 2 additional bedrooms below including the master. Master is equipped with a fireplace decking private bath and lots of space. Nice vaulted wooded ceilings for that mountain appeal but light and bright with an open floorplan ideal for entertaining. Located on a cul-de-sac street easy access and lake privileges too.</t>
  </si>
  <si>
    <t>E12028430</t>
  </si>
  <si>
    <t>27133 Ironwood Lane</t>
  </si>
  <si>
    <t>E12028480_MRMLS</t>
  </si>
  <si>
    <t>Lions Lair</t>
  </si>
  <si>
    <t>Panther</t>
  </si>
  <si>
    <t>92223-5180</t>
  </si>
  <si>
    <t>ESTEPVAD_MRMLS</t>
  </si>
  <si>
    <t>Vada Stephens</t>
  </si>
  <si>
    <t>shari.gillette@century21.com</t>
  </si>
  <si>
    <t>EGILLSHA_MRMLS</t>
  </si>
  <si>
    <t>951-634-3686</t>
  </si>
  <si>
    <t>SHARI GILLETTE</t>
  </si>
  <si>
    <t>Please enter thru side garage door. Short sale. Sales price &amp; commission are subject to lenders approval. Commission will be split 50/50.</t>
  </si>
  <si>
    <t>Beautiful single story 4 bedroom 2 bath home is a must see. Home has a cozy great room with a fireplace which leads to the dining room and kitchen. The home features panelled door throughout and wall to wall carpet. Back yard is open and just waiting for your personal touch. Home is located on a cul-de-sac close to parks schools and shopping. Ready to move into so come take a look and fall in love.</t>
  </si>
  <si>
    <t>E12028480</t>
  </si>
  <si>
    <t>1648 Panther Lane</t>
  </si>
  <si>
    <t>E12028566_MRMLS</t>
  </si>
  <si>
    <t>South Foster Rd - E Of Clark</t>
  </si>
  <si>
    <t>Hoback</t>
  </si>
  <si>
    <t>90706-2255</t>
  </si>
  <si>
    <t>guadalupebarkerc21@yahoo.com</t>
  </si>
  <si>
    <t>EBARKGUA_MRMLS</t>
  </si>
  <si>
    <t>GUADALUPE BARKER</t>
  </si>
  <si>
    <t>Combo no Yet installed. Call listing agent to make appointment.</t>
  </si>
  <si>
    <t>50x100 aprox</t>
  </si>
  <si>
    <t>This is an standard transaction. This is a great property. Kitchen has been almost redone and gives great appeal to home. Plenty of fruit trees. Block Fenced. Please note that escrow needs to close only after May 29th 2012.</t>
  </si>
  <si>
    <t>E12028566</t>
  </si>
  <si>
    <t>9433 Hoback Street</t>
  </si>
  <si>
    <t>E12028774_MRMLS</t>
  </si>
  <si>
    <t>Bryant St/Oak Glen</t>
  </si>
  <si>
    <t>92399-3074</t>
  </si>
  <si>
    <t>Call listing agent seller needs 1 hour before showing 909 725 8222. Thanks for showing and please leave your card.</t>
  </si>
  <si>
    <t xml:space="preserve">Large spacious home with mountain views. New water heater and some upgrades to the bathrooms. You'll need to do some upgrades but the home is well layed out. This home is priced to sell </t>
  </si>
  <si>
    <t>E12028774</t>
  </si>
  <si>
    <t>11050 Bryant Street</t>
  </si>
  <si>
    <t>E12029060_MRMLS</t>
  </si>
  <si>
    <t>33rd &amp; Leroy</t>
  </si>
  <si>
    <t>92404-2222</t>
  </si>
  <si>
    <t>martin.vega@century21.com</t>
  </si>
  <si>
    <t>EVEGAMAR_MRMLS</t>
  </si>
  <si>
    <t>909-747-4933</t>
  </si>
  <si>
    <t>MARTIN VEGA</t>
  </si>
  <si>
    <t>Short sale Approved. Will need additional 3000 to close. Day sleeper with fluctuating schedule. Please do not contact. Drive By Offers only accepted at this time. Please do not call agent concerning availability at this time. No Key Safe-sorry. Sale and</t>
  </si>
  <si>
    <t>Back on Market. Great neighborhood with very little traffic. Needs some TLC. Pool is large and extra deep 9 1/2 ft .</t>
  </si>
  <si>
    <t>E12029060</t>
  </si>
  <si>
    <t>3240 Wall Avenue</t>
  </si>
  <si>
    <t>E12029075_MRMLS</t>
  </si>
  <si>
    <t>210 Freeway to 18 left at Lake Gregory Dr right in Hwy 189 left on Grandview right on Augusta</t>
  </si>
  <si>
    <t>Furnishings negotiable</t>
  </si>
  <si>
    <t>BRING ALL OFFERS Lake Rights for the whole family or entertain friends or delight in the garden .Handicap accessible with master on the main with spa tub separate shower private deck dual closets dual sinks.Bright living room with river rock/brick fireplace Kitchen island and large dining area-all with new hardwood floors.Great outside area with screen porch deck off living room private level landscaped back entrance on access road cul-de-sac.Lots of storage generator boat parking.</t>
  </si>
  <si>
    <t>E12029075</t>
  </si>
  <si>
    <t>26400 Augusta Drive</t>
  </si>
  <si>
    <t>FB M02</t>
  </si>
  <si>
    <t>E12029080_MRMLS</t>
  </si>
  <si>
    <t>Three Rings Ranch Road</t>
  </si>
  <si>
    <t>THREE RINGS RANCH ROAD TURN RIGHT ONTO WINDBOUND</t>
  </si>
  <si>
    <t>MUST CALL FOR APPOINTMENT... SPECIAL NEEDS CHILDREN IN THE HOME PROPERTY IS SHORT SALE AND SUBJECT TO APPROVAL FROM LIEN HOLDER OF SALES PRICE AND COMPENSATION.</t>
  </si>
  <si>
    <t>SINGLE STORY HOME IN THREE-RINGS RANCH DEVELOPMENT. NO HOA FEES. 4 BEDROOM 2 FULL BATHS INSIDE LAUNDRY ROOM LOTS OF CERAMIC TILE NEWER APPLIANCES WHOLE-HOUSE FAN GREAT VIEW FROM BACK YARD. NO HOMES BEHIND THE PROPERTY. 3-CAR GARAGE GATED R.V. PARKING WITH ELECTRICAL HOOKUP. 12x24 PERMITTED PATIO 16x28 ABOVE-GROUND POOL WIRED FOR 220 IN GARAGE WROUGHT-IRON GATES ON SIDES OF HOME. LOCATED NEAR SCHOOL AND PARK.</t>
  </si>
  <si>
    <t>E12029080</t>
  </si>
  <si>
    <t>800 Windbound Avenue</t>
  </si>
  <si>
    <t>E12029094_MRMLS</t>
  </si>
  <si>
    <t>210 to 18 left on Kuffel Cyn right on Shenandoah</t>
  </si>
  <si>
    <t>All short sale conditions and terms are subject to lender approval. Commissions 50/50.</t>
  </si>
  <si>
    <t>Lake Arrowhead rights - Spectacular home with chestnut flooring cherry kitchen cabinetry granite stainless steel appliances walk-in pantry beautiful fireplace large entertaining deck boat or guest parking panel plug generator ethernet smart dual access open floor plan and fenced flat yard.</t>
  </si>
  <si>
    <t>E12029094</t>
  </si>
  <si>
    <t xml:space="preserve">28658 Shenandoah </t>
  </si>
  <si>
    <t>E12029195_MRMLS</t>
  </si>
  <si>
    <t>92314-9297</t>
  </si>
  <si>
    <t>CALL LISTING AGENT FOR SHOWING INSTRUCTIONS - JANET - 909-585-5072</t>
  </si>
  <si>
    <t xml:space="preserve">BACKS TO THE NATIONAL FOREST. THE PERFECT CABIN GETAWAY. CHECK OUT THE LOT SIZE HUGE MOTORHOME OR BOAT CARPORT 2 CAR GARAGE. LARGE STORAGE CAN BE WORKSHOP W/POWER OR WEIGHTROOM. 2 LOFT AREAS ABOVE BEDROOM. FENCED REAR YARD NATURAL LANDSCAPE. LEVEL LOT WITH EXTRA PAVED PARKING. NEW LAMINATE FLOORING NEW CARPET. VERY WOODSY. SECLUSION AT IT'S BEST </t>
  </si>
  <si>
    <t>E12029195</t>
  </si>
  <si>
    <t>1050 Ash Lane</t>
  </si>
  <si>
    <t>E12029212_MRMLS</t>
  </si>
  <si>
    <t>Oak View Dr. / Short Iron</t>
  </si>
  <si>
    <t>Tee Time</t>
  </si>
  <si>
    <t>92223-7139</t>
  </si>
  <si>
    <t>STANDARD SALE Quick response to offer. Please call tenants to schedule appt. 951-880-7389 or 951-880-7329</t>
  </si>
  <si>
    <t>Home close to Oak Valley Golf Course. Living room / dining room features beautiful wood flooring. Home features a total of Five bedrooms &amp; three bathrooms. Two rooms and 1 bathroom are located downstairs 1 bedroom and the second room could be used as office/playroom. 3 Bedrooms 2 bathrooms located upstairs. Master bedroom includes gorgeous wood flooring beautiful custom double sinks and faucets with granite counter tops and walk in closet. Some rooms include shutters and ceiling fans. Spacious kitchen and family room includes fireplace. Backyard is spacious and ready for your personal touch Home has RV Parking and 2 car garage.</t>
  </si>
  <si>
    <t>E12029212</t>
  </si>
  <si>
    <t>1711 Tee Time Avenue</t>
  </si>
  <si>
    <t>E12029277_MRMLS</t>
  </si>
  <si>
    <t>Hwy 18 Hilltop to Sunset to right on Ocean View</t>
  </si>
  <si>
    <t>asharrow@kellerwilliamslakearrowhead.com</t>
  </si>
  <si>
    <t>ESHARAMY_MRMLS</t>
  </si>
  <si>
    <t>909-436-8658</t>
  </si>
  <si>
    <t>AMY SHARROW</t>
  </si>
  <si>
    <t>E1860_MRMLS</t>
  </si>
  <si>
    <t>KELLER WILLIAMS ARROWHEAD</t>
  </si>
  <si>
    <t>Owner is very cooperative - Please give him a courtesy call before showing. Thanks</t>
  </si>
  <si>
    <t xml:space="preserve">You will enjoy this home from the moment you pull up curb appeal GALORE Feast your senses on the mature landscaping that this home features. From the lush lawn to climbing vines to roses of varying colors both the front and back yards are full of sights and smells to relish. The exterior of this 3 bedroom house has recently been painted in warm neutral tones which are complimented by river rock to create a tastefully clean and fresh appearance. There is level entry into the main floor of the home for easy living with all bedroom retreats upstairs. Upgraded amenities include dual paned windows hardwood flooring interior laundry room heated buildup area with workbenches and full sprinkler system. Don't miss this exceptional home on your next tour of mountain listings </t>
  </si>
  <si>
    <t>E12029277</t>
  </si>
  <si>
    <t xml:space="preserve">31458 Ocean View </t>
  </si>
  <si>
    <t>CP GL</t>
  </si>
  <si>
    <t>CS RO ST YE RP</t>
  </si>
  <si>
    <t>DW RF A2 MO RA FRE GA K3</t>
  </si>
  <si>
    <t>Z24 Z04</t>
  </si>
  <si>
    <t>648B4</t>
  </si>
  <si>
    <t>E12029302_MRMLS</t>
  </si>
  <si>
    <t>92373-6502</t>
  </si>
  <si>
    <t>A beautiful Clare Day Mid-Century Modern home in the hills of Redlands. Remodeled Kitchen which is a Chefs dream with granite counters and commercial appliances. Two temperature controlled wine cellars at 128 square feet. Landscaping recently redone.</t>
  </si>
  <si>
    <t>E12029302</t>
  </si>
  <si>
    <t>1525 Crown Street</t>
  </si>
  <si>
    <t>E12029326_MRMLS</t>
  </si>
  <si>
    <t>Dutch Way</t>
  </si>
  <si>
    <t>Malabar</t>
  </si>
  <si>
    <t>92314-9719</t>
  </si>
  <si>
    <t>Call listing Agent For Access Arrangements - JANET - 909-585-5072.</t>
  </si>
  <si>
    <t>FIRE RESISTANT CLASS B SHINGLES ON THE FRONT OF THIS HOME. GREAT VIEWS FROM FRONT AND REAR. 2.5 TO 3 CAR GARAGE W/.75 BATH. VAULTED CEILINGS UPGRADED WINDOWS 220 ELECTRIC .ENERGY EFFICIENT HOME. APPLIANCES INCLUDED. LOT TO THE SOUTH OFFERED FOR SALE. SUPER SUNNY LOCATION. 2 BEDROOMS ON MAIN LEVEL. BUYER TO VERIFY SQ' FOOTAGE WHICH IS PER OWNER.</t>
  </si>
  <si>
    <t>E12029326</t>
  </si>
  <si>
    <t>1541 Malabar Way</t>
  </si>
  <si>
    <t>FF GY LR SY</t>
  </si>
  <si>
    <t>E12029441_MRMLS</t>
  </si>
  <si>
    <t xml:space="preserve">AGENTS-DON'T LET THE HIGHWAY 173 ADDRESS DETER YOU FROM SHOWING. THE HOME SITS BELOW THE ROAD AND IS REALLY QUIET INSIDE. SELLER SAYS THIS HOME IS A MINIMUM OF 3000 SQUARE FEET WITH A 750 SQUARE FEET GARAGE PLUS STORAGE AREA THIS IS A MUST SHOW </t>
  </si>
  <si>
    <t xml:space="preserve">THIS FABULOUS HOME SHOWS 1949 BUT ADDED MASTER SUITE OFFICE FAMILY ROOM &amp; HUGE GARAGE IN 2000. MAIN FLOOR HAS LIVING ROOM W/FIREPLACE KITCHEN LAUNDRY RM POWDER BATH MASTER SUITE W/FIREPLACE &amp; SITTING AREA &amp; OFFICE. UP ARE 2 BEDROOMS BATH &amp; FAMILY ROOM. DOWNSTAIRS VIA OUTSIDE ENTRY IS THE GUEST QUARTERS W/BEDROOM KITCHEN &amp; BATH. WONDERFUL GROUNDS INCLUDE OPEN DECK COVERED SCREENED IN PATIO PLAYHOUSE STONE PATIO W/FOUNTAIN &amp; TONS OF PARKING SITS BELOW THE ROAD-QUIET ON 2 LOTS TOO </t>
  </si>
  <si>
    <t>E12029441</t>
  </si>
  <si>
    <t xml:space="preserve">140 Highway 173 </t>
  </si>
  <si>
    <t>B4 B7 A2 ST</t>
  </si>
  <si>
    <t>E12029547_MRMLS</t>
  </si>
  <si>
    <t>Nuevo</t>
  </si>
  <si>
    <t>Nuevo Rd And Lakeview Ave</t>
  </si>
  <si>
    <t>Stalder</t>
  </si>
  <si>
    <t>92567-9003</t>
  </si>
  <si>
    <t>YHOLMGRA_MRMLS</t>
  </si>
  <si>
    <t>Graham Holmes</t>
  </si>
  <si>
    <t>fm@revironrealty.com</t>
  </si>
  <si>
    <t>877-797-8093</t>
  </si>
  <si>
    <t>ESMITDAR_MRMLS</t>
  </si>
  <si>
    <t>951-640-2346</t>
  </si>
  <si>
    <t>DARCI SMITH</t>
  </si>
  <si>
    <t>888-640-2346</t>
  </si>
  <si>
    <t>Fannie Mae Owned email with name &amp; license to FM@revironrealty.com or CALL 888 640 2346 x 222 for combo. The seller has directed that all offers on this listing must be made online in HomePath.com. Go to www.homepath.com search for the property details</t>
  </si>
  <si>
    <t>Single story single family residence located in Nuevo on a half acre lot. As you enter this 3 bedroom 2-1/2 bath home there is a small living room that opens to the kitchen with plenty of counter space and cabinets. Access to the rear of the home is off the living room. Down a short hallway is a bedroom with fireplace one other bedroom and hall bath then Master bedroom with master bath. 2 car garage has a half bath. Close to Schools freeways and shopping. Lovely home with pride of ownership creates an excellent opportunityfor you. This is a Fannie Mae HomePath property. This property is approved for HomePath Renovation Mortgage Financing.</t>
  </si>
  <si>
    <t>E12029547</t>
  </si>
  <si>
    <t>29581 Stalder Avenue</t>
  </si>
  <si>
    <t>E12029586_MRMLS</t>
  </si>
  <si>
    <t>E Alta Vista Green Spot</t>
  </si>
  <si>
    <t>Property Driveway is actually on Green spot just past Cavery Chapel sign.</t>
  </si>
  <si>
    <t>Greenspot</t>
  </si>
  <si>
    <t>92346-4434</t>
  </si>
  <si>
    <t>Their is a lock on gate combo is 1354 then lock box is on front door of property. Please leave card Thank you for showing</t>
  </si>
  <si>
    <t>1G CP DC GA</t>
  </si>
  <si>
    <t>THIS WONDERFUL PROPERTY HAS ALL KINDS OF POSSIBILITIES THE FLOOR PLAN IS VERY SPACIOUS AND OFFERS LOTS OF STORAGE THIS IS HORSE PROPERTY IT OFFERS 5 BEDROOM 2 BATH BIG KITCHEN LARGE FAMILY ROOM HUGE LAUNDRY ROOM WITH LOTS OF CABINETS AND STORAGE  NEW ROOF ON JUST UNDER 2 ACRES OF LUSH LANDSCAPE IT HAS A DETACHED RV GARAGE SWIMMING POOL LOTS OF BEAUTIFUL ROCK WORK THROUGH OUT THE PROPERTY. VERY PRIVATE WONDERFUL VIEWS OF CITY LIGHTS AND MOUNTAIN. THE POOL AREA ALSO OFFERS A SHOWER AND RESTROOM THIS IS ALSO A LARGE COVERED CAR-PORT. THE PROPERTY HAS 15 SHARES OF WATER AND A WELL. IF YOU ARE LOOKING FOR COUNTRY LIVING LOOK NO FURTHER THIS HOME IS PRICED TO SELL.</t>
  </si>
  <si>
    <t>Arroyo Verde</t>
  </si>
  <si>
    <t>Beatite</t>
  </si>
  <si>
    <t>E12029586</t>
  </si>
  <si>
    <t>30992 Santa Ana Canyon Road</t>
  </si>
  <si>
    <t>Rear Door Rear Door Call Listing Agent</t>
  </si>
  <si>
    <t>E12029728_MRMLS</t>
  </si>
  <si>
    <t>92320-2323</t>
  </si>
  <si>
    <t>Yvonne.Bird@Coldwellbanker.com</t>
  </si>
  <si>
    <t>EBIRDYVO_MRMLS</t>
  </si>
  <si>
    <t>909-363-6100</t>
  </si>
  <si>
    <t>YVONNE BIRD</t>
  </si>
  <si>
    <t xml:space="preserve">SOME FURNISHINGS MAY BE AVAILABLE WITH HOME. CALL FOR MORE INFO SPECIAL FINANCING MAY BE AVAILABLE WITH 40 DOWN CALL FOR MORE INFOYVONNE 909-363-6100SUSPRA ON BACK DOOR VERY NICE AND CLEAN HOME </t>
  </si>
  <si>
    <t>COUNTRY ATMOSPHERE CALIMESA SENIOR PARK. MOVE IN READY SINGLE WIDE MOBILE. 1BDRM 1 BATH BEAUTIFUL SINGLE WIDE WITH A LARGE OPEN FLOOR PLAN. LARGE LIVING ROOM AND KITCHEN ATTACHED WITH ALL THE APPLIANCES LARGE LIVINGROOM WITH LARGE BATHROOM NICE SIZE BRIGHT AND AIRY SUN ROOM WITH WINDOWS THIS HOME IS A MUST SEE CALL FOR MORE DETAILS.</t>
  </si>
  <si>
    <t>E12029728</t>
  </si>
  <si>
    <t>E12029751_MRMLS</t>
  </si>
  <si>
    <t>Highland To Sepulveda R And</t>
  </si>
  <si>
    <t>92404-3623</t>
  </si>
  <si>
    <t xml:space="preserve"> CDPE short sale approved at 120 000 bank needs to net 106k.Final terms commissions subject to bank approval. commission to be split 50/50 regardless of the MLS. Home to be sold in its as is condition. Bank will not pay for termite inspection any</t>
  </si>
  <si>
    <t xml:space="preserve"> approved short sale at 120 000 Honey stop the smart car another charming listing. Lovely 3 bedroom/1 bath home on almost 1 200 sq feet of living space Roof is approx 5-7 years old central a/c tiled flooring throughout the kitchen hallways. Carpet in the living room and wood flooring on all the bedrooms. 2-car detached garage which was converted into living space with bathroom--un-permitted Home sits on over 13 000 sq foot lot over 1/4 acre Well maintained front yard with nice curve appeal. Close to hospital free-way school and much more </t>
  </si>
  <si>
    <t>E12029751</t>
  </si>
  <si>
    <t>2637 Sepulveda Avenue</t>
  </si>
  <si>
    <t>E12029871_MRMLS</t>
  </si>
  <si>
    <t>Call Listing Agent - JANET - For Access Arrangments - 909-585-5072.</t>
  </si>
  <si>
    <t>VL PB</t>
  </si>
  <si>
    <t>EXTREME REDUCTIONS MAKE THIS THE 'MUST SEE' PROPERTY FOR BIG BEAR CENTRAL .JUST OUT THE BACK &amp; ACROSS THE STREET THERE IS LAKE ACCESS FOR CANOEING FISHING &amp; KAYAKING. LOG ACCENTED GAMBREL EXTREMELY SPACIOUS MASTER BEDROOM IS USED AS A FAMILY ROOM. BEAR CARVINGS QUAINT AND CHARMING FULLY FURNISHED. NEWER ROOF LAUNDRY ROOM LOTS OF UPGRADES. THE MARINA IS JUST AROUND THE CORNER.</t>
  </si>
  <si>
    <t>E12029871</t>
  </si>
  <si>
    <t>39736 Forest Road</t>
  </si>
  <si>
    <t>E12029888_MRMLS</t>
  </si>
  <si>
    <t>Mulberry Drive</t>
  </si>
  <si>
    <t>90605-2513</t>
  </si>
  <si>
    <t>E12029888</t>
  </si>
  <si>
    <t>9230 Laurel Avenue</t>
  </si>
  <si>
    <t>DW RF A2 MO RA ST SV BIN GA K3</t>
  </si>
  <si>
    <t>M01 1MA M2</t>
  </si>
  <si>
    <t>E12029903_MRMLS</t>
  </si>
  <si>
    <t>Hwy 18 East to Sunset Right to Lighfoot Right</t>
  </si>
  <si>
    <t>Lightfoot</t>
  </si>
  <si>
    <t>Call then go</t>
  </si>
  <si>
    <t>Valley Views &amp; City Lights are spectacular from this move-in ready Running Springs home. Two large bedrooms both with their own bathroom. Master bedroom has its own fireplace. Roomy kitchen &amp; dining areas.Laundry on main level. Decks both front and back. Near level entry from your double parking deck. Nice quiet neighborhood &amp; maintained road for easy access</t>
  </si>
  <si>
    <t>E12029903</t>
  </si>
  <si>
    <t>31393 Lightfoot Way</t>
  </si>
  <si>
    <t>E12030098_MRMLS</t>
  </si>
  <si>
    <t>92399-4324</t>
  </si>
  <si>
    <t>All offers must have BofA prequal. Repairs needed may not pass FHA/VA financing. Please allow 2-3 business days for seller response. Bank of America N.A. employees employees' household members and HTS business partners of the Bank are prohibited from p</t>
  </si>
  <si>
    <t>Charming 2 bed 2 bath home in Yucaipa Large lot with room to expand. Alley access to the backyard.</t>
  </si>
  <si>
    <t>E12030098</t>
  </si>
  <si>
    <t xml:space="preserve">35271 Avenue A </t>
  </si>
  <si>
    <t>E12030204_MRMLS</t>
  </si>
  <si>
    <t>92230-5225</t>
  </si>
  <si>
    <t>debora.moore@century21.com</t>
  </si>
  <si>
    <t>EMOORDEB_MRMLS</t>
  </si>
  <si>
    <t>909-225-7813</t>
  </si>
  <si>
    <t>DEBORA MOORE</t>
  </si>
  <si>
    <t>UN NP</t>
  </si>
  <si>
    <t>Great opportunity for home ownership. This large 3 bedroom offers living room family room dining area entry room &amp; large bonus room. Also includes extra lot next door with water meter &amp; shed. OWC with 20 000 down roof less than 2 years old.</t>
  </si>
  <si>
    <t>E12030204</t>
  </si>
  <si>
    <t>52102 Date Avenue</t>
  </si>
  <si>
    <t>E12030414_MRMLS</t>
  </si>
  <si>
    <t>Tannenbaum</t>
  </si>
  <si>
    <t>Appointment Necessary. Please contact Cindy Pearson at 951-312-4950 for more information</t>
  </si>
  <si>
    <t>EXCLUSIVE ALPINE WOODS ESTATES NEIGHBORHOOD IS JUST THE BEGINNING OF WHAT YOU WILL LOVE IN THIS IMMACULATE HOME. Offering 3 bedrooms 2.5 baths dining area family room upgraded kitchen with new appliances laminated wood flooring &amp; an oversized garage with storage. Spacious master suite with remodeled bath. Corner lot landscaped yard decking RV parking &amp; fenced yard.</t>
  </si>
  <si>
    <t>E12030414</t>
  </si>
  <si>
    <t>42717 Edelweiss Drive</t>
  </si>
  <si>
    <t>DW RF A2 RA ST ELE</t>
  </si>
  <si>
    <t>E12030422_MRMLS</t>
  </si>
  <si>
    <t>Mockinbird</t>
  </si>
  <si>
    <t>Appointment Necessary. Please contact Denise Stewart at 909-838-6521 for more information</t>
  </si>
  <si>
    <t>PRIME LOCATION IN EAGLE POINT. Offering three bedrooms two baths and 1 962 sq ft of living space. Open floor plan with warm T&amp;G pine ceilings and master suite. Two car attached garage rear deck with spa and plenty of trees. Close to the lake park and shopping. Call for more information.</t>
  </si>
  <si>
    <t>E12030422</t>
  </si>
  <si>
    <t>41640 Mockinbird Drive</t>
  </si>
  <si>
    <t>IG OT PV SH</t>
  </si>
  <si>
    <t>E12030446_MRMLS</t>
  </si>
  <si>
    <t>Grizzly</t>
  </si>
  <si>
    <t>Immaculate home with level entry. Second garage w/hydrolic lift below property - car buff's special. Spacious rooms Master Suite with fireplace/dbl sinks/deck. Large family room. Separate spa room off 4th bedroom w/ 1/2 bath. Light/bright granite kitchen lots of built-ins w/direct access to garage. Huge workshop lower level...bring all the tools. Great home for entertaining with room and activities for every age.</t>
  </si>
  <si>
    <t>E12030446</t>
  </si>
  <si>
    <t xml:space="preserve">494 Pioneer </t>
  </si>
  <si>
    <t>DN FY FF GY LR FS SY</t>
  </si>
  <si>
    <t>E12030516_MRMLS</t>
  </si>
  <si>
    <t>South on Center left on Olive</t>
  </si>
  <si>
    <t>92373-5165</t>
  </si>
  <si>
    <t>dianne.speaker@gte.net</t>
  </si>
  <si>
    <t>909-307-5737</t>
  </si>
  <si>
    <t>ESPEADIA_MRMLS</t>
  </si>
  <si>
    <t>909-553-1924</t>
  </si>
  <si>
    <t>DIANNE SPEAKER</t>
  </si>
  <si>
    <t>909-748-5123</t>
  </si>
  <si>
    <t>IMPORTANT.... Do not show or call after 5 00PM Friday or Saturday... Easy to show owner is available almost any time.. Call and make an appointment.. if needed call listing agent Dianne 909-553-1924 or 909-798-1942</t>
  </si>
  <si>
    <t>Wonderful vintage home located in the heart Redlands historical home area. Near downtown walk to the Redlands Bowl Lincoln Shrine shop Gerrard's or Olive Market. Perfect location and a step back in time. The home has been upgraded through the years however still maintains its historical charm and uniqueness. There are three large bedrooms and 3 bathrooms. Master bedroom has a sitting room walk in closet and an oversized luxurious bathroom with tub and shower. Formal living room with fireplace formal dining room with a fireplace and an upstairs den/office/computer suite with a fireplace. Family/library/music room is down off the living room. Beautiful upgraded kitchen has tile floors and a copper ceiling. The kitchen at one end opens to the formal dining room the other opens to the breakfast room. Large detached garage Back porch and patio.</t>
  </si>
  <si>
    <t>E12030516</t>
  </si>
  <si>
    <t>511 W Olive Avenue</t>
  </si>
  <si>
    <t>E12030622_MRMLS</t>
  </si>
  <si>
    <t>Litchfield</t>
  </si>
  <si>
    <t>ONE TIME SOCIAL MEMBERSHIP FEE OF 950 HOA TRANSFER FEE 275 DUE AT ESCROW OPEN. Have your client visit www.sunlakescc.com for a list of events and video tour also visit this address' YouTube page - it should be up by 3/12 Sellers are home weekend of 3</t>
  </si>
  <si>
    <t>SA BQ GO TC SC RQ EX CB GR KY</t>
  </si>
  <si>
    <t>This absolutely gorgeous home is located in the beautiful Sun Lakes Country Club ready for all your post-retirement dreams to come true Built for entertainment featuring a spacious great room to accommodate areas for dining lounging in front of the fireplace or reading in a cozy corner under one of the picture windows. Beginning at the foyer and carried throughout is the porcelain tile with contrasting ornate borders. The cook's kitchen is enormous and the generous island allows for 4 bar stools so you need never leave your guests while you're cooking also double ovens range built-in microwave and oodles of cabinets for storage. The pantry is located in the laundry room right off of the kitchen where you'll find another large basin sink on your way to the garage...which has separate parking for your golf cart. Now you can jet over to one of the country club's restaurants or meet your new friends for a round of golf There is no end to the social events in this community functions for every holiday and the new friends just waiting to be made.... Ask your agent to direct you to Sun Lakes Country Club website and discover what you've been missing.</t>
  </si>
  <si>
    <t>E12030622</t>
  </si>
  <si>
    <t>6325 Sawgrass Drive</t>
  </si>
  <si>
    <t>E12030696_MRMLS</t>
  </si>
  <si>
    <t>Canyon View Lane</t>
  </si>
  <si>
    <t>Alessandro to Horse Trail Drive</t>
  </si>
  <si>
    <t>92373-6974</t>
  </si>
  <si>
    <t>Easy to show call office 909-307-0616 need at least 2 hour notice. Best days to show are Tuesday Wednesday Thursday.</t>
  </si>
  <si>
    <t>A walk to rememberStriking travertine floors greet you with a warm welcome cozy up in large family room enjoying fire in the hearth. Spectacular kitchen featuring granite counters limestone splash and maple cabinets. Plantation shutters throughout One bedroom with full bath downstairs Master suite upstairs enjoys huge walk-in closet with custom organizers - master bath has gorgeous marble Breathtaking views outdoor BBQ lush landscaping waterless grass RV parking and room for a pool 4 bedrooms 3.5 baths 4 105 square feet on 1.153 acres</t>
  </si>
  <si>
    <t>E12030696</t>
  </si>
  <si>
    <t>952 Creek View Lane</t>
  </si>
  <si>
    <t>E12030724_MRMLS</t>
  </si>
  <si>
    <t>Ferndale</t>
  </si>
  <si>
    <t>Del Rosa to L on 39th L on Ferndale R on Echo Rd</t>
  </si>
  <si>
    <t>92404-1925</t>
  </si>
  <si>
    <t>One offer is submitted to the bank and I am holding a back-up. Shown be appt only dogs on property. Please call agent cell 909 213-9570 for appt. or email mountainair@uia.net Commission subject to lender's approval 50/50 split when approved. Two</t>
  </si>
  <si>
    <t xml:space="preserve">Nice family home with POOL in a good neighborhood. 3 bedrooms 2 baths fireplace in LR. Dining room right off ktichen. Triple garage for extra storage or vehicles. Fenced yard for pets. Bring the kids and take alook. Send us an offer </t>
  </si>
  <si>
    <t>E12030724</t>
  </si>
  <si>
    <t>1281 Echo Road</t>
  </si>
  <si>
    <t>DW RF WA DR MO ST SV GA</t>
  </si>
  <si>
    <t>E12030756_MRMLS</t>
  </si>
  <si>
    <t>Dart Danyon</t>
  </si>
  <si>
    <t>ABSOLUTELY STUNNING SETTING in quiet area of Dart Canyon.This beautiful and open entertainment friendly property has a European flair that encourages cozy chats and fine wine while relaxing in the brick courtyard. Accompanied by the music of the year round spring tinkling down the rocks and surrounded by approx. 1/2 acre of your own wilderness and trails serenity awaits you. Many amenities to enjoy.</t>
  </si>
  <si>
    <t>Voe Elementary</t>
  </si>
  <si>
    <t>E12030756</t>
  </si>
  <si>
    <t xml:space="preserve">620 Acacia </t>
  </si>
  <si>
    <t>E12030827_MRMLS</t>
  </si>
  <si>
    <t>Starlight &amp; Sunburst</t>
  </si>
  <si>
    <t>Polaris</t>
  </si>
  <si>
    <t>92223-2499</t>
  </si>
  <si>
    <t>THIS IS A SHORT SALE. COMMISSION TO BE 50/50 SUBJECT TO BANK'S SHORT SALE APPROVAL. PLEASE TEXT 909 904-2042 FOR APPT. AVAILABLE ON TUESDAY &amp; WEDNESDAY ONLY FROM 1-5PM. EMAIL OFFERS TO MFALCON@TARBELL.COM. ALL INFORMATION HEREIN ARE DEEMED RELIABLE BUT</t>
  </si>
  <si>
    <t>PY ET</t>
  </si>
  <si>
    <t>GORGEOUS HOME IN THE SUNDANCE COMMUNITY OF BEAUMONT FEATURING 4 BEDROOMS AND 3 BATHS. ONE OF THE BEDROOMS AND BATH IS CONVENIENTLY LOCATED DOWNSTAIRS. CATHEDRAL CEILING GREETS YOU AS YOU ENTER THE LIVING ROOM WITH FIREPLACE SPACIOUS FORMAL DINING ROOM SEPARATE FAMILY ROOM WITH SURROUND SOUND SPEAKERS AND CEILING FAN KITCHEN WITH GRANITE COUNTERTOPS STAINLESS STEEL APPLIANCES AND ISLAND. ENJOY YOUR MORNING COFFEE IN THE BREAKFAST NOOK THAT OVERLOOKS THE BACKYARD. THERE IS A HUGE UPSTAIRS LOFT FOR YOUR 2ND FAMILY ROOM OR GAME ROOM. UPSTAIRS LAUNDRY WITH SINK. THE MASTER BEDROOM FEATURES A BALCONY. FULLY LANDSCAPED BACKYARD 3 CAR GARAGE.</t>
  </si>
  <si>
    <t>E12030827</t>
  </si>
  <si>
    <t>1579 Polaris Lane</t>
  </si>
  <si>
    <t>E12031092_MRMLS</t>
  </si>
  <si>
    <t>Trush</t>
  </si>
  <si>
    <t>Mcwhinney</t>
  </si>
  <si>
    <t>teamboda@yahoo.com</t>
  </si>
  <si>
    <t>EBODABRU_MRMLS</t>
  </si>
  <si>
    <t>909-705-9050</t>
  </si>
  <si>
    <t>BRUCE BODA</t>
  </si>
  <si>
    <t>This home is a vacation rental with Big Bear Getaway Phone 909-585-1547. Call listing agent or Big Bear Getaway to show home.</t>
  </si>
  <si>
    <t>WALKING DISTANCE TO THE SLOPES 4 BEDROOMS 3 BATHS 2 FIREPLACES SPACIOUS KITCHEN WITH WOOD FLOORING CERAMIC TILE COUNTERS SEPARATE DINING ROOM DETACHED 3 CAR GARAGE FULLY FENCED. ASK ABOUT LOT NEXT DOOR. GREAT RETREAT HOME</t>
  </si>
  <si>
    <t>E12031092</t>
  </si>
  <si>
    <t>41648 Mcwhinney Lane</t>
  </si>
  <si>
    <t>REF DW A2 ST SV GA K3</t>
  </si>
  <si>
    <t>Z24 RY CX B1 STO</t>
  </si>
  <si>
    <t>WB SG MGR FRW WAL AS COD</t>
  </si>
  <si>
    <t>Greenbrair</t>
  </si>
  <si>
    <t>E12031101_MRMLS</t>
  </si>
  <si>
    <t>EASTFWY1-10/NORTH HIGHLAND SPRINGS AVE/EASTWILSON ST.</t>
  </si>
  <si>
    <t>PLEASE CALL LISTING AGENT JOSE MARTINEZ FOR APPOINTMENT .951-634-4833</t>
  </si>
  <si>
    <t>D46 D42 D23</t>
  </si>
  <si>
    <t>WELL MAINTAINED MANUFACTURED HOME IN SENIOR GATED COMMUNITY OF LINDA VISTA PARK 2 BEDROOM 2 BATHROOM 1440 SQ. FT BUILT 1989 TOP OF THE LINE CUSTOM BUILT SKYLINE DOUBLE KITCHEN CABINETS STORAGE BREAKFAST BAR WITH OPEN DINING ROOM UPGRADE DINING HUTCH WITH GLASS MIRROR SHELVES AND MORE CABINETS STORAGES BUILT-IN WOOD BOOK SHELF IN FAMILY ROOM A LOT OF STORAGE CABINETS IN COMPUTER ROOM  LAUNDRY ROOM DRYWALL CEILINGS AND WALLS IN MOST OF THE ROOMS OVERSIZED TUB/ SHOWER IN MASTER BATHROOM EXTRA BRACING EARTHQUAKE PROOFING DRY WALLED AND INSULATED LARGE STORAGE SHED CLIMATE CONTROLLED WITH EXTRA SHELVES CARPORT WITH NEW FIRE RATED METAL PRIVACY AWING INTERIOR DOORS HAVE RAISED PANELS DOUBLE PANE WINDOWS SECURITY BARS OF THE WINDOWS. AMENITIES FROM THE PARK CLUB HOUSE SWIMMING POOL SPA SAUNA TENNIS COURT POKER AND POOL TABLES.AND RV PARKING. THIS PROPERTY IS LOCATED CLOSE TO HOSPITAL CHURCHES NURSING HOMES SHOPPING CENTER FWY 1-10 CABAZON OUTLETS AND CASINO MORONGO</t>
  </si>
  <si>
    <t>E12031101</t>
  </si>
  <si>
    <t>RW VY</t>
  </si>
  <si>
    <t>E12031103_MRMLS</t>
  </si>
  <si>
    <t>Gallipoli</t>
  </si>
  <si>
    <t>92544-9153</t>
  </si>
  <si>
    <t>EHIGGJEN_MRMLS</t>
  </si>
  <si>
    <t>Jennifer Higgins</t>
  </si>
  <si>
    <t>osborne@c21osborne.com</t>
  </si>
  <si>
    <t>EOSBOJOH_MRMLS</t>
  </si>
  <si>
    <t>JOHN OSBORNE</t>
  </si>
  <si>
    <t>This property is eligible the Freddie Mac First Look Initiative through 3/23/2012.All offers must include attached Questionnaire. Federal Home Loan Mortgage Corp must be stipulated as the Seller. Property must be in MLS for 48 hours before offers can be s</t>
  </si>
  <si>
    <t xml:space="preserve">Great Price Call Now Newer home located on the edge of a very nice neighborhood in the Valle Vista location in Hemet. New carpet and paint await you as well as new appliances. Separate living and family rooms give you wide open spacious areas to run and play Make this your must see home today </t>
  </si>
  <si>
    <t>E12031103</t>
  </si>
  <si>
    <t>44472 Galicia Drive</t>
  </si>
  <si>
    <t>E12031343_MRMLS</t>
  </si>
  <si>
    <t>Burnt Mill</t>
  </si>
  <si>
    <t>Milburn</t>
  </si>
  <si>
    <t xml:space="preserve">AT THE TOP OF BLUE JAY CANYON. BEAUTIFUL LAKE VIEW. PRIVATE ROAD. SECLUDED SETTING. SURROUNDED BY 140 ACRES OF GREENBELT. THIS IS THE MOUNTAIN CABIN YOU HAVE BEEN LOOKING FOR </t>
  </si>
  <si>
    <t>E12031343</t>
  </si>
  <si>
    <t>421 Milburn Road</t>
  </si>
  <si>
    <t>E12031536_MRMLS</t>
  </si>
  <si>
    <t>Avenue L And Bryant</t>
  </si>
  <si>
    <t>92320-1322</t>
  </si>
  <si>
    <t>no fha/va offers please call/text me for access/appointment at 909-224-3985.. Thank you</t>
  </si>
  <si>
    <t>This proprty is needing some work there is a 3rd bedroom not included in square footage....Cross fenced with driveway access to the back of the property..Possibly zoned for another unit...There is room for rv toys or animals...</t>
  </si>
  <si>
    <t>E12031536</t>
  </si>
  <si>
    <t xml:space="preserve">149 E Avenue L </t>
  </si>
  <si>
    <t>E12031706_MRMLS</t>
  </si>
  <si>
    <t>Huge home in a primo location. Short walk to the lake from this premium West Shore Location. Home needs to be completed. Missing flooring some finish work and decks. Great opportunity for someone to score a very large home at a discounted price.</t>
  </si>
  <si>
    <t>E12031706</t>
  </si>
  <si>
    <t>27502 W Shore Road</t>
  </si>
  <si>
    <t>DW RF A2 RA K8 BIN</t>
  </si>
  <si>
    <t>Z24 CW B1 FC</t>
  </si>
  <si>
    <t>GN LR FS SY WI</t>
  </si>
  <si>
    <t>E12031812_MRMLS</t>
  </si>
  <si>
    <t>Potato Canyon Road</t>
  </si>
  <si>
    <t>Oak Glen Road to Potato Canyon Road. Turn right and right on Sunset Court</t>
  </si>
  <si>
    <t>92399-9308</t>
  </si>
  <si>
    <t>PATWIRTH@COLDWELLBANKER.COM</t>
  </si>
  <si>
    <t>YWIRTPAT_MRMLS</t>
  </si>
  <si>
    <t>PAT WIRTH</t>
  </si>
  <si>
    <t>909-709-5283</t>
  </si>
  <si>
    <t>Call the owner for an appointment to show. If they are not available call Pat Wirth and I can meet you there for your showing.</t>
  </si>
  <si>
    <t>909-797-9134</t>
  </si>
  <si>
    <t>Nestled in the foothills of scenic Oak Glen this beautifully designed custom built home sits proudly on 2.2 level acres. You'll know you're home when you enter into the foyer that opens into the formal living room and separate formal dining room. The Great Room is perfect for entertaining as it is adjoining the gourmet kitchen with exquisite cabinetry and top-of-the-line appliances. The Master Bedroom Suite is conveniently located downstairs and features a fireplace a retreat and spacious closets. You'll feel really pampered in the Master Bath with its huge walk-in shower and jetted tub. Take the custom curved stairway upstairs into a Family Room that's big enough for a pool table and anything else that makes your family happy. Or watch the sunsets from the balcony as you overlook the mature oaks. Three spacious bedrooms with baths and an office area complete the upstairs. Outside enjoy the patio with BBQ. There is ample RV parking and even a putting green. And as an added bonus the seller states no electric bills because of the solar system installed at ground level - consider the savings There are quality amentities throughout this home and it is truly one of a kind.</t>
  </si>
  <si>
    <t>E12031812</t>
  </si>
  <si>
    <t>37890 Sunset Court</t>
  </si>
  <si>
    <t>E12031903_MRMLS</t>
  </si>
  <si>
    <t>Wildwood Drive</t>
  </si>
  <si>
    <t>Enter Butterfly Frive from Wildwood Canyon Drive</t>
  </si>
  <si>
    <t>92399-7063</t>
  </si>
  <si>
    <t>Butterfly Dr</t>
  </si>
  <si>
    <t>Cannot show property until 3/17/2012 due to the sellers request. Please call Susan Krug at 909-227-2191 to make an appointment to view the property as you will need a gate code to get into the property. Thank you for showing.</t>
  </si>
  <si>
    <t xml:space="preserve">Standard Sale This 4 240 square foot home features 5 bedrooms with 4 full baths and 1 half bath with a 3 car attached garage. It has a beautiful panoramic view and is situated on 5.11 acres in the gated community of Wildwood Highlands. Prepare your dinners in the beautiful gourmet kitchen and when your finished relax in the wonderful master jetted bath tub. This property is great for all your toys or for additional parking for friends or an RV. Call and schedule an appointment today. A must see </t>
  </si>
  <si>
    <t>E12031903</t>
  </si>
  <si>
    <t xml:space="preserve">39292 Butterfly Dr </t>
  </si>
  <si>
    <t>DW RF K1 WA DR A2 FRE</t>
  </si>
  <si>
    <t>E12032244_MRMLS</t>
  </si>
  <si>
    <t>BIG BEAR BLVD LEFT ON SHORE LEFT ON MEADOW HOUSE ON LEFT SIDE</t>
  </si>
  <si>
    <t>jamanna@jamanna.com</t>
  </si>
  <si>
    <t>909-866-0349</t>
  </si>
  <si>
    <t>EGRIGJAM_MRMLS</t>
  </si>
  <si>
    <t>909-806-0932</t>
  </si>
  <si>
    <t>JAMANNA GRIGSBY</t>
  </si>
  <si>
    <t>909-866-4949</t>
  </si>
  <si>
    <t xml:space="preserve">SPACIOUS VICTORIAN BEAUTY. VERY CLEAN SITUATED ON A DOUBLE LOT. NEWER KITCHEN FLOORING AND CARPET. KITCHEN COMES WITH NEWER APPLIANCES GRANITE TILE COUNTER TOPS OAK CABINETS AND SEPARATE KITCHEN NOOK. LARGE LAUNDRY ROOM LARGE BEDROOMS WITH A BONUS ROOM. 1 BED/BATH DOWNSTAIRS 2 BEDS BONUS ROOM AND BATH UPSTAIRS. LARGE LIVING AREA WITH FIREPLACE. DETACHED SHED/WORKSHOP WITH ELECTRICITY AND THE BACK YARD IS PRIVATELY WOOD FENCED. TRULY A MUST SEE </t>
  </si>
  <si>
    <t>E12032244</t>
  </si>
  <si>
    <t xml:space="preserve">748 E Meadow </t>
  </si>
  <si>
    <t>E12032249_MRMLS</t>
  </si>
  <si>
    <t>Mountain Lake</t>
  </si>
  <si>
    <t>Call Listing Agent for Access Instructions - JANET - 909-585-5072.</t>
  </si>
  <si>
    <t>SPACIOUS FOX FARM HOME.RANCH STYLE LIVING WITH 2 BEDROOMS BATH AND OFFICE DOWNSTAIRS MASTER SUITE AND BATH UPSTAIRS OVER 2 CAR GARAGE. GRANITE KITCHEN COUNTERS PRICED FOR OFFERS NOW.EXTRA DEN/OFFICE AREA. SEPARATE LAUNDRY 2 WOOD STOVES ENERGY EFFICIENT CONTRACTOR BUILT FOR OWN USE. MATURE TREES AND LANDSCAPE DECK PLUS COVERED PORCH.NEWER BURBER CARPET SUBMIT ALL OFFERS</t>
  </si>
  <si>
    <t>E12032249</t>
  </si>
  <si>
    <t>42660 Fox Farm Road</t>
  </si>
  <si>
    <t>LPG</t>
  </si>
  <si>
    <t>E12032258_MRMLS</t>
  </si>
  <si>
    <t>TAKE HWY 38 TO MANZANITA FIRE STATION - TURN LEFT. THEN IMMEDIATE LEFT TO 3RD HOUSE CABIN ON RIGHT - TURN RIGHT ON TRAILHEAD. VEAR LEFT AT V TO UPPER ROAD - TURN LEFT TO APPROX. 5TH CABIN ON LEFT SIDE</t>
  </si>
  <si>
    <t>Upper Road</t>
  </si>
  <si>
    <t>Call Agent for combo to show</t>
  </si>
  <si>
    <t>A PIECE OF HISTORY WAITING FOR YOU TO ENJOY. A QUAINT RUSTIC CABIN LOCATED IN A PRIVATELY OWNED ASSOCIATION NESTLED IN THE WOODS. NEEDS SOME LOVE YET READY TO ENJOY NOW. 2 BEDROOM AREAS 1 BATH SEPARATE LARGE KITCHEN LIVING ROOM WITH WOOD BURNING STOVE AND LARGE DECK TO ENJOY THE OUTDOORS. NEWER HUGE 2 CAR GARAGE WITH WOOD BURNING STOVE. ALL THIS EMBRACED IN THE PINES ON A HUGE LOT. CABIN IS ON SEPTIC PROPANE AND SHARED WELL WITH ASSOCIATION.</t>
  </si>
  <si>
    <t>E12032258</t>
  </si>
  <si>
    <t xml:space="preserve">37794 Upper Road </t>
  </si>
  <si>
    <t>649J6</t>
  </si>
  <si>
    <t>E12032374_MRMLS</t>
  </si>
  <si>
    <t>Av. H And County Line Rd.</t>
  </si>
  <si>
    <t>From I-10 exit at County Line Rd go North on County Line Rd  turn left at 3rd Street to subject property</t>
  </si>
  <si>
    <t>92399-5344</t>
  </si>
  <si>
    <t>EPROXCLY_MRMLS</t>
  </si>
  <si>
    <t>Clyde Prox</t>
  </si>
  <si>
    <t>MINAN@COLDWELLBANKER.COM</t>
  </si>
  <si>
    <t>YNAROMIN_MRMLS</t>
  </si>
  <si>
    <t>951-809-9579</t>
  </si>
  <si>
    <t>MINA NARON</t>
  </si>
  <si>
    <t xml:space="preserve">CALL MINA NARON CELL 951-809-9579 FOR MORE INFORMATION CO-LISTING AGENT IS CLYDE PROX WE HAVE A SUPRA ON. SALES PRICE TERMS AND BROKERS FEE SUBJECT TO LENDER APPROVAL COMPENSATION TO BE 50/50 OF BANK APPROVAL ONLY ONE LOAN. THIS IS A SHORT SALE </t>
  </si>
  <si>
    <t>909-363-2839</t>
  </si>
  <si>
    <t>DR CD OS 1L</t>
  </si>
  <si>
    <t>CHARMING 3 BEDROOMS 2 BATHS HOME WITH FRONT PORCH LIVING ROOM FORMAL DINING AREA. UPGRADED KITCHENAND BATHS NEW CENTRAL AIR AND HEAT OFFERS WOOD AND TILE FLOORS PLUS DOUBLE PANE WINDOWS.GREAT STORAGE IN 2 GOOD SIZE OUTBUILDINGS ALL ON OVER 1/2 AN ACRE WITH ROOM FOR RV PARKING AND ALL YOURTOYS.</t>
  </si>
  <si>
    <t>E12032374</t>
  </si>
  <si>
    <t>13532 3RD Street</t>
  </si>
  <si>
    <t>E12032492_MRMLS</t>
  </si>
  <si>
    <t>92373-5706</t>
  </si>
  <si>
    <t>Please call owner for showings. If there is no response from owner please call agent 909-965-0595 or 909-806-0963. Small dog inside home friendly do not let outside. Subject to bank approval. Commission to be determined by bank and to be split 50/50.</t>
  </si>
  <si>
    <t>What a great home in the South side of Redlands If you want to be close to the shops of downtown Redlands you are just minutes away. This home has a family room with a wood burning fireplace and the perfect area to set up your family dining room table to enjoy your family and friends. There is also an attached garage with washer and dryer hook-ups. There is also a covered sun room that is not included in the square footage. If your looking for a nice size backyard to enjoy this home has it just needs a little TLC. Seller was in the middle of remodeling kitchen it is ready for appliances and cabinets.</t>
  </si>
  <si>
    <t>E12032492</t>
  </si>
  <si>
    <t xml:space="preserve">413 S San Mateo </t>
  </si>
  <si>
    <t>E12032514_MRMLS</t>
  </si>
  <si>
    <t>Bayless/Ironwood</t>
  </si>
  <si>
    <t>Candle Shoe</t>
  </si>
  <si>
    <t>92557-6236</t>
  </si>
  <si>
    <t>This is a short sale. All terms are to be determined by the lender and any reduction in commissions will be split 50/50 between listing and selling broker. Please call owners direct to arrange a showing at home number 951-247-2589 names are Alice or Faus</t>
  </si>
  <si>
    <t>This single story house has a new energy efficient central air system. Newer dual paned vinyl windows. There is a permitted 200 sq ft approx sun room/bonus room. Master bedroom with its own bath. It is located on a cul de sac street and is close to shopping and freeway access.</t>
  </si>
  <si>
    <t>E12032514</t>
  </si>
  <si>
    <t>23625 Candle Shoe Court</t>
  </si>
  <si>
    <t>E12032516_MRMLS</t>
  </si>
  <si>
    <t>Imperial And Knohl Ranch Road</t>
  </si>
  <si>
    <t>Avenida La Vida</t>
  </si>
  <si>
    <t>92807-4710</t>
  </si>
  <si>
    <t xml:space="preserve">Windsor Terrace Wntr </t>
  </si>
  <si>
    <t>BARBARAROZEMA@AOL.COM</t>
  </si>
  <si>
    <t>EROZEBAR_MRMLS</t>
  </si>
  <si>
    <t>909-754-9717</t>
  </si>
  <si>
    <t>BARBARA ROZEMA</t>
  </si>
  <si>
    <t>Please watch for cat Call Agent First- If not available thenOk to Call Occupant- 714-637-7924 Joyce</t>
  </si>
  <si>
    <t xml:space="preserve">Win </t>
  </si>
  <si>
    <t xml:space="preserve">Windsor Terrace Wn </t>
  </si>
  <si>
    <t>E12032516</t>
  </si>
  <si>
    <t xml:space="preserve">5970 Avenida La Vida </t>
  </si>
  <si>
    <t>E12032567_MRMLS</t>
  </si>
  <si>
    <t>Appointment Necessary. Please contact Denise Stewart for more information at 909-838-6521</t>
  </si>
  <si>
    <t xml:space="preserve">GREAT LOCATION WALKING DISTANCE TO THE LAKE Offering two bedrooms one and 3/4 baths and 868 sq ft of living space. This would make a great family or rental income cabin. Property sits on an oversized level lot and has a large circular driveway. New kitchen appliances rock fireplace and cozy atmosphere. Covered front porch and covered patio in the back to enjoy the peaceful summer days </t>
  </si>
  <si>
    <t>E12032567</t>
  </si>
  <si>
    <t>654 Chipmunk Lane</t>
  </si>
  <si>
    <t>DN FY FF LR FS SY</t>
  </si>
  <si>
    <t>E12032576_MRMLS</t>
  </si>
  <si>
    <t>5th To Stonewood To Fairport</t>
  </si>
  <si>
    <t>92399-6830</t>
  </si>
  <si>
    <t>Please email all offers to twirth@coldwellbanker.com. All parties to be advised that the owner is a licensed real estate broker. Thank you for showing</t>
  </si>
  <si>
    <t>Standard sale and ready to move in This 4 bedroom plus large office could be 5th bedroom  and three full bathrooms standard sale is waiting for you to move in today. This home has something for everyone. Private flat and level oversized backyard will give plenty of room for kids and dogs to run. This home is turn key and ready for your personal touches. Completely renovated new paint new upgraded ceiling fans and fixtures in each room new door hardware new dishwasher and kitchen hardware. Walk into the very open floor plan that features a sitting area formal dining area and a living room/great room. Enjoy the breakfast nook and beautiful open granite counter top kitchen overlooking the great room. One bedroom and full bath downstairs along with office/5th bedroom. Walk upstairs to find the oversized master and master bathroom with large walk in closet along with two bedrooms and full bathroom. Located in the much desired upper part of Chapman Heights close enough to parks and schools but away from it all.</t>
  </si>
  <si>
    <t>E12032576</t>
  </si>
  <si>
    <t>11526 Deerfield Drive</t>
  </si>
  <si>
    <t>E12032588_MRMLS</t>
  </si>
  <si>
    <t>Marshall/Palamar &amp; Edgemont</t>
  </si>
  <si>
    <t>92404-3013</t>
  </si>
  <si>
    <t>Standard sale. Go Direct. Please submit offers on current CAR forms. Text Lisa with any questions. Home will be for lease as well w/in a week. Seller would prefer to sell it though. 909 215-5842.</t>
  </si>
  <si>
    <t xml:space="preserve">Standard Sale 3 bed 2 bath ready to move in home is located in a nice quiet established neighborhood. The home has a living room with a wood burning fireplace with rock accents and built in book shelves on either side. The family room is pretty good sized and has an over sized sliding glass door that leads out to the back patio w/ a view of the pool. Master bedroom has a bath w/ shower. Kitchen has a gas stove and built in oven. There is room for a dishwasher. The garage has a few built in work benches garage door opener and laundry hook-ups. The back yard has a fenced in grass area with a few fruit trees. The pool is ready for those back yard BBQ's. Don't miss out on this one </t>
  </si>
  <si>
    <t>E12032588</t>
  </si>
  <si>
    <t>25954 Edgemont Drive</t>
  </si>
  <si>
    <t>CF PF</t>
  </si>
  <si>
    <t>RG LZ X48 SG YB FN</t>
  </si>
  <si>
    <t>ESL MGR AS COD</t>
  </si>
  <si>
    <t>E12032641_MRMLS</t>
  </si>
  <si>
    <t>On 10 East exit on Cherry Valley and make a left and on Calimesa Blve. make a left.</t>
  </si>
  <si>
    <t>92320-2316</t>
  </si>
  <si>
    <t>hamid@hamidaghili.com</t>
  </si>
  <si>
    <t>909-882-4050</t>
  </si>
  <si>
    <t>EAGHIHAM_MRMLS</t>
  </si>
  <si>
    <t>909-754-4947</t>
  </si>
  <si>
    <t>HAMID AGHILI</t>
  </si>
  <si>
    <t>The buyer has to call the park manager Tina Baker at 909 795-7669 and be approved by her first and then when they get their approval letter from her they can make an offer on this mobile home.</t>
  </si>
  <si>
    <t>SO SR SC</t>
  </si>
  <si>
    <t>The mobile home has 10 x 60 patio and 12 x 60 carport. In the back yard there are fruit trees like grape vines pear peaches naval orange lemon peach cherries. white Georgian apricot and some plants like roses cypress wisteria rose of Sharon.</t>
  </si>
  <si>
    <t>E12032641</t>
  </si>
  <si>
    <t>E12032808_MRMLS</t>
  </si>
  <si>
    <t>92320-2233</t>
  </si>
  <si>
    <t>IJOHRIC_MRMLS</t>
  </si>
  <si>
    <t>Richard Johnson</t>
  </si>
  <si>
    <t>RICHANDLISAJOHNSON@VERIZON.NET</t>
  </si>
  <si>
    <t>EJOHNLIS_MRMLS</t>
  </si>
  <si>
    <t>909-583-1499</t>
  </si>
  <si>
    <t>LISA JOHNSON</t>
  </si>
  <si>
    <t>909-583-9663</t>
  </si>
  <si>
    <t xml:space="preserve">This community is 45 Must contact seller to arrange showing. Please leave business card. Supra key on front gate. Sale contingent on seller finding replacement home Thanks for showing. Sold AS IS </t>
  </si>
  <si>
    <t xml:space="preserve">This is the home you've been searching for Located in the exclusive Plantation On The Lake community this triple-wide home is spacious and in move-in condition. A spacious kitchen large dining room and built-in china hutch great for entertaining guests and family The den is a great addition and could be used as a guest room. Large master bedroom and walk-in closet with plenty of room for your furniture and clothing master bathroom features twin mirrors lots of storage an oversized tub and a separate shower The laundry room is over sized with enough room to be used as an office too This lovely home is complete with low maintenance landscaping &amp; a covered patio. The Plantation On The Lake community offers a picturesque lake  scenic walkways and picnic areas a vineyard apple orchard clubhouse recreation center gymnasium 2 pools and jacuzzi and much much more Come home to the Plantation On The Lake SELLER IS MOTIVATED BRING US AN OFFER </t>
  </si>
  <si>
    <t>E12032808</t>
  </si>
  <si>
    <t>E12032860_MRMLS</t>
  </si>
  <si>
    <t>91764-1838</t>
  </si>
  <si>
    <t>Currently have accepted offer by seller and waiting for lender's response. This is a short sale and all terms and conditions are subject to lender's approval including commissions which will be split 50/50. Appointment Only please do not disturb the owne</t>
  </si>
  <si>
    <t xml:space="preserve">Charming single story 3 bedroom 1.5 bath home located in a cul-de-sac. Living Room features wood burning fire place. Master Bedroom has sliding doors which open to backyard. Bathroom has been remodeled with new vanity tile flooring and tile shower. Water heater has been newly replaced. This is a must see </t>
  </si>
  <si>
    <t>E12032860</t>
  </si>
  <si>
    <t>1509 N Pleasant Avenue</t>
  </si>
  <si>
    <t>E12032869_MRMLS</t>
  </si>
  <si>
    <t>92374-4939</t>
  </si>
  <si>
    <t>PTRIPP@COLDWELLBANKER.COM</t>
  </si>
  <si>
    <t>866-929-6169</t>
  </si>
  <si>
    <t>YTRIPPET_MRMLS</t>
  </si>
  <si>
    <t>951-966-4870</t>
  </si>
  <si>
    <t>PETER TRIPP</t>
  </si>
  <si>
    <t>951-849-5520</t>
  </si>
  <si>
    <t>Please look under supplements for directions on submitting a sealed bid. Bid period is from 3/13/12-3/26/12. If no bids are accepted it becomes daily. This is a CALVET repo.</t>
  </si>
  <si>
    <t>Large triple wide mobile home in Redlands Ranch Mobile Home Park. Features new paint and new carpet. Built ins. Park features clubhouse pool and spa playground and basketball court.</t>
  </si>
  <si>
    <t>E12032869</t>
  </si>
  <si>
    <t>1721 E Colton Avenue</t>
  </si>
  <si>
    <t>E12032885_MRMLS</t>
  </si>
  <si>
    <t>Singleton/Cherry Vlly. Blvd.</t>
  </si>
  <si>
    <t>92320-2313</t>
  </si>
  <si>
    <t>Calimesa Blvd</t>
  </si>
  <si>
    <t>muriel@moistrealtors.net</t>
  </si>
  <si>
    <t>YEVERMUR_MRMLS</t>
  </si>
  <si>
    <t>909-213-6408</t>
  </si>
  <si>
    <t>MURIEL EVERIDGE</t>
  </si>
  <si>
    <t>SELLER IS ALWAYS HOME BUT PLEASE CALL FIRST FOR APPT. SHE HAS DOG - WILL PUT HIM OUTSIDE . JUST REDUCED - PLEASE SHOW - BRING US AN OFFER</t>
  </si>
  <si>
    <t>Nice home built in 1988 first sale 1991 - large living room with cathedral ceilings built in china cabinet in dining area. Nice sized kitchen with free standing stove  dishwasher and garbage disposal. 2 bedrooms 2 baths separate laundry room. Home has evaporative cooler plus 3 window air conditioners and central heating. White picket-type fenced side yard. One shed. Seller will make allowance for new carpeting. -Seller has DOG - so please call Agent for appointment. JUST REDUCED</t>
  </si>
  <si>
    <t>E12032885</t>
  </si>
  <si>
    <t xml:space="preserve">10320 Calimesa Blvd </t>
  </si>
  <si>
    <t>BR PR</t>
  </si>
  <si>
    <t>Country Estate</t>
  </si>
  <si>
    <t>E12032956_MRMLS</t>
  </si>
  <si>
    <t>Frontier Trail</t>
  </si>
  <si>
    <t>Hghland Springs to Cherry Vly right at Overland Trail right on Cheyenne</t>
  </si>
  <si>
    <t>92223-5408</t>
  </si>
  <si>
    <t>Cheyenne Trail</t>
  </si>
  <si>
    <t>vjandrews@juno.com</t>
  </si>
  <si>
    <t>EANDRVIC_MRMLS</t>
  </si>
  <si>
    <t>909-754-8266</t>
  </si>
  <si>
    <t>VICKI JO ANDREWS</t>
  </si>
  <si>
    <t>NEW-Price Reduction.</t>
  </si>
  <si>
    <t xml:space="preserve">Fabulous home on the Golf Course in Highland Springs Village a 55 community. The Village is nestled in the foothills at the end of Highland Springs Road just across the street from the Famous Highland Springs Resort. This lovely triple wide home features a massive Master Suite an office/wet bar living room a large dining room with a built in leaded glass door hutch. The family room has a real wood burning fireplace and game table area. The kitchen features a center counter bar and Corian counter tops. If you are looking for storage check out the cabinets is each room. The extra large Master Bedroom features a double door entry mirrored walk in closet and a bath with garden tub stall shower and an additional closet. All the rooms are large bright and inviting. There are two separate covered red brick patios with ceiling fans which are right on the golf course. There is a work shop red brick walks an automatic sprinkler system and parking for 2-3 vehicles. Highland Spring Village features a golf course swimming pool covered hot tub sauna tennis courts ping pong table shuffleboard horse shoes pool room a club house with many activities two lakes and fishing. Come take a look </t>
  </si>
  <si>
    <t>E12032956</t>
  </si>
  <si>
    <t xml:space="preserve">40984 Cheyenne Trail </t>
  </si>
  <si>
    <t>649F2</t>
  </si>
  <si>
    <t>E12032972_MRMLS</t>
  </si>
  <si>
    <t>Chapman Hts Road</t>
  </si>
  <si>
    <t>Chapman hts Bluegrass to Cramer</t>
  </si>
  <si>
    <t>Mckenny</t>
  </si>
  <si>
    <t>92399-6954</t>
  </si>
  <si>
    <t>McKenny</t>
  </si>
  <si>
    <t>Short sale subject to bank approval. Sellers would like to rent back if possible through Aug. or Sept. should the short sale approval come sooner. Any questions please call agent. E-mail all offers to tammy.rubelius@coldwellbanker.com NO SHOWINGS RIGHT NO</t>
  </si>
  <si>
    <t>Beautiful home in Chapman heights. Large 5 bedroom 4 bath. Formal living and dining room. Family room with fireplace . Large kitchen with island. Granite counter tops. Lots of storage. Master bedroom has fireplace. Master bath has garden tub separate shower dual sinks. Large walk in closet. Balcony over looks beautiful built in pool. Wonderful views of the valley and mountains. Three car garage. This is a must see.</t>
  </si>
  <si>
    <t>E12032972</t>
  </si>
  <si>
    <t>33715 McKenny Place</t>
  </si>
  <si>
    <t>SW SG YF YB X44 X48</t>
  </si>
  <si>
    <t>KP HW CR LI</t>
  </si>
  <si>
    <t>E12033097_MRMLS</t>
  </si>
  <si>
    <t>From Fern go north on Nanette East on Fletcher</t>
  </si>
  <si>
    <t>92373-5044</t>
  </si>
  <si>
    <t>TEAMVANM@AOL.COM</t>
  </si>
  <si>
    <t>909-748-7126</t>
  </si>
  <si>
    <t>L100277_MRMLS</t>
  </si>
  <si>
    <t>909-213-4647</t>
  </si>
  <si>
    <t>CLAUDIA VAN MOUWERIK</t>
  </si>
  <si>
    <t>Taking backups until contingencies removed. Call owner Brooke to make appointment so little dog can be removed. Her cell is listed above. Please leave card. Possible flooring allowance depending on offer. Thank you for showing. Email offers to teamv</t>
  </si>
  <si>
    <t xml:space="preserve">Standard sale - Delightful and spacious single story home with wood floors in beautiful South Redlands. Light and bright updated eat-in kitchen with glass fronted display cabinets spacious pantry and plenty of room for casual dining. Living room with fireplace also has room for formal dining. The huge family room with fireplace is sized for fun it can accommodate an entertainment center game tables and an extra large dining table. Wood floors are in all 4 bedrooms entry and hallway. Updated bathrooms. Inviting and private covered backyard patio has plenty of space for outdoor entertaining. Mature landscaping. Sit on the front porch and enjoy the quiet and views in this wonderful neighborhood. Very pleasant home </t>
  </si>
  <si>
    <t>E12033097</t>
  </si>
  <si>
    <t>921 Fletcher Avenue</t>
  </si>
  <si>
    <t>E12033136_MRMLS</t>
  </si>
  <si>
    <t>92359-1241</t>
  </si>
  <si>
    <t>Hello agents this property will not qualify for finance. Seller is motivated. Please email offers to debramason@loislauer.com</t>
  </si>
  <si>
    <t xml:space="preserve">Adorably charming 1 bedroom and 1 full bath in the heart of Mentone. Much of the home is new Updates include remodeled kitchen has newer cabinets and tile floors and new dishwasher and garbage disposal. Bathroom was recently remodeled. New windows througout property. Seller recently installed a new hotwater heater and a new gas wall heater. The roof is less than 10 years old.Thank you for showing </t>
  </si>
  <si>
    <t>E12033136</t>
  </si>
  <si>
    <t>1238 Turquoise Avenue</t>
  </si>
  <si>
    <t>E12033202_MRMLS</t>
  </si>
  <si>
    <t>North Bay - to Montreal turn left</t>
  </si>
  <si>
    <t>Montreal</t>
  </si>
  <si>
    <t>Please call listing agent JoAnn for showing instructions 909-260-8228. All offers must include POD prequal letter copy of EMD.</t>
  </si>
  <si>
    <t xml:space="preserve">Great weekend retreat for the whole family The traditional A-Frame with wall of glass offering view Open livingroom with fireplace Newer Kitchen &amp; Dining area. 3 bedrooms 3 baths master suite above with dressing spa tub &amp; large closet 2 bedrooms &amp; bath on main level huge familyroom with wood burning stove 3rd level down nice wood flooring great for family gatherings and more sleeping quarters. A Real Must See and priced to sell </t>
  </si>
  <si>
    <t>E12033202</t>
  </si>
  <si>
    <t>1378 Montreal Drive</t>
  </si>
  <si>
    <t>E12033221_MRMLS</t>
  </si>
  <si>
    <t>San Bernardino Ave</t>
  </si>
  <si>
    <t>92374-4751</t>
  </si>
  <si>
    <t>SHORT SALE SUBJECT TO LENDER APPROVAL.NEED 24 TO 48 HOURS APPOINTMENT.PLEASE DO NOT DISTURB TENANT. LOOKING INVESTER OFFER. PRE APPROVAL FROM DANNY CHUNG 213-249-5002 DCHUNG.PMAC@GMAIL.COM PROOF OF FUNDS OFFER TO EMAIL DANKLIM@GMAIL.COM</t>
  </si>
  <si>
    <t>THIS 3 655 SQUARE FOOT 2006 YR BUILT NICE SINGLE FAMILY HOME HAS 4 BEDROOMS AND 3 BATHROOMS.THIS HOME IS IN THE REDLANDS UNIFIED SCHOOL DISTRICT. THE NEAREST SCHOOL ARE LUGONIA ELEMENTARY SCHOOL CLEMENT MIDDLE SCHOOL AND REDLANDS HIGHSCHOOL. THIS HOME IS GOOD OR FAIR CONDITIONS. NEED FINISHED LANDSCAPINGS IN BACK YARDS.</t>
  </si>
  <si>
    <t>E12033221</t>
  </si>
  <si>
    <t>1671 Torino Street</t>
  </si>
  <si>
    <t>DW A2 MO RA ST CO SV BIN GA</t>
  </si>
  <si>
    <t>E12033248_MRMLS</t>
  </si>
  <si>
    <t>Green Valley Lake Rd to Lakeside North Lakeside turns into Wild Rose Left on Maple.</t>
  </si>
  <si>
    <t>Easy to show. Call Agent and/or Owners. 1 of only 9 GVL Lake Front homes. Owners will be restaining deck once weather warms. In good condition just a spruce up. Don't forget the 2nd garage/workshop - 2nd interior roll-up door to protect workshop when</t>
  </si>
  <si>
    <t xml:space="preserve">Rare opportunity to own a true Lake Front Home 1 of only 9. Custom built comfortable living home. Level entry home with double garage separate workshop including 2nd roll-up door for easy access or come on in thru the beautiful covered entry porch and into your welcoming mud room. The main level is easy living and open - Master suite charming living room with beautiful stone fireplace dining room with sliders to great deck overlooking the gorgeous lake laundry room and guest bath. Heading downstairs you will enjoy the 2nd family room with its sliders to the 2nd deck more great views of the lake and the beautiful stone fireplace. Just down the hall are 2 really good size bedrooms and 3rd bathroom. In addition to all these amazing features this home has huge storage capacity in the build-up with it's own golf cart garage door. Enjoy the beautiful lake from the ample decking off both levels Lake rights include access to beach swimming sports courts Clubhouse rental small boating Marina. Fish from your own backyard </t>
  </si>
  <si>
    <t>E12033248</t>
  </si>
  <si>
    <t>33073 Maple Lane</t>
  </si>
  <si>
    <t>E12033389_MRMLS</t>
  </si>
  <si>
    <t>92316-3053</t>
  </si>
  <si>
    <t>jim@mulhornrealty.com</t>
  </si>
  <si>
    <t>909-266-8606</t>
  </si>
  <si>
    <t>L100634_MRMLS</t>
  </si>
  <si>
    <t>909-478-4171</t>
  </si>
  <si>
    <t>JIM MULHORN</t>
  </si>
  <si>
    <t>MUST MAKE APPT. TO SHOW CALL LISTING AGENT FOR MORE INFO</t>
  </si>
  <si>
    <t>COME SEE THIS CUSTOM BUILT HOME LOCATED IN THE HILLS OF FONTANA. ENJOY OVER 4 ACRES FENCED AND ALL OF THE HILLS TO PLAY. THERE ARE TRAILS FOR YOURE ENJOYMENT. CLOSE TO SCHOOLS AND FREEWAY.</t>
  </si>
  <si>
    <t>E12033389</t>
  </si>
  <si>
    <t>11273 Alder Avenue</t>
  </si>
  <si>
    <t>E12033409_MRMLS</t>
  </si>
  <si>
    <t>Fairway Dr. &amp; Forest Oaks Dr.</t>
  </si>
  <si>
    <t>92223-8574</t>
  </si>
  <si>
    <t>standard sale very easy to show call L.A. before showing owner is always home. All offer get a response within 24 hrs.</t>
  </si>
  <si>
    <t xml:space="preserve">Gorgeous Solara Community 55 Home largest built home in community with fabulous golf views. This Home has open floor plan with laminate flooring large open kitchen area with breakfast area double oven stove dishwasher and fridge hookups lots of cabinet space. Big french doors that lead to outside back yard with golf views. Master Bedroom with Jacuzzi Tub with jets private glass shower large walk-in closet. large office room with extra bedroom for guest. 3 car garage that leads right into the laundry room. Backyard views of mountains and golf view Must come and see </t>
  </si>
  <si>
    <t>E12033409</t>
  </si>
  <si>
    <t>1737 S Forest Oaks Drive</t>
  </si>
  <si>
    <t>E12033581_MRMLS</t>
  </si>
  <si>
    <t>Streeter Ave Central Ave</t>
  </si>
  <si>
    <t>92504-1640</t>
  </si>
  <si>
    <t>E12033581</t>
  </si>
  <si>
    <t>5381 Sunnyside Drive</t>
  </si>
  <si>
    <t>E12033583_MRMLS</t>
  </si>
  <si>
    <t>Central Ave Magnolia Ave</t>
  </si>
  <si>
    <t>92506-2339</t>
  </si>
  <si>
    <t>This property will not pass FHA due to unpermitted additions. Please text Melina at 909 815-6489 for appointment to show.</t>
  </si>
  <si>
    <t xml:space="preserve">This property is adorable in great neighborhood In great condition but sold AS IS </t>
  </si>
  <si>
    <t>E12033583</t>
  </si>
  <si>
    <t>6640 Calvin Court</t>
  </si>
  <si>
    <t>E12033643_MRMLS</t>
  </si>
  <si>
    <t>Iris to Lasselle. Past the gate make a right then another right.</t>
  </si>
  <si>
    <t>Lasselle</t>
  </si>
  <si>
    <t>92551-6382</t>
  </si>
  <si>
    <t>NETGAB@AOL.COM</t>
  </si>
  <si>
    <t>EDOSWJEA_MRMLS</t>
  </si>
  <si>
    <t>909-556-1360</t>
  </si>
  <si>
    <t>JEANNETTE DOSWELL</t>
  </si>
  <si>
    <t>E106_MRMLS</t>
  </si>
  <si>
    <t>DOSWELL REALTY</t>
  </si>
  <si>
    <t>909-886-1878</t>
  </si>
  <si>
    <t>Have received offers. No offers have been accepted. Waiting for the bank to advise. Will update soon.This is a shortsale and the sale and gross commission are subject to lender approval. Tenant in property difficult to show.</t>
  </si>
  <si>
    <t>Attractive and Spacious 2 bedroom and 2 bath unit. Laundry balcony and access to the one car garage. Palacio De Oro Community.</t>
  </si>
  <si>
    <t>E12033643</t>
  </si>
  <si>
    <t>15605 Lasselle Street</t>
  </si>
  <si>
    <t>E12033797_MRMLS</t>
  </si>
  <si>
    <t>Cherry Valley Blvd. I10</t>
  </si>
  <si>
    <t>92223-4048</t>
  </si>
  <si>
    <t>Price reduced for quick sale Call Listing Agent. GUARD DOG ON PROPERTY. Call agent for showing DO NOT ENTER WITOUT LISTING AGENT</t>
  </si>
  <si>
    <t xml:space="preserve">PRICE REDUCED FOR QUICK SALE BRING OFFERS SELLER MOYIVATED Residential w/commercial. Highway frontage. Unique Cherry Valley property features Luxury Home with indoor swimming pool. 7.79 acres of private retreat. Boasts lighted Moto-cross and BMX courses Out buildings Generously Lanscaped Gated with Privacy Trees and greenery. Used as a Religious Retreat this one of a kind property can be the Estate of your Dreams or a Luxury Income Property. Schedule a private showing Today </t>
  </si>
  <si>
    <t>E12033797</t>
  </si>
  <si>
    <t>36625 Brookside Avenue</t>
  </si>
  <si>
    <t>E12033921_MRMLS</t>
  </si>
  <si>
    <t>Moreno Beach</t>
  </si>
  <si>
    <t>Zaharias</t>
  </si>
  <si>
    <t>92555-6409</t>
  </si>
  <si>
    <t>J9stokes@verizon.net</t>
  </si>
  <si>
    <t>909-570-6001</t>
  </si>
  <si>
    <t>ESTOKJEA_MRMLS</t>
  </si>
  <si>
    <t>951-377-4685</t>
  </si>
  <si>
    <t>JEANNINE STOKES</t>
  </si>
  <si>
    <t>E168_MRMLS</t>
  </si>
  <si>
    <t>ALL PREMIER PROPERTIES</t>
  </si>
  <si>
    <t>Alarm code is 0528 please reset when leaving. We are working with the 2nd loan for a short sale due to illness I am hoping for a smooth and easy transaction. Thanks so much for showing and call with any questions. Jeannine 951-377-4685Sales price and</t>
  </si>
  <si>
    <t>Beautiful home owners are forced to move do to illness they have taken wonderful care of this home and it is move in ready. Granite counter tops in kitchen Master bedroom has a retreat...and a great city lights view.</t>
  </si>
  <si>
    <t>E12033921</t>
  </si>
  <si>
    <t>15269 Zaharias Street</t>
  </si>
  <si>
    <t>RF WA DR RA GA</t>
  </si>
  <si>
    <t>E12033926_MRMLS</t>
  </si>
  <si>
    <t>Yucaipa Blvd.</t>
  </si>
  <si>
    <t>92399-2443</t>
  </si>
  <si>
    <t>5TH St</t>
  </si>
  <si>
    <t>Supra key is on the carport column. Call first then Go.Please leave a card. Thank YouCombo is 2345 15900 or best offer</t>
  </si>
  <si>
    <t>Turn -key. Close to the entrance of the park with a view of the mountains. Also a ramp leads to the front. The inside is painted. Newer low pile carpet. All appliances stay. This home has a full front living room and wide dining area with a built in hutch. Low breakfast bar. And also an add-on room. There's a place in the back for a garden.</t>
  </si>
  <si>
    <t>E12033926</t>
  </si>
  <si>
    <t xml:space="preserve">12220 5TH St </t>
  </si>
  <si>
    <t>RF A2 MO ST SV</t>
  </si>
  <si>
    <t>Heritage Iii</t>
  </si>
  <si>
    <t>FY SY UR</t>
  </si>
  <si>
    <t>E12034049_MRMLS</t>
  </si>
  <si>
    <t>Four Seasons/Tijeras</t>
  </si>
  <si>
    <t>10 Fwy East to Highland Springs S to Potrero R to first stop sign. Make a left into the community. Direction given from there.</t>
  </si>
  <si>
    <t>Turtle</t>
  </si>
  <si>
    <t>92223-7305</t>
  </si>
  <si>
    <t>Turtle Creek</t>
  </si>
  <si>
    <t>A22 BQ TC SC ET EX CB GR A20 A27</t>
  </si>
  <si>
    <t>Check out this popular Heritage III home in the active 55 community of Four Seasons - Beaumont. This model has a very open and spacious kitchen diningroom and greatroom which all open up into each other for a more social lifestyle. The kitchen displays plenty of cabinets and large center island. Throughout the house you will find upgraded neutral tile - the bedrooms and den/office are carpeted. The greatroom has a cozy fireplace for those romantic evenings and also a slider for easy access to the back yard. The master is a pretty good size and has a walk-in closet as well as a 3 sliding door closet - the master bathroom has double sinks - and a drop down vanity area. Also master has a large ovular tub and separate stall shower with seat. This community is located about 40 minutes from Palm Springs easy freeway access and close to shopping casinos and Cabbazon Outlet. Front lawns/planters are maintaned and watered through by the association.</t>
  </si>
  <si>
    <t>E12034049</t>
  </si>
  <si>
    <t xml:space="preserve">1565 Turtle Creek </t>
  </si>
  <si>
    <t>E12034058_MRMLS</t>
  </si>
  <si>
    <t xml:space="preserve">Avenue </t>
  </si>
  <si>
    <t>Going East on Avenue E turn right on 3rd Street and right into Yucaipa Land Yacht Community</t>
  </si>
  <si>
    <t>Land Yacht Harbor</t>
  </si>
  <si>
    <t>joanbenson@loislauer.com</t>
  </si>
  <si>
    <t>EBENSJOA_MRMLS</t>
  </si>
  <si>
    <t>909-437-7991</t>
  </si>
  <si>
    <t>JOAN BENSON</t>
  </si>
  <si>
    <t>Easy to show Combination Lockbox is on the rail across from the front door. Combo code is 2580. Yearly HOA dues are paid thru 12/31 and will be included with sale. Call Joan with any questions 909-437-7991</t>
  </si>
  <si>
    <t>55x80</t>
  </si>
  <si>
    <t>D33 D42 D20</t>
  </si>
  <si>
    <t xml:space="preserve">No space rent Own the land Spacious home with large living room and living areas. Newer roof 3 y/o  heat and a/c 3 y/o  water heater 1.5 y/o . Home features cathedral ceilings ceiling fans in all rooms laminate flooring dual pane windows with newer vertical blinds skylight security door and handicap features.Lots of storage and closet space. Washer dryer and refrigerator may stay if desired. Kitchen is spacious with big lighted pantry and lots of cupboards and counter space plus large breakfast bar/table for dining or craft projects. 22 x 8 sun room plus roomy closet. Workshop off of covered carport. Laundry hookups are in the master bathroom. In a very nice park with swiming pool and community room/clubhouse. The water softener stays. This is a senior 55 park and owners must own an RV. There is free RV parking in the park. Easy to show and ready for your offer </t>
  </si>
  <si>
    <t>E12034058</t>
  </si>
  <si>
    <t>E12034209_MRMLS</t>
  </si>
  <si>
    <t>Mt Vernon Ln</t>
  </si>
  <si>
    <t>Barstow Road to Mountain View. West on Mountain View to Mount Vernon. South on Mount Vernon to Desert View. PIQ is at the corner of Mount Vernon and Desert View.</t>
  </si>
  <si>
    <t>92311-3852</t>
  </si>
  <si>
    <t>Seller obtained property through a private foreclosure. Seller will consider all offers including Seller Financing with minimum 10 down.</t>
  </si>
  <si>
    <t>Why rent when you can buy This freshly painted 2 bedroom home includes new carpet new roof and is ready for a new owner The efficient floorplan allows easy access to the bedrooms bathroom and kitchen. The bedrooms are spacious. Ask about the special Seller Financing available for this home.</t>
  </si>
  <si>
    <t>E12034209</t>
  </si>
  <si>
    <t>128 W Desert View Drive</t>
  </si>
  <si>
    <t>E12034558_MRMLS</t>
  </si>
  <si>
    <t>91/Van Buren/Indiana Jackson</t>
  </si>
  <si>
    <t>92503-5749</t>
  </si>
  <si>
    <t>hildavw@remax.net</t>
  </si>
  <si>
    <t>L100606_MRMLS</t>
  </si>
  <si>
    <t>909-528-0234</t>
  </si>
  <si>
    <t>HILDA VALENZUELA</t>
  </si>
  <si>
    <t>Gate combo is 4766 Call listing agent to show. This is a short sale eht eamount or method by which the compensation offered through the MLS will be reduced if the lender reduces the gross commission</t>
  </si>
  <si>
    <t>A28 A21</t>
  </si>
  <si>
    <t xml:space="preserve">Nice home on private end of street with private back yard. gated community in nice area. 3 bedrooms 2 baths nice back yard. 3 year old air cond unit. New dishwasher. Won't last priced to sell. Beautiful landscaped Community. Association includes pool spa park RV Parking. Association paid water </t>
  </si>
  <si>
    <t>E12034558</t>
  </si>
  <si>
    <t>8919 Paddington Drive</t>
  </si>
  <si>
    <t>EF DW RF WA DR A2 ST SV FRE GA K3 SC</t>
  </si>
  <si>
    <t>IE SK W09 SC W03</t>
  </si>
  <si>
    <t>Call Listing Agent Call Listing Agent See Remarks</t>
  </si>
  <si>
    <t>E12034565_MRMLS</t>
  </si>
  <si>
    <t>Higland Spings Ave.</t>
  </si>
  <si>
    <t>92220-3108</t>
  </si>
  <si>
    <t>PLEASE CALL AGENT FIRST AND GO DIRECT SUPRA IS LOCATED IN FRONT PORCH.</t>
  </si>
  <si>
    <t>D26 D42 D23</t>
  </si>
  <si>
    <t>SA RQ CB GR A21</t>
  </si>
  <si>
    <t>BEAUTIFUL MANUFACTURE HOME LOCATED IN SENIOR GATED COMMUNITY LINDA VISTA PARK IN BANNING BUILT 1989. 1702 SQ.FT. 2 BEDROOM PLUS DEN AND 2 BATHROOM OPEN FLOOR PLAN HUGE LIVING ROOM SEPARATE DINING ROOM NICE AND BRIGHT KITCHEN WITH A LOT OF CABINETS LAUNDRY ROOM WITH SINK AND SPACE FOR DESK OR FREEZER NICE DEN WITH BUILT-IN CABINETS HALLWAY WITH BUILT-IN CABINETS NICE MASTER BEDROOM WITH WALK-IN CLOSET AND REGULAR CLOSET MASTER BATHROOM WITH BATH TUB AND SEPARATED SHOWER AND TWO SINK NICE FRONT PORCH AND 2 CAR CARPORT NEWER HVAC. AMENITIES FROM PARK CLUB HOUSE TENNIS COURT SWIMMING POOL SPA SAUNA POKER AND POOL TABLES. THIS PROPERTY IS LOCATED CLOSE TO FWY 1-10 HOSPITAL CHURCHES NURSING HOMES SHOPPING CENTER CABAZON OUTLETS AND CASINO MORONGO.</t>
  </si>
  <si>
    <t>E12034565</t>
  </si>
  <si>
    <t>E12034765_MRMLS</t>
  </si>
  <si>
    <t>Leprechaun</t>
  </si>
  <si>
    <t>Pixie</t>
  </si>
  <si>
    <t>Sale and gross commission are subject to lender approval...the amount or method by which the compensation offered through the MLS will be reduced if the lender reduces the gross commission.</t>
  </si>
  <si>
    <t>WHAT A BEAUTIFUL VIEW IN ENCHANTED FOREST ...HANDYMAN'S SPECIAL-SOLD IN AS IS CONDITION. THREE BEDROOMS TWO BATHS FORMAL LIVING ROOM FAMILY/GREAT ROOM LARGE LAUNDRY ROOM TWO CAR PARKING DECK AND MORE. ROOF REPLACED THREE YEARS AGO. SHORT SALE SUBJECT TO LENDER'S APPROVAL.</t>
  </si>
  <si>
    <t>E12034765</t>
  </si>
  <si>
    <t>30076 Pixie Drive</t>
  </si>
  <si>
    <t>RF WA ST</t>
  </si>
  <si>
    <t>WU FP BG WO</t>
  </si>
  <si>
    <t>E12034904_MRMLS</t>
  </si>
  <si>
    <t>San Timoteo Canyon Rd Or Oak G</t>
  </si>
  <si>
    <t>92373-7939</t>
  </si>
  <si>
    <t>Appointment only--we will have to meet you at the locked gate. Property is now tenant occuppied and we will need 24 hour notice for showing. Call listing agent Durinda Taylor at 909 213-9570 Cell. or email to mountainair@uia.net.</t>
  </si>
  <si>
    <t>P02 PR</t>
  </si>
  <si>
    <t>This 5 acre property is in a gorgeous location. 3 bedroom 1 bath home has the charm of the original adobe but the value is in the land. Ideal as a HORSE PROPERTY or for the buyer who wants to build. Great for investor tenant already placed. Come see this one Owner has a n appraisal done within the year.</t>
  </si>
  <si>
    <t>E12034904</t>
  </si>
  <si>
    <t>30016 Live Oak Canyon Road</t>
  </si>
  <si>
    <t>DN LF WK FS WI</t>
  </si>
  <si>
    <t>E12035164_MRMLS</t>
  </si>
  <si>
    <t>Interstate 10 East Freeway</t>
  </si>
  <si>
    <t>10 Fwy. East take Live Oak Cyn Rd. exit go right 2 miles on right side of road</t>
  </si>
  <si>
    <t>92373-7900</t>
  </si>
  <si>
    <t>cdeboer@loislauer.com</t>
  </si>
  <si>
    <t>909-748-7128</t>
  </si>
  <si>
    <t>L100496_MRMLS</t>
  </si>
  <si>
    <t>909-213-3458</t>
  </si>
  <si>
    <t>CAROLYN DE BOER</t>
  </si>
  <si>
    <t>Please call Carolyn for appointment to show.</t>
  </si>
  <si>
    <t>P14 P16 1L P28 P26 OT GA</t>
  </si>
  <si>
    <t>Welcome to Live Oak Canyon Estate. This beautiful custom home &amp; magnificent dream garage &amp; workshop is nestled on 4.82 acres in the rolling hills of South Redlands. Built in 2005 this 4 bedroom 3 full bath 4-car garage home features open kitchen concept with granite counter tops stainless steel appliances stunning travertine tile floor &amp; tranquil breakfast nook looking out into the canyon vistas. The 3000 square foot Big Shop is a car enthusiast s or hobbyist's dream come true with two 14 roll-up doors upstairs game room w/pool table it s own heat/air system custom workbenches 220 single phase electrical &amp; 1 steel air lines 150 psi all add to this wonderful workshop. RV hook-up/dump &amp; indoor parking will house an oversized RV or semi-truck. This very special home site would be perfect for the equestrian as well. Completely fenced with electronic rolling entry gate &amp; state of the art security system including multiple all digital recording cameras in home &amp; shop. Beautifully landscaped with live oak sequoia camphor pepper citrus &amp; fruit trees palm lined driveway &amp; drought resistance plants. Watch the HouseFlix video and check out the Supplement page for more amenities Serenity privacy and views are all yours Welcome home.....</t>
  </si>
  <si>
    <t>E12035164</t>
  </si>
  <si>
    <t>30130 Live Oak Canyon Road</t>
  </si>
  <si>
    <t>E12035233_MRMLS</t>
  </si>
  <si>
    <t>San Bernardino exit off 210 fwy. East to Orange. No. to Pioneer. East to Glover North</t>
  </si>
  <si>
    <t>92374-1728</t>
  </si>
  <si>
    <t>All terms and commissions will be determined by lender of record in short sale negotiations. Any reduction in commission will be paid at 40 to selling office and 60 to listing office of total commission paid. Please give seller ample notice. Thanks for</t>
  </si>
  <si>
    <t>REDLANDS Popular Hill/Williams Plan 4 model with 3 fireplaces Living room Family Room and Master Bedroom. Kitchen upgraded to granite counter tops with stainless applicances. All stained wood staircase. Double pain windows. One bedroom down can be used for office or Mother/Father n law bedroom. Down stairs has full bathroom to accomodate guests. Only one owner for 20 years. Hurry</t>
  </si>
  <si>
    <t>E12035233</t>
  </si>
  <si>
    <t>1821 Glover Street</t>
  </si>
  <si>
    <t>SW YF FN</t>
  </si>
  <si>
    <t>E12035326_MRMLS</t>
  </si>
  <si>
    <t>University/Phelan</t>
  </si>
  <si>
    <t>North on University St. to Phelan turn east on Phelan and go straight into Park.</t>
  </si>
  <si>
    <t>92374-2677</t>
  </si>
  <si>
    <t>Lock box is on front door please let client in at front door. check out the garage and attached storage. This senior community requires all people occupying the home to be 55 years or older. All people buying into this park must be approved by the bo</t>
  </si>
  <si>
    <t xml:space="preserve">JUST REDUCED Wonderful 3 bedroom 2 bath manufactured home in desirable Royal Carriage Estates WITH GARAGE PLUS ADDITIONAL ATTACHED STORAGE ROOM. Formal living and dining room with built in china cabinet. Light and bright family room with skylights opens to kitchen with walk-in pantry and breakfast nook. Newer LENNOX central heat and air systems and electrical panel. Also new vanity in Master bedroom and new carpet in several areas of the home. Large Master bedroom has sliding glass door to yard. Indoor laundry room. Nice covered patio with adjacent grassy area perfect for extra gardening or small pet. This home is in a great location within the park - near the community center and extra parking for guests Pretty views out the kitchen window. HOA dues are only 115 per month and include water trash and sewer. OWNERS OWN THE LAND SO THERE'S NO SPACE RENT </t>
  </si>
  <si>
    <t>E12035326</t>
  </si>
  <si>
    <t>1160 Glen Haven Way</t>
  </si>
  <si>
    <t>E12035359_MRMLS</t>
  </si>
  <si>
    <t>I15 North to Bear Valley Road. Go East to Navajo. Go Right to Sandia. Turn right park on left.</t>
  </si>
  <si>
    <t>92308-5210</t>
  </si>
  <si>
    <t>760-269-7959</t>
  </si>
  <si>
    <t>760-646-8600</t>
  </si>
  <si>
    <t>Owner-Finance is an option. Selling Office is 5 Commission. Call agent for appointment. serious buyers only Property is sold as-is. Send offers to christinahood@kw.com. Thank you for showing.</t>
  </si>
  <si>
    <t>Mt. View Villas MHC is a 5 five star senior park located in the heart of Apple Valley CA San Bernardino County near regional shopping centers recreational areas and other services. Amenities include a clubhouse pool spa and green areas. Elegant open plan home with a Chef's kitchen Formal dining area and separate laundry room. Four big bedrooms with lots of closet space. Extra-Large backyard with Covered columned patio Koi pond and easy care landscaping. Great spot for entertaining. Main entry is on a grassy greenway It's time to retire in desert style and get away from the busy of the city and discover the high life in the high desert.</t>
  </si>
  <si>
    <t>E12035359</t>
  </si>
  <si>
    <t>21621 Sandia Road</t>
  </si>
  <si>
    <t>E12035389_MRMLS</t>
  </si>
  <si>
    <t>ATTN TO LOCATE PASS MANAGERS UNIT &amp; TAKE 1ST DRIVEWAY TO THE RIGHT. DRIVEWAY IS MARKED UNITS 101-109. GO THROUGH MAIN GATE TO ACCESS BEACH. ACCESS CODE IS 1881</t>
  </si>
  <si>
    <t>Best bang in Meadow Bay North. Priced less than the other unit that is bank owned. One of Lake Arrowhead's biggest and best sandy beaches is yours to enjoy when you own this 3 brm/2 ba condo. Cozy living room with fireplace. Deck off of dining room to enjoy the outdoors. Located in a gorgeous gated community on 17 acres with a real mountain forest feel. Level entry with great parking. These units make great rentals too. Only minutes to Blue Jay and Lake Arrowhead Village.</t>
  </si>
  <si>
    <t>E12035389</t>
  </si>
  <si>
    <t>27657 Peninsula Drive</t>
  </si>
  <si>
    <t>E12035437_MRMLS</t>
  </si>
  <si>
    <t>Grass Valley Rd And Grizzly</t>
  </si>
  <si>
    <t>Grass Valley Rd to Pioneer rt to house on right</t>
  </si>
  <si>
    <t>Enter house from access road. Supra lock on door by driveway. Please leave business card when showing property.</t>
  </si>
  <si>
    <t>Beautifully remodeled home which includes dual pane windows ceramic tile in kitchen and bathrooms hardwood floors and carpeted bedrooms. All new appliances in kitchen. Granite counter tops in kitchen and bathrooms. New cabinets in kitchen and bathrooms. Great closet space and storage. Bottom level has easy access to a workshop and master bedroom with full bath large closet and private deck. House is on access road just after 527 Pioneer. Lots of windows make for a light and bright home and wonderful views. Check this one out and be pleasantly surprised. Assessors data shows 3 bedrooms but bonus room with fireplace has a closet. Also original half bath was converted to full bath with remodel. GREAT LOCATION GREAT PRICE GREAT HOME</t>
  </si>
  <si>
    <t>E12035437</t>
  </si>
  <si>
    <t>521 Pioneer Road</t>
  </si>
  <si>
    <t>E12035598_MRMLS</t>
  </si>
  <si>
    <t>Pinehurst West Of 5th</t>
  </si>
  <si>
    <t>Chapman Heights Community</t>
  </si>
  <si>
    <t>Avenel</t>
  </si>
  <si>
    <t>92399-6909</t>
  </si>
  <si>
    <t>Dog Daisy Jean  has puppies so necessary for agent to confine dog before showing. Agent will accompany agents. Sorry for inconvenience. Better me bit than you. NO SHOWINGS UNTIL TUESDAY 3/20. Commission to be split 50 -50 and commission determined</t>
  </si>
  <si>
    <t>Sellers dream home on the market. Beautiful upgraded flooring 35K plus. Home is first class all the way through. Two fireplaces one in super great room and one at entry in bonus room which was opened to formal dining room. Kitchen with granite counter tops Mahogany cabinets GE high profile applicances 5 burner counter top range double ovens convection oven butlers Pantry. Back yard designed for entertaining with in ground salt water pool. Fenced dog run. Located at the end of a cul-de-sac.</t>
  </si>
  <si>
    <t>E12035598</t>
  </si>
  <si>
    <t>11841 Avenel Lane</t>
  </si>
  <si>
    <t>E12035613_MRMLS</t>
  </si>
  <si>
    <t>92399-3520</t>
  </si>
  <si>
    <t>Approval and Commission to be determined by bank and commission split 50/50 call listing agent for appointment. Tenants will be out April 7 know showings until that date.</t>
  </si>
  <si>
    <t>Clean small home on a large lot on a quite cul-de-sac in upper Yucaipa. Well cared for 2 bed 1 bath home with small front yard and large back yard both fenced. Your clients will love this home. Must see to appreciate.</t>
  </si>
  <si>
    <t>E12035613</t>
  </si>
  <si>
    <t>11620 Vista Lane</t>
  </si>
  <si>
    <t>E12035619_MRMLS</t>
  </si>
  <si>
    <t>Lake Matthews</t>
  </si>
  <si>
    <t>Ridgedale</t>
  </si>
  <si>
    <t>92570-9012</t>
  </si>
  <si>
    <t>Call owner Kelly to show - 909 997-2713</t>
  </si>
  <si>
    <t>Standard sale. Situated atop the hills of Perris offering a million-dollar view of Lake Matthews. Must see to appreciate. Breathtaking views from almost every room in the house. Gorgeous marble floors 2 master suites with balconies. Swimming pool and spa like no other. Custom designed islands and sitting areas. Private Gated driveway leads you to this one of a kind beauty. 6 bedrooms game room wet bar. 3800 s/f of elegance on almost 3 acres.</t>
  </si>
  <si>
    <t>E12035619</t>
  </si>
  <si>
    <t>21235 Ridgedale Drive</t>
  </si>
  <si>
    <t>DW RF WA DR A2 MO ST SV BIN FRE GA</t>
  </si>
  <si>
    <t>E12035629_MRMLS</t>
  </si>
  <si>
    <t>nikki.howardkw@yahoo.com</t>
  </si>
  <si>
    <t>909-744-9050</t>
  </si>
  <si>
    <t>EHOWANIK_MRMLS</t>
  </si>
  <si>
    <t>909-744-2877</t>
  </si>
  <si>
    <t>NICOLETTE HOWARD</t>
  </si>
  <si>
    <t>909-744-8993</t>
  </si>
  <si>
    <t>Owner occassional up on weekends. Call if no answer just go. Lock box is on the front deck railing.</t>
  </si>
  <si>
    <t xml:space="preserve">There are some memories to be made here Situated a few short blocks from Tavern Bay. This 4 bedroom home has space enough to embrace the whole family. Natural wood and cool slate floors adorn the entry. Complemented by the Great Rooms inviting fireplace and the main level master retreat. Dramatic sweeping ridge-line views along with the soothing sound of the wind in the trees complete the serenity of this exceptional home. Don't miss it </t>
  </si>
  <si>
    <t>E12035629</t>
  </si>
  <si>
    <t>28018 W Shore Drive</t>
  </si>
  <si>
    <t>E12035717_MRMLS</t>
  </si>
  <si>
    <t>92407-3033</t>
  </si>
  <si>
    <t>Price sale and compensation subject to lender short sale approval.</t>
  </si>
  <si>
    <t>Spacious north-end home with many upgrades. Remodeled kitchen with granite counter tops. Ceramic tile. Huge family room with fireplace. Private backyard with covered patio. Beautiful tree lined street.</t>
  </si>
  <si>
    <t>E12035717</t>
  </si>
  <si>
    <t>5228 N G Street</t>
  </si>
  <si>
    <t>E12035736_MRMLS</t>
  </si>
  <si>
    <t>Between Cajon &amp; Redlands Blvd</t>
  </si>
  <si>
    <t>92373-6063</t>
  </si>
  <si>
    <t>gggrace38@gmail.com</t>
  </si>
  <si>
    <t>909-747-1717</t>
  </si>
  <si>
    <t>LLEFEGRA_MRMLS</t>
  </si>
  <si>
    <t>909-210-1424</t>
  </si>
  <si>
    <t>GRACE LEFEVRE</t>
  </si>
  <si>
    <t>Gate code is key-key-2-2-3-2 Please turn out lights and leave your cards. Thank you.</t>
  </si>
  <si>
    <t>Outstanding Fernwood unit in new building. This metropolitan styled condo community is conveniently located near Redlands University Historic Downtown Redlands shopping hospitals schools and freeways. This home has been recently upgraded with oak not laminate floors unusual brick flooring in kitchen and fireplace surround French doors built-in closets and beautifully maintained by the current sellers. The living room looks out to a balcony and has a gas fireplace and dining area. The third bedroom/office/den has two entrances - one through the hallway and another to the living area. The electronically gated Fernwood community offers all the amenities parking garage with two assigned spaces per condo hear the elevator personal storage area separate from the condo convenient trash chute located near the condo for easy disposal paid water paid sewer and paid trash heated pool Jacuzzi lighted tennis workout area lounging patio saunas and a clubhouse with kitchen that can be booked for private parties.</t>
  </si>
  <si>
    <t>E12035736</t>
  </si>
  <si>
    <t>250 E Fern Avenue</t>
  </si>
  <si>
    <t>DW RF WA DR A2 RA SV K3</t>
  </si>
  <si>
    <t>E12035846_MRMLS</t>
  </si>
  <si>
    <t>Nice And Lugonia/ Mill Creek</t>
  </si>
  <si>
    <t>Take Mill Creek to Amethyst or crafton to Nice turn right and follow to end.</t>
  </si>
  <si>
    <t>92359-9686</t>
  </si>
  <si>
    <t>QUICKSILVER500@MSN.COM</t>
  </si>
  <si>
    <t>YHASTHOL_MRMLS</t>
  </si>
  <si>
    <t>909-528-6683</t>
  </si>
  <si>
    <t>HOLLY HASTINGS</t>
  </si>
  <si>
    <t>Thank you for showing this property shows nicely Supra on wheelchair lift with lift key inside.</t>
  </si>
  <si>
    <t>Move in ready. This is a beautiful 1452 sqft double wide mobile that is wheelchair assessable with two large bedrooms both with walk-in closets. A large family room and formal dining area complete with new laminate wood flooring throughout. The dining area has a nice build in hutch and there is also a separate built-in seating area/bar in the large kitchen area this kitchen is one of the largest I have seen yet with a storage pantry and good counter space a new stove and the fridge is also included. This home has 1.75 bathrooms the master bath has a walk in shower with support bars. There is a wheelchair ramp to the front of the home and a private sitting area in the garden perfect for those quiet afternoons and did I mention there is an electric wheelchair lift to the covered carport side of the home that enters through the designated laundry area of the home. This home sits on a nice lot with great gardens and fruit trees as well as a large storage shed for all those extras. A deal at this price and low space rent that includes water and trash services.</t>
  </si>
  <si>
    <t>E12035846</t>
  </si>
  <si>
    <t>1255 Amethyst Avenue</t>
  </si>
  <si>
    <t>E12035887_MRMLS</t>
  </si>
  <si>
    <t>Nice &amp; Lugonia/Mentone Blvd</t>
  </si>
  <si>
    <t>Take Crafton to Nice or take Mentone blvd to Amethyst</t>
  </si>
  <si>
    <t>92359-9684</t>
  </si>
  <si>
    <t xml:space="preserve">Call first adn we will get you in Cally Holly @909-528-6683 or Alyssa @ 909-435-8194. Thank you </t>
  </si>
  <si>
    <t xml:space="preserve">Turnkey 1983 newer mobile has 3 bedroom 2 bath 1152 sqft mobile home in clean park in Mentone. This home has a large family room living room dinning room with hardwood floors and ceiling fans open kitchen with breakfast bar. Master bedroom has large walking closet full bath and plenty of light. Floor plan is open and the back two bedrooms are separate from the master for privacy. Walls are a textured drywall for the stick-built home feel. Covered patio with large maple tree for shade. Deck to rear of home for BBQ or patio set. Plum and citrus trees sprinkler system large shed for storage extended covered carport for larger vehicles. Corner lot with exterior security light. This mobile comes with wood faux blinds throughout and rain gutters. a/c and central furnace newer. You won't be disappointed </t>
  </si>
  <si>
    <t>E12035887</t>
  </si>
  <si>
    <t>E12035904_MRMLS</t>
  </si>
  <si>
    <t>92373-8621</t>
  </si>
  <si>
    <t>Call owner first then go direct there is a tenant in back house but no problem to show. THE GATE CODE IS 1959.</t>
  </si>
  <si>
    <t xml:space="preserve">WOW WHAT A GREAT DEAL Two homes on one lot. The main house is 2605 sq ft with 4 bedrooms and 2 bath game room nice big kitchen that opens up to a huge great room with nice big built in and cozy fireplace backyard has a beautiful pool and spa built in BBQ nice patio. RV parking with full hookups and plenty of room for all your toys Electrical security gates out front. Second home 1300 sq ft 3 bedroom and 2 bath with attached garage is currently renting for 1600 a month. Buyer to verify the sq ft of second home. Seller just installed SOLAR PANELS. THIS ONE IS A MUST SEE </t>
  </si>
  <si>
    <t>E12035904</t>
  </si>
  <si>
    <t xml:space="preserve">31607 Florida </t>
  </si>
  <si>
    <t>E12036037_MRMLS</t>
  </si>
  <si>
    <t>Liggett And Harvest</t>
  </si>
  <si>
    <t>90650-4721</t>
  </si>
  <si>
    <t>Homeowner has opted out of key safe and sign.</t>
  </si>
  <si>
    <t>E12036037</t>
  </si>
  <si>
    <t>14402 Longworth Avenue</t>
  </si>
  <si>
    <t>E12036061_MRMLS</t>
  </si>
  <si>
    <t>North Of San Timoteo Canyon</t>
  </si>
  <si>
    <t>92373-7901</t>
  </si>
  <si>
    <t>This property is eligible Freddie Mac 1st Look Initiative through 4/3/12. All offers must include attached Questionnaire.Federal Home Loan Mortgage Corp must be stipulated as the Seller. Property must be in MLS for 48 hours before offers can be submitted.</t>
  </si>
  <si>
    <t xml:space="preserve">Great Price Call Now Great location off of Live Oak Canyon. Wonderful potential in this sprawling single story home. 6 bedrooms 2 baths with a formal dining room large galley kitchen with indoor laundry and a large family room with open beam ceiling. Views of the entire Live Oak Canyon Valley. Property is on septic and well. Agents accessing property is a little different utilizing an easement located at 28949 Live Oak Canyon on another persons home. Please call listing agent for clarification. DO NOT WALK AROUND FRONT HOME this is a private property </t>
  </si>
  <si>
    <t>E12036061</t>
  </si>
  <si>
    <t>28681 Live Oak Canyon Road</t>
  </si>
  <si>
    <t>IG PV CH FT HT GH</t>
  </si>
  <si>
    <t>E12036150_MRMLS</t>
  </si>
  <si>
    <t>Greenspot And Valencia</t>
  </si>
  <si>
    <t>92346-5759</t>
  </si>
  <si>
    <t>dryan@loislauer.com</t>
  </si>
  <si>
    <t>909-748-5153</t>
  </si>
  <si>
    <t>ERYANDAV_MRMLS</t>
  </si>
  <si>
    <t>909-917-5612</t>
  </si>
  <si>
    <t>DAVE RYAN</t>
  </si>
  <si>
    <t>This is a short sale. All terms conditions and commission subject to lender approval.Commission to be split 50/50Please submit offers to dryan@loislauer.com. Thank you for showing</t>
  </si>
  <si>
    <t xml:space="preserve">GREAT EAST HIGHLANDS RANCH HOME ON 1 OF THE BIGGEST LOTS AT THE END OF A CUL DE SAC.HOME FEATURES SPACIOUS BACK YARD WITH FENCED-IN POOL &amp; SPA GARDEN AREA &amp; DOG RUN. COVERED PATIO PERFECT FOR SUMMER BBQS. LG OPEN KITCHEN WITH GENEROUS COUNTER SPACE &amp; CUPBOARDS. A REAL BEAUTY </t>
  </si>
  <si>
    <t>E12036150</t>
  </si>
  <si>
    <t>7930 Rose Court</t>
  </si>
  <si>
    <t>A2 ST MO</t>
  </si>
  <si>
    <t>E12036154_MRMLS</t>
  </si>
  <si>
    <t>Across the street from Rialto City Park</t>
  </si>
  <si>
    <t>92376-1953</t>
  </si>
  <si>
    <t>Need to call Agent Lorena 909-241-2428 to set up time to view. Very accommadating to preview just need 30 min. notice. All proceeds going to pay offer loan.</t>
  </si>
  <si>
    <t>2004 Golden West mobile home in a great mobile park Rancho Rialto . This home offers three bedroom two bathroom open floor plan of the living room dining room and kitchen. The master bedroom and master bathroom are on one side of the home. While other two bedrooms and bathroom are on the other side of the home. Original owners very well taken care of home that shows great pride of ownership. The outside of the home has recently been painted with colors that make you feel like a new home. The landscape all around the home is just wonderful very pet friendly. Come take a look at your new home and fall in love with all its wonderful characteristics. This park offers many ammonites for you and/or you family. You are also across the street from Rialto City Park and centrally located to many other stores.</t>
  </si>
  <si>
    <t>E12036154</t>
  </si>
  <si>
    <t>1166 S Riverside Avenue</t>
  </si>
  <si>
    <t>E12036241_MRMLS</t>
  </si>
  <si>
    <t>Lugonia/Judson</t>
  </si>
  <si>
    <t>On the southwest corner of Judson St. and Lugonia Ave.</t>
  </si>
  <si>
    <t>92374-2713</t>
  </si>
  <si>
    <t>r.acereto@executorrealestate.com</t>
  </si>
  <si>
    <t>EACERRAM_MRMLS</t>
  </si>
  <si>
    <t>909-801-1133</t>
  </si>
  <si>
    <t>RAMON ACERETO</t>
  </si>
  <si>
    <t>E1869_MRMLS</t>
  </si>
  <si>
    <t>EXECUTOR REAL ESTATE</t>
  </si>
  <si>
    <t>Take your buyer to visit this house. They will fall in love with this newly remodeled home. All FHA and VA buyers welcome. Looking To open up an escrow quickly. Any questions give me a call or send me an email.</t>
  </si>
  <si>
    <t>CALIFORNIA MISSION REVIVAL Architecture. Be a part of California's rich architectural history... Walk into a home that has been extensively renovated yet still maintains the full character of the 1920's. Additionally you will be ENTICED by all the modern amenities that this home offers. Every room of this house has been redone. As you walk in thru the main entrance you will feel the spaciousness of the house. The kitchen and bathrooms are completely new. The kitchen has new Maple cabinets and distinguishing granite counter tops. All stainless steel appliances. The common areas have an espresso hard wood flooring. The bathrooms have the classic feel of today and yesteryear. New HVAC system and much much more... All work was done with permits by a local licensed general contractor. Look no further you have found that MOST SPECIAL HOME.</t>
  </si>
  <si>
    <t>E12036241</t>
  </si>
  <si>
    <t>1390 E Lugonia Avenue</t>
  </si>
  <si>
    <t>SG PAD GG GU TF</t>
  </si>
  <si>
    <t>721C5</t>
  </si>
  <si>
    <t>E12036281_MRMLS</t>
  </si>
  <si>
    <t>Carnoustie</t>
  </si>
  <si>
    <t>92220-7550</t>
  </si>
  <si>
    <t>carolyn@sunlakesrealty.com</t>
  </si>
  <si>
    <t>951-943-1257</t>
  </si>
  <si>
    <t>EBURTCAR_MRMLS</t>
  </si>
  <si>
    <t>CAROLYN BURTON</t>
  </si>
  <si>
    <t>E2002_MRMLS</t>
  </si>
  <si>
    <t>SUN LAKES REALTY INC</t>
  </si>
  <si>
    <t>951-845-7378</t>
  </si>
  <si>
    <t>D30 D26 D42</t>
  </si>
  <si>
    <t>A22 BQ GO TC SC EX CB GR A20 A27 A21 GC A9 KY</t>
  </si>
  <si>
    <t xml:space="preserve">BEAUTIFUL EMERALD IN SUN LAKES COUNTRY CLUB A 55 COMMUNITY. LOCATED ON A QUIET CUL-DE-SAC WITH PRIVATE BACKYARD. THERE ARE PLANTATION SHUTTERS ON ALL WINDOWS MIRROR OVER FIREPLACE CEILING FAN IN GREAT ROOM EXTRA CERAMIC TILE IN TRAFFIC AREAS AND BUILT-INS IN THE GARAGE. SUN LAKES COUNTRY CLUB HAS 2 GOLF COURSES 3 CLUBHOUSES ONE WITH FULL SERVICE RESTAURANT &amp; LOUNGE 3 SWIMMING POOLS 1 INSIDE  TENNIS &amp; BOCCE BALL COURTS EVERY KIND OF ACTIVITY OR SOCIAL GROUP YOU COULD EVER WANT. WHAT A GREAT PLACE TO LIVE </t>
  </si>
  <si>
    <t>E12036281</t>
  </si>
  <si>
    <t xml:space="preserve">1814 Litchfield </t>
  </si>
  <si>
    <t>E12036306_MRMLS</t>
  </si>
  <si>
    <t>Spaldings Big Bear Woods</t>
  </si>
  <si>
    <t xml:space="preserve">LOG STYLE SINGLE LEVEL MARKET DEBUT. THIS IS THE CABIN STYLE BUYERS ENVISION OWNING. GREAT ROOM VAULTED CEILINGS STREAM ROCK FIREPLACE LOTS OF KNOTTY PINE ATTACHED GARAGE COVERED PORCH FENCED REAR YARD. FURNISHINGS NEGOTIABLE. LOCATED BETWEEN BEAR MOUNTAIN AND SNOW SUMMIT SKI AREAS. JUST LIKE NEW LODGE STYLE DECOR PRIDE OF OWNERSHIP. THIS IS A MUST SEE </t>
  </si>
  <si>
    <t xml:space="preserve">Spaldings Big Bear </t>
  </si>
  <si>
    <t>E12036306</t>
  </si>
  <si>
    <t>42662 Peregrine Avenue</t>
  </si>
  <si>
    <t>MR SS</t>
  </si>
  <si>
    <t>E12036332_MRMLS</t>
  </si>
  <si>
    <t>Call Listing Agent For Access Arrangements - JANET - 909-585-5072.</t>
  </si>
  <si>
    <t>DC ST VK GB VT</t>
  </si>
  <si>
    <t xml:space="preserve">UNIQUE OFFERING CAN BE 4 BDR. NEW GAME/MUSIC STUDIO/REC RM DIGITALLY FRIENDLY W/ CEILING CABLEING DIGITAL LINES 4 FILMING BROADCAST. PERFECT PRODUCTION STUDIO. XLR CAT 5 HOT INTERNET. PARKS A CROWD &amp; COULD BE THE PERFECT SITUATION FOR THE RIGHT BUYER. ALL NEW T&amp;G PINE LOTS OF SLEDDING/X COUNTRY AND SNOW SHOEING AREAS 4 FUN. THIS PROPERTY IS MULTI-FUNCTIONING &amp; IT ROCKS </t>
  </si>
  <si>
    <t>E12036332</t>
  </si>
  <si>
    <t>43208 Sand Canyon Road</t>
  </si>
  <si>
    <t>DA EK LC SEP</t>
  </si>
  <si>
    <t>E12036445_MRMLS</t>
  </si>
  <si>
    <t>Church/Jack Rabbit/Bobcat</t>
  </si>
  <si>
    <t>92346-5701</t>
  </si>
  <si>
    <t>Please call agent if you have any problems. Should be easy to show. Please call Mr. Van Lieu and leave a message and he will return your phone call.</t>
  </si>
  <si>
    <t>Standard Sale What a beautiful entry to this 2600 square foot 4 bedroom 3 bath home. Laminate flooring granite counter tops stainless steel appliances. Master bath features a soaking tub with a separate shower. A walk in closet tops the perfect master bedroom. Backyard features fruit trees as well as vinyl fencing. A 3 car garage is icing on the cake. Don't miss seeing this home.</t>
  </si>
  <si>
    <t>E12036445</t>
  </si>
  <si>
    <t>7846 Bobcat Lane</t>
  </si>
  <si>
    <t>DW A2 TC RA SV BIN MO</t>
  </si>
  <si>
    <t>E12036653_MRMLS</t>
  </si>
  <si>
    <t>Ramona Exprswy And Cedar</t>
  </si>
  <si>
    <t>From Ramona Exprswy turn East on Cedar and a quick left into park.</t>
  </si>
  <si>
    <t>92544-1995</t>
  </si>
  <si>
    <t>jean7hanley@yahoo.com</t>
  </si>
  <si>
    <t>EHANLJEA_MRMLS</t>
  </si>
  <si>
    <t>JEAN HANLEY</t>
  </si>
  <si>
    <t>Where to begin.....be sure and see every photo....this home has been so beautifully taken care of. The owner has attended to every single detail. Walls are finished and the upgrades are everywhere. Owner has added new windows new plumbing fixtures in kitchen and bathrooms new toilets the flooring is newer new microwave. Every room feels like home. There is a covered carport which will easily house 2 cars. In the back there is a patio area as well as a covered breezeway. Storage shed is nicely finished off to match the home. Bring your fussiest buyers and you won't be disappointed.</t>
  </si>
  <si>
    <t>E12036653</t>
  </si>
  <si>
    <t>24600 Mountain Avenue</t>
  </si>
  <si>
    <t>EF DW RF WA DR A2 RA SV BIN GA</t>
  </si>
  <si>
    <t>E12036746_MRMLS</t>
  </si>
  <si>
    <t>County Line Road</t>
  </si>
  <si>
    <t>The Colony MHP is south of County Line on California St.</t>
  </si>
  <si>
    <t>92320-1338</t>
  </si>
  <si>
    <t>Peter.Willis@yahoo.com</t>
  </si>
  <si>
    <t>909-446-8182</t>
  </si>
  <si>
    <t>EWILLPET_MRMLS</t>
  </si>
  <si>
    <t>909-856-9740</t>
  </si>
  <si>
    <t>PETER WILLIS</t>
  </si>
  <si>
    <t>Y62501_MRMLS</t>
  </si>
  <si>
    <t>HOMETOWN REAL ESTATE</t>
  </si>
  <si>
    <t>909-570-1070</t>
  </si>
  <si>
    <t>Reduced Don't miss this one show your buyers Ongoing cleaning so please look past the mess. Seller Choice of Services. Hurry this is a great deal Supra on driveway side key only opens that door. Note the lock on the handle is a bit sticky but uses th</t>
  </si>
  <si>
    <t>Welcome home to this charming doublewide coach in the clean quiet 55 or better community called The Colony. Situated close to shopping restaurants the 10 freeway and local community centers you will enjoy this little retreat for years to come. This home features 2 bedrooms 1 baths and an open flowing floor plan perfect for entertaining. Beat the summer heat with refreshing central air-conditioning or visit the pool and spa at the nearby club house.</t>
  </si>
  <si>
    <t>E12036746</t>
  </si>
  <si>
    <t>E12036792_MRMLS</t>
  </si>
  <si>
    <t>Hwy 74 East to Lincoln</t>
  </si>
  <si>
    <t>92544-5513</t>
  </si>
  <si>
    <t>No key safe. Property is tenant occupied. Offer subject to interior inspection. Easy showing with accepted offer. Please do not disturb tenants. Home has just been rehabbed with new carpet paint and linoleum. Tenants pay 850/month this is a great retur</t>
  </si>
  <si>
    <t>DR NP</t>
  </si>
  <si>
    <t>Single wide mobile on its own land. Big lot with two sheds. Don't disturb tenants. Property rents for 850/month would make an ideal investment. Nice area of Hemet. Property rehabbed with new carpet paint and linoleum.</t>
  </si>
  <si>
    <t>E12036792</t>
  </si>
  <si>
    <t>44727 Miller Way</t>
  </si>
  <si>
    <t>SW YF YB X45 FN</t>
  </si>
  <si>
    <t>E12036836_MRMLS</t>
  </si>
  <si>
    <t>Mesa View Dr</t>
  </si>
  <si>
    <t>From I-15 go west on PALMDALE Rd turn left on US HWY 395 right on DOS PALMAS Rd right on MESA VIEW Dr to corner of BARRINGTON St.</t>
  </si>
  <si>
    <t>92392-0449</t>
  </si>
  <si>
    <t>joe.rinchiuso@century21.com</t>
  </si>
  <si>
    <t>760-242-8482</t>
  </si>
  <si>
    <t>ERINCJOS_MRMLS</t>
  </si>
  <si>
    <t>760-964-1237</t>
  </si>
  <si>
    <t>JOSEPH RINCHIUSO</t>
  </si>
  <si>
    <t>E1817_MRMLS</t>
  </si>
  <si>
    <t>CENTURY 21 FAIRWAY REALTY INC</t>
  </si>
  <si>
    <t>760-242-6009</t>
  </si>
  <si>
    <t>Back on the market becasue previous listing price and offer was too low and rejected by the bank. Sale terms and gross commission are subject to lender approval. Compensation offered through the MLS will be reduced if the lender reduces the gross commis</t>
  </si>
  <si>
    <t>Four bedroom two bath corner lot single story home built in 2006 with 1896 square feet interior space. Has a separate family room with fireplace master bedroom with walk-in closet separate indoor laundry room fenced yard attached two car garage and tile roof.</t>
  </si>
  <si>
    <t>E12036836</t>
  </si>
  <si>
    <t>11695 Barrington Street</t>
  </si>
  <si>
    <t>744H1</t>
  </si>
  <si>
    <t>E12036874_MRMLS</t>
  </si>
  <si>
    <t>Glenbrook And Zuni Pass</t>
  </si>
  <si>
    <t>91 Fwy East Exit Tyler St. Left Chickasaw Pass Left Glenbrook Right Zuni Pass Left</t>
  </si>
  <si>
    <t>92503-5454</t>
  </si>
  <si>
    <t>Zuni Pass</t>
  </si>
  <si>
    <t>909-348-8139</t>
  </si>
  <si>
    <t>Back in the Market - Bank need offer to start Short Sale process. Short Sale is subject to lenders approval and commission is to be 50/50 split. Please E-mail complete offer along with proof of funds copy of earnest money deposit and qualification lette</t>
  </si>
  <si>
    <t>BACK IN THE MARKET. Short Sale -Location Location Location. Two minutes from the Tyler Mall. Licensed for Board and Care Facility. Home features 6 bedrooms and 3 baths. Home burned on June 2008 and rebuilt with permits. Tax Rolls show 3 bedrooms 3 baths. Three bedrooms have sliding doors that lead to separate patio areas. Tile floor through out the house. Granite counter tops in kitchen. Home shows two garages only one can be use. One of the permitted bedrooms is build in garage. A must see. Very desirable neighborhood. Buyer/Agent to verify all information provided.</t>
  </si>
  <si>
    <t>E12036874</t>
  </si>
  <si>
    <t xml:space="preserve">10110 Zuni Pass </t>
  </si>
  <si>
    <t>RF K1</t>
  </si>
  <si>
    <t>E12036895_MRMLS</t>
  </si>
  <si>
    <t>For anyone seeking rustic elegance at the waters edge and fabulous views of the Lake Arrowhead Golf Course Wolf Run is for you. This beauty was completely remodeled by master craftsmen Mike Richardson with no detail overlooked. Unbelievable use of glass rock wood granite through-out this work of art. Elevator to each floor including the NEW Man's Cave and golf cart garage two separate laundry rooms extra storage reading room four complete suites six fireplaces inside spa for 8 with fireplace 2 large decks surrounded by glass and an office. A must see for anyone seeking the ultimate Lake Arrowhead home Beautiful</t>
  </si>
  <si>
    <t>M.P.H.</t>
  </si>
  <si>
    <t>E12036895</t>
  </si>
  <si>
    <t>759 Brentwood Drive</t>
  </si>
  <si>
    <t>DW RF WA DR MO RA SV GA</t>
  </si>
  <si>
    <t>E12037005_MRMLS</t>
  </si>
  <si>
    <t>Crest Forest</t>
  </si>
  <si>
    <t>LB located on Front Deck. PLEASE CALL NO ANSWER GO 4-5-4/8 909-831-9711.OWNERS WILL BE AT HOUSE 4/27/12 - 4/29/12PLEASE CALL JEANETTE 909-883-7424</t>
  </si>
  <si>
    <t>CV PA VI</t>
  </si>
  <si>
    <t>A FRONT ROW SEAT to watch the hangliders hawks and eagles soar by this beautiful cottage style top-of-the-world home This 4 br owners use 1 br as separate dining room 2 ba home has the unique little hideaway spots of the character 1927 home it started as and all the space upgrades and comforts of a modern home. Top it off with trex decks a killer view and 27 acres of greenbelt Horseshoe Bend Association with walking trails and bbq area. FLAT yard too so usable for parties/entertainig</t>
  </si>
  <si>
    <t>E12037005</t>
  </si>
  <si>
    <t>24707 Crest Forest Drive</t>
  </si>
  <si>
    <t>EF DW A2 ST SV FRE ELE</t>
  </si>
  <si>
    <t>GG TF MGR</t>
  </si>
  <si>
    <t>Shanandoah</t>
  </si>
  <si>
    <t>E12037068_MRMLS</t>
  </si>
  <si>
    <t>Off Highland Ave. North between Boulder and Palm</t>
  </si>
  <si>
    <t>92346-4805</t>
  </si>
  <si>
    <t>Call me &amp; I will call the guard station so they will let you into the park with your buyer. Seller is always home.</t>
  </si>
  <si>
    <t>THIS IS THE ONE---BEAUTIFUL VIEWS OF THE ENTIRE VALLEY--LOVELY COVERED PATIO TO WATCH THE FIREWORKS AT FIVE DIFFERENT CITIES GORGEOUS GOURMET KITCHEN WHICH SEATS 6 PEOPLE. LOVELY DINING ROOM WITH BUILT-IN CHINA CABINET WITH GLASS DOOR INSETS &amp; EXTRA STORAGE BELOW 2 LARGE BEDROOMS EACH WITH THEIR OWN BATHROOMS &amp; BUILT-IN LINEN CLOSETS ROCK FIREPLACE IN OVER SIZED LIVING ROOM WITH LOTS OF WINDOWS TO SEE THE GRAND VIEWS COVERED CARPORT PARKING FOR 5 CARS COVERED SIDED PATIO BUILT-IN DESK OVER 1400 SQUARE FEET AND LOTS MORE EXTRAS.</t>
  </si>
  <si>
    <t>E12037068</t>
  </si>
  <si>
    <t>GAM LR MB</t>
  </si>
  <si>
    <t>E12037135_MRMLS</t>
  </si>
  <si>
    <t>subject to completion of cancellation of current escrow.. buyer has not deposited EMD.</t>
  </si>
  <si>
    <t>CX EE PKN</t>
  </si>
  <si>
    <t xml:space="preserve"> Walk-to-Lake from this wonderfull family home with attached garage or awesome vacation Get-Away Absolutely ready to move-in with newer roof windows and brand new paint carpet wood-flooring and appliances too Huge Game-Room Newer Deck with Spa-Tub and Peak of the Lake too. Walk to the Lake Orchard-Bay and on to the Village. Nice Corner Lot and is a Regular Sale NOT a short sale  so no messing around with banks on this one. Bright &amp; Sunny corner lot with open floor plan. Great price for the Location &amp; Condition Now priced 140 000 LESS than last owner paid 6 years ago. wonderful package and ready to move-in ready </t>
  </si>
  <si>
    <t>E12037135</t>
  </si>
  <si>
    <t>190 Joaquin Miller Road</t>
  </si>
  <si>
    <t>E12037194_MRMLS</t>
  </si>
  <si>
    <t>TRACEYSELLHOMES@AOL.COM</t>
  </si>
  <si>
    <t>909-801-2138</t>
  </si>
  <si>
    <t>EHERBTRA_MRMLS</t>
  </si>
  <si>
    <t>909-273-4001</t>
  </si>
  <si>
    <t>TRACEY LEE HERBERT</t>
  </si>
  <si>
    <t>909-867-4402</t>
  </si>
  <si>
    <t>REO/Bank owned property. Vacant-show anytime. Property is sold as-is in current condition. No repairs warranties disclosures or inspections provided by the seller. Have deposit check pre-approval letter proof of funds w/ offer. Have Questions call or</t>
  </si>
  <si>
    <t>Check out this large living room with stone fireplace BIG windows and deck over looking a panoramic view of mountains and high desserts. You feel like you are in a tree house. You got to see this place Walking distance to elementary school. Large corner lot. Need some work.</t>
  </si>
  <si>
    <t>E12037194</t>
  </si>
  <si>
    <t>1281 Sequoia Drive</t>
  </si>
  <si>
    <t>E12037309_MRMLS</t>
  </si>
  <si>
    <t>6th Euclid</t>
  </si>
  <si>
    <t>92223-2248</t>
  </si>
  <si>
    <t>Please call Listing agent for appointment. Listing agent very easy to contact and arrange showings. Home is gated and locked. Please have clients pre-approved before showing. Send all offers with preapproval Copy of EM and RPA to Slslady1@hotmail.com</t>
  </si>
  <si>
    <t>CALIFORNIA NATIONAL HISTORIC REGISTRY is where you will find this COLONIAL REVIVAL ARCHITECTURAL Bogart House in the heart of the Beaumont business district. City of Beaumont recently changed zoning in the area now allowing zero lot line building and no parking restrictions. Property can be sub-divided into four commercial lots. Many potential business uses. Saturated in history this home offers great opportunities to the entrepreneur. 1st floor offers living room library kitchen service porch hall way leading to bathroom bedroom and descending stairway to large basement. 2nd floor three bedrooms den bonus room three bathrooms plus two balconies. Home has been updated with Electric Plumbing Heating A/c Roofing only a few years old. Many Period lighting fixtures have been added. Original painted wood work throughout along with the stunning full rock wall Fireplace with original mirrored mantle. Home has been partially restored in the interior with period paint and hardware. Owner will include any additional antique hardware that is stored onsite. Make an appointment today to own this fabulous piece of Beaumont History.</t>
  </si>
  <si>
    <t>E12037309</t>
  </si>
  <si>
    <t>545 Euclid Avenue</t>
  </si>
  <si>
    <t>RF WA DR RA FRE</t>
  </si>
  <si>
    <t>E12037336_MRMLS</t>
  </si>
  <si>
    <t>5th St.</t>
  </si>
  <si>
    <t>County Line</t>
  </si>
  <si>
    <t>92399-5376</t>
  </si>
  <si>
    <t>please leave a card. Thanks for showing.</t>
  </si>
  <si>
    <t>Turn-key Cozy Clean home. It has a full front living room with wide dining area. Double-wide with an add-on-room. and a back patio. Also Fenced back yard and a place for a garden. New dual- paned front windows. and wood floors. Large storage shed under the carport. One person has to be 55 or over and the other person occupying the home may be 21. The park allows 2 pets 20 lbs at maturity.The furniture is for sale.</t>
  </si>
  <si>
    <t>E12037336</t>
  </si>
  <si>
    <t xml:space="preserve">34480 County Line Road </t>
  </si>
  <si>
    <t>E12037396_MRMLS</t>
  </si>
  <si>
    <t>Hathaway/ Hargrave</t>
  </si>
  <si>
    <t>Between Hargrave and Hathaway</t>
  </si>
  <si>
    <t>92220-6219</t>
  </si>
  <si>
    <t>Just listed. This is a shortsale and ALL terms and commissions are subject to seller and Bank approval. All showing appts and offers to be submitted via email Eastlakevic@roadrunner.com. Must submit complete offers including pre-approval letter proof of</t>
  </si>
  <si>
    <t xml:space="preserve">Just listed. Beautiful 4 bedroom 3 bath home with large spacious rooms tile floors crown molding huge lot 3 car attached garage beautifully ugraded.Won't last </t>
  </si>
  <si>
    <t>E12037396</t>
  </si>
  <si>
    <t>1554 Adam Street</t>
  </si>
  <si>
    <t>E12037413_MRMLS</t>
  </si>
  <si>
    <t>Holcomb</t>
  </si>
  <si>
    <t>SHORT SALE SPECIAL. CLEAN 2 BEDROOM 1 FULL BATH GAMBREL WITH USED BRICK FIREPLACE NATURAL GAS HEAT LAUNDRY HOOK-UPS COVERED PATIO ALL ON A DOUBLE 50' X 100' FENCED LOT</t>
  </si>
  <si>
    <t>E12037413</t>
  </si>
  <si>
    <t xml:space="preserve">824 W Country Club </t>
  </si>
  <si>
    <t>E12037477_MRMLS</t>
  </si>
  <si>
    <t>Francisco</t>
  </si>
  <si>
    <t>92354-6743</t>
  </si>
  <si>
    <t>Go direct Monday - Friday. No Showings all day Saturday.Sunday go anytime but knock first sometimes owners are home. Fell out escrow due buyer's loan not go thru.Pls. leave business card and lock all doors.</t>
  </si>
  <si>
    <t>Best Location in Loma Linda south of Lawton. This house is turnkey very clean and rarely live in. It has 3 bedrooms and a loft upstairs.Kitchen is very spacious with center island and breakfast nook with sliding door that opens to the backyard. No homeowners association.Open floorplan with the living room and formal dining room combined.Front and back landscaping. Located in a culdesac.</t>
  </si>
  <si>
    <t>E12037477</t>
  </si>
  <si>
    <t>26405 Francisco Lane</t>
  </si>
  <si>
    <t>E12037533_MRMLS</t>
  </si>
  <si>
    <t>Big Bear Blvd turning south on to Moonridge Road to property.</t>
  </si>
  <si>
    <t>All requirements by the City have been done and approved. Have the City Job Card.</t>
  </si>
  <si>
    <t>LOCATED IN THE HEART OF THE MOONRIDGE CORRIDOR. GREAT EXPOSURE. JUST UPGRADED TO MEET ALL CITY CODES. WAS THE EXTREMELY POPULAR WILD WINGS STORE WITH A GREAT TEX TRED DECK. OWNER APPROACHED BY MANY PAST CUSTOMERS WISHING FOR THE STORE'S RETURNS WHILE PREPARING THE PROPERTY FOR SALE. SHED IN BACK HOLDS LOTS OF INVENTORY. ALL STORE FIXTURES STORED IN SHED COME WITH BUILDING.</t>
  </si>
  <si>
    <t>E12037533</t>
  </si>
  <si>
    <t>42656 Moonridge Road</t>
  </si>
  <si>
    <t>E12037593_MRMLS</t>
  </si>
  <si>
    <t>Four Seasons &amp; Tijeras</t>
  </si>
  <si>
    <t>I-10 off Highland Springs go South Rght on Potrero &amp; Left into Gate Guard</t>
  </si>
  <si>
    <t>Canary</t>
  </si>
  <si>
    <t>92223-7311</t>
  </si>
  <si>
    <t>Canary Crk</t>
  </si>
  <si>
    <t>marynov@earthlink.net</t>
  </si>
  <si>
    <t>951-797-3504</t>
  </si>
  <si>
    <t>EPARKMAR_MRMLS</t>
  </si>
  <si>
    <t>909-938-2894</t>
  </si>
  <si>
    <t>MARY PARKER-NOVAK</t>
  </si>
  <si>
    <t>THIS IS A SHORT-SALE ALL TERMS INCLUDING COMMISSIONS SHALL BE APPROVED BY THE LENDER COMISSION WILL BE SPLIT 50/50 BETWEEN THE TWO BROKERS PROPERTY SOLD AS iS BUYERS AND BUYERS' AGENT TO VERIFY CONDITION AND INFORMATION REGARDING SUBJECT PROPERTY TO</t>
  </si>
  <si>
    <t>D20 D06 D42</t>
  </si>
  <si>
    <t>A22 BQ A28 TC SC ET EX CB GR A20 GC A9</t>
  </si>
  <si>
    <t xml:space="preserve">BEAUTIFUL STUNNING upgraded Arbor 1 with a nice flowing floorplan Located in Four Seasons one of the most desirable 55 and better communities This premium lot offers natural surroundings and the lush landscaping view of the Lodge This great home features 2 bdrms/2 Baths a Den or Office and a Formal Dining Room INTERIOR UPGRADES include luxurious tile flooring UPGRADED neutral carpeting upgraded cabinets GRANITE counters in the guest bathroom PLANTATION SHUTTERS throughout the home The master bathroom features CesarStone and a large walk-in closet Gourmet kitchen has a Butler area Granite upgrades and boasting a Center Island with abreakfast bar ample cabinets and counter space Convenient Indoor Laundry Room leads into the two car attached garage Custom Interior design wall paint adds an elegant feel to this gorgeous home Nicely designed Low maintenace backyard with a great covered patio offering a nice extended living area and nature like ambiance- Perfect patio for entertaining friends and family Note Front yard/and sprinkler system maintained by the HOA This wonderful home has a lot to offer Close to shopping Golf transportation Cabazon Premium Outlets Oak Glen and mountain recreation </t>
  </si>
  <si>
    <t>E12037593</t>
  </si>
  <si>
    <t xml:space="preserve">169 Canary Crk </t>
  </si>
  <si>
    <t>BO JJ LR FS SY SQ UR</t>
  </si>
  <si>
    <t>E12037594_MRMLS</t>
  </si>
  <si>
    <t>Cedarwood Ln. / Adams St.</t>
  </si>
  <si>
    <t>Go north on California turn right on Cedarwood then right onto Addison to end of street.</t>
  </si>
  <si>
    <t>92399-3801</t>
  </si>
  <si>
    <t>This is a Short Sale subject to bank approval. Commission to be 50 / 50 call Paul at 951-440-2719 for an appointment</t>
  </si>
  <si>
    <t>Large unique home on a large lot on a quite cul-de-sac. This home has 4 Bedrooms 3 Bathrooms  Living Room Family Room Sun Room Utility Room Laundry Room Bonus Room and an Office. Pass through driveway from Addison to Adams. Must see to appreciate. Your clients will love it. Lots of possibilities</t>
  </si>
  <si>
    <t>E12037594</t>
  </si>
  <si>
    <t>11899 Addison Street</t>
  </si>
  <si>
    <t>E12037642_MRMLS</t>
  </si>
  <si>
    <t>92354-6569</t>
  </si>
  <si>
    <t>DRIVE BY ONLY. CALL OFFICE 909 793-2100 FOR QUESTIONS. UNTIL AGENT IS BACK FR. VACATION 4/10.EMAIL AGENTS FOR QUESTIONS.</t>
  </si>
  <si>
    <t>Well maintained upgraded house.</t>
  </si>
  <si>
    <t>E12037642</t>
  </si>
  <si>
    <t>11223 Sunkist Drive</t>
  </si>
  <si>
    <t>575D3</t>
  </si>
  <si>
    <t>E12037796_MRMLS</t>
  </si>
  <si>
    <t>Ayala Drive</t>
  </si>
  <si>
    <t>FROM 210 FREEWAY EXIT 70 ONTO NORTH AYALA DRIVE TO BOHNERT TURN LEFT HOME ON THE RIGHT SIDE.</t>
  </si>
  <si>
    <t>Bohnert</t>
  </si>
  <si>
    <t>92377-4180</t>
  </si>
  <si>
    <t>GO DIRECT THIS IS A SHORT SALE SUBJECT TO LENDER APPROVAL. ALL COMMISSIONS WILL BE SPLIT ON A 50/50 BASIS AS TO WHATEVER THE BANK GIVES US. EACH OFFER SHOULD HAVE A PRE QUALL LETTER OR PROOF OF FUNDS IF CASH. OFFERS MUST HAVE A 500.00 DEPOSIT CHECK PRE</t>
  </si>
  <si>
    <t>APPROVED SHORT SALE SHORT SALE AT THIS PRICE. THIS IS A 3 BEDROOM 1 BATH HOME WITH A LOT OF OVER 15 000 sq feet. LOTS OF ROOM FOR PARKING AND A BIG SIDE AND BACK YARD. HOME IS A 2 BEDROOM WITH ONE 1 CONVERTED BEDROOM. THIS IS GOOD FOR INVESTORS AND OR FIXER UPPER. HOME IS NEAR FREEWAYS  SCHOOLS  SHOPPING CENTERS AND GAS STATIONS. COME DOWN AND SEE IT .</t>
  </si>
  <si>
    <t>E12037796</t>
  </si>
  <si>
    <t>18434 Bohnert Avenue</t>
  </si>
  <si>
    <t>E12037915_MRMLS</t>
  </si>
  <si>
    <t>92220-4060</t>
  </si>
  <si>
    <t>Charming older home in West Banning several extra rooms for hobbies or storage. Living room fireplace inside laundry room. Conventional to freeway banks restaurants.</t>
  </si>
  <si>
    <t>E12037915</t>
  </si>
  <si>
    <t xml:space="preserve">2326 W Williams </t>
  </si>
  <si>
    <t>E12037963_MRMLS</t>
  </si>
  <si>
    <t>Oak Valley Pkry</t>
  </si>
  <si>
    <t>92223-3375</t>
  </si>
  <si>
    <t>brucel@loislauer.com</t>
  </si>
  <si>
    <t>ELAMBBRU_MRMLS</t>
  </si>
  <si>
    <t>909-239-9965</t>
  </si>
  <si>
    <t>BRUCE LAMBETH</t>
  </si>
  <si>
    <t>909-748-7019</t>
  </si>
  <si>
    <t>Short Sale All terms conditions and commissions are made by the bank. One loan Wells Fargo. Easy Showing just call owner. All Short Sale terms conditions and rules apply. Gross commission set by the bank will be split 50/50. For gate access please call</t>
  </si>
  <si>
    <t>Beautiful three bedroom condo Many upgrades close to shopping and freeway. Quite gated community.</t>
  </si>
  <si>
    <t>E12037963</t>
  </si>
  <si>
    <t>1445 Edelweiss Drive</t>
  </si>
  <si>
    <t>DW RF WA DR A2 TC GA</t>
  </si>
  <si>
    <t>E12038015_MRMLS</t>
  </si>
  <si>
    <t>Call David for Appointment 909-800-4343 or 909-337-4040</t>
  </si>
  <si>
    <t xml:space="preserve">Mountain lodge-style well done remodel. Spacious open flowing great room with tall beamed ceiling chef's kitchen dining area stone fireplace and a wall of glass with nice mountain views. All master living on one level with master bedroom on the main. Large family room downstairs with another stone fireplace including wet bar laundry bath &amp; ground level patio. Convenient elementary school location as well. And much more </t>
  </si>
  <si>
    <t>E12038015</t>
  </si>
  <si>
    <t>683 Grass Valley Road</t>
  </si>
  <si>
    <t>E12038252_MRMLS</t>
  </si>
  <si>
    <t>Meniffee Road</t>
  </si>
  <si>
    <t>92567-9144</t>
  </si>
  <si>
    <t>Property is a short sale all terms and conditions contingent upon Bank Approval. Property being sold in it's As-Is Condition. Buyers lender to cross qualify buyers through Jason Delaney at Haven West Mtg at 909 481-7233</t>
  </si>
  <si>
    <t>Gorgeous Ranch Style Home - Features 4 spacious bedrooms 2.5 baths Large Living &amp; Dining room plus Family room with Fireplace. Cozy kitchen with lots of counter space and cabinetry. Large master suite with sliding door to the patio. Covered patio is spacious with lots of room for those family gatherings. Huge back yard with a Separate Workshop/2 Car Garage. Plus the 3 Car Attached Garage. Half bath inside the 3 car garage. Lots of possibilities. A Must See.</t>
  </si>
  <si>
    <t>E12038252</t>
  </si>
  <si>
    <t>28905 Santa Rosa Road</t>
  </si>
  <si>
    <t>DW WA DR A2 MO ST ELE</t>
  </si>
  <si>
    <t>E12038474_MRMLS</t>
  </si>
  <si>
    <t>Going South on Waterman Ave. you pass Mill Street and then next on Central Ave. make a left.</t>
  </si>
  <si>
    <t>92408-2601</t>
  </si>
  <si>
    <t>This is a short sale and the amount of the commission is subject to the short sale lender's approval and it would be 50/50 between the listing agent and the selling agent. We have the short sale approval for 103 000.00. This is a good investment for two</t>
  </si>
  <si>
    <t>There are 2 homes 2 units on one lot and each one has 2 bedrooms and 1 bathroom. 987 A and 987 B. The sqft of the 987 B is unknown. The property profile shows only 2 bedrooms and 1 bathroom.</t>
  </si>
  <si>
    <t>E12038474</t>
  </si>
  <si>
    <t>987 E Central Avenue</t>
  </si>
  <si>
    <t>E12038606_MRMLS</t>
  </si>
  <si>
    <t>Goss Road</t>
  </si>
  <si>
    <t>760-701-0227</t>
  </si>
  <si>
    <t>Appliances will not be staying please text agent your DRE to make appointment</t>
  </si>
  <si>
    <t>This Almost 4000 sq ft on paved road in Pinion Hills Elegant 5 bedroom  4 bath solar-powered home on 2.5 acres is Worth the Wait Built on a Steel frame features Granite counter breakfast and island in the open entertaining kitchen. Upgrades Galore Porcelain ceramic tile flooring throughout oversize master bedroom suite with jacuzzi tub and travetine shower and stylish wood-burning fireplace. There are 2 master bedrooms jack and jill bathroom separates large bedrooms. Outside the home is protected by coated steel tile roof covered patio oversize garage for toys and fully fenced yard with dual RV access. Must see to believe Solar system will save you cost them 50 000 to install. Make your appointment today</t>
  </si>
  <si>
    <t>E12038606</t>
  </si>
  <si>
    <t>11373 Oasis Road</t>
  </si>
  <si>
    <t>E12038732_MRMLS</t>
  </si>
  <si>
    <t>Spring Valley Pkwy/</t>
  </si>
  <si>
    <t>White Sail</t>
  </si>
  <si>
    <t>cheryl_pacileo@yahoo.com</t>
  </si>
  <si>
    <t>760-949-3898</t>
  </si>
  <si>
    <t>EPACICHE_MRMLS</t>
  </si>
  <si>
    <t>CHERYL PACILEO</t>
  </si>
  <si>
    <t>Call listing agent for showing instruction. This is a short sale with one lender. Buyers may need to be cross qualified. Submit all offers to cheryl_paceleo@yahoo.com. All condition are subject lien holders approval.</t>
  </si>
  <si>
    <t>A28 PY BD GO TC EX CB</t>
  </si>
  <si>
    <t>Location Location Location Enter this spacious 2 bedroom 2 bath waterfront home through your own private courtyard. With new window carpet and tile through out. This open kitchen with pantry is perfect for entertaining. Relax in front of the of the fireplace in living room and enjoy the view of the water. Covered Sun and wind protected patio lead out into your own private dock completes the rear yard.</t>
  </si>
  <si>
    <t>E12038732</t>
  </si>
  <si>
    <t>13760 White Sail Drive</t>
  </si>
  <si>
    <t>E12038756_MRMLS</t>
  </si>
  <si>
    <t>Stony Creek</t>
  </si>
  <si>
    <t>Meadow Hill</t>
  </si>
  <si>
    <t>Appointment Necessary. Please contact Cindy Pearson for more information and a showing</t>
  </si>
  <si>
    <t>LOG STYLE HOME LOCATED IN EXCLUSIVE EAGLE MOUNTAIN ESTATES. Warm and inviting Great Room living with vaulted ceilings with a beautiful brick fireplace enhance this wonderful mountain home. Offering 3 bedrooms includes master suite with second fireplace 2 full baths upgraded kitchen with granite &amp; Stainless Steel appliances. Front and rear decking oversized 528 SF attached garage fenced yard on a spacious 13 000 SF lot at the end of a private cul-de-sac.</t>
  </si>
  <si>
    <t>E12038756</t>
  </si>
  <si>
    <t>42778 Meadow Hill Place</t>
  </si>
  <si>
    <t>E12038866_MRMLS</t>
  </si>
  <si>
    <t>Firwood</t>
  </si>
  <si>
    <t>92382-7402</t>
  </si>
  <si>
    <t>Seller is keeping living room lace curtains and drapes and master bedroom and kitchen lace curtains. Also light fixture over kitchen table.</t>
  </si>
  <si>
    <t>Level lot and entry with a two car attached garage. Large master bedroom with sitting area and bathroom. Newer gas water heater and F/A unit plus a fireplace insert. Wood cathedral cathedral ceiling in living room with a skylight. Fenced backyard with spa in deck and large storage shed. Dual pane windows and remodeled bathroom. Nice three bedroom two bath family home.</t>
  </si>
  <si>
    <t>E12038866</t>
  </si>
  <si>
    <t>31403 Firwood Drive</t>
  </si>
  <si>
    <t>E12038890_MRMLS</t>
  </si>
  <si>
    <t>Starlight And Emerald Moon</t>
  </si>
  <si>
    <t>92223-2052</t>
  </si>
  <si>
    <t>Short Sale one Lender experienced Listing agent commissions will be split 50/50 based upon Lenders approval. the sale and gross commission are subject to lender approval and the amount or method by which the compensation offered through the MLS will b</t>
  </si>
  <si>
    <t xml:space="preserve">Gorgeous Two Story with Pool Marble Tile Floors Hardwoods Granite Countertops Cherry Cabinets Front courtyard Pool Master suite with Balcony.This is worth your Buyers time Schedule your Private showing today </t>
  </si>
  <si>
    <t>E12038890</t>
  </si>
  <si>
    <t>1094 Sandpiper Drive</t>
  </si>
  <si>
    <t>E12038952_MRMLS</t>
  </si>
  <si>
    <t>Augusta Dr.</t>
  </si>
  <si>
    <t>BEAUTIFUL UPDATED THUNDERBIRD. INVITING KITCHEN WITH GRANITE COUNTER TOPS. FAMILY ROOM INCLUDES A FIREPLACE AND WALK IN BAR. LARGE DECKS TO ENTERTAIN FAMILY AND FRIENDS. SECLUDED SETTING WITH A GREAT MOUNTAIN FEEL.</t>
  </si>
  <si>
    <t>E12038952</t>
  </si>
  <si>
    <t xml:space="preserve">26410 Walnut Hills </t>
  </si>
  <si>
    <t>DW A2 TC RA SV GA</t>
  </si>
  <si>
    <t>E12038986_MRMLS</t>
  </si>
  <si>
    <t>Sailview</t>
  </si>
  <si>
    <t xml:space="preserve">PLEASE CALL OR TEXT ANDREA AT 909-633-8106 FOR APPOINTMENT TO SHOW. IF YOU CAN'T REACH ME PLEASE CALL SHARLENE AT 909-633-7312. TRY TO GIVE SELLER AS MUCH TIME AS POSSIBLE TO PREPARE HOME FOR SHOWING. THANKS </t>
  </si>
  <si>
    <t>CV MT PA VT VI</t>
  </si>
  <si>
    <t xml:space="preserve">LOVELY EQUESTRIAN PROPERTY IN THE PRESTIGIOUS RIMWO0D ESTATES AREA. LOCATED IN THE CHARMING LITTLE MOUNTAIN VILLAGE OF RUNNING SPRINGS-THE HEART OF THE SAN BERNARDINO MOUNTAINS. THIS HOME IS ALL ON ONE LEVEL &amp; HAS AN INCREDIBLE MOUNTAIN VISTA &amp; VALLEY VIEW IN A QUIET LITTLE CORNER OF THE RANCH. IT HAS A LARGE OPEN KITCHEN WITH GRANITE COUNTERS &amp; STAINLESS APPLIANCES HUGE TREX DECK W/SPA CITY WATER AND WELL GENERATOR &amp; 3 CAR GARAGE. ENJOY THE NEARBY HORSE TRAILS AND FOREST IN YOUR BACK YARD </t>
  </si>
  <si>
    <t>E12038986</t>
  </si>
  <si>
    <t>3455 Cobblestone Lane</t>
  </si>
  <si>
    <t>E12039002_MRMLS</t>
  </si>
  <si>
    <t>Old Mill Rd</t>
  </si>
  <si>
    <t>WHAT A LAKE VIEW - ARROWHEAD WOODS Come cuddle-up next to the outdoor fireplace and enjoy the stunning close-up lake views. Excellent lake views from inside also. 3 bedroom 3 bath. Master with 3rd fireplace formal dining private deck with a spa. Great sense of privacy newer kitchen appliances NEARBY DOCK FOR 79K.</t>
  </si>
  <si>
    <t>E12039002</t>
  </si>
  <si>
    <t>354 Emerald Drive</t>
  </si>
  <si>
    <t>E12039006_MRMLS</t>
  </si>
  <si>
    <t>Slover</t>
  </si>
  <si>
    <t>10 Freeway to Cedar. Left on Cedar. Right on Slover. Left on Tamarind. Property is on the left.</t>
  </si>
  <si>
    <t>92316-2543</t>
  </si>
  <si>
    <t>Level 4.19 acres in Bloomington. Zoned RS1/AA. Property fronts on Tamarind and has access at the rear of the property from Lombardi and Otilla. House was built in 1925 and has been partially remodeled. Additional concrete pad on property. Buyer is to verify.</t>
  </si>
  <si>
    <t>E12039006</t>
  </si>
  <si>
    <t xml:space="preserve">10691 Tamarind </t>
  </si>
  <si>
    <t>E12039028_MRMLS</t>
  </si>
  <si>
    <t>S. Baseline - W Of Tippecaone</t>
  </si>
  <si>
    <t>DRIVING ON BASELINE ST PASSING TIPPECANOE AVE MAKE A LEFT - HOUSE AT END ST.</t>
  </si>
  <si>
    <t>92410-3950</t>
  </si>
  <si>
    <t>Agents call listing office for combo. Be ready toprovide Name Office and lic. number.</t>
  </si>
  <si>
    <t>50x256</t>
  </si>
  <si>
    <t>Three Bedroom one bath. Property Detail Report Shows 1.5 baths. Agent has not yet seen property. Garage shows damage due to falling object. It is a shortsale. NOD no yet filed as of 3/26/2012.</t>
  </si>
  <si>
    <t>E12039028</t>
  </si>
  <si>
    <t>1055 Barton Street</t>
  </si>
  <si>
    <t>PR PE FP</t>
  </si>
  <si>
    <t>DW RF WA DR SV BIN GA K3</t>
  </si>
  <si>
    <t>E12039129_MRMLS</t>
  </si>
  <si>
    <t>Bryant &amp; Fir</t>
  </si>
  <si>
    <t>92399-3012</t>
  </si>
  <si>
    <t>Supra on Water Pipe in Carport. Agents All Residents must be min. 55 unless caretaker to live in park and 1 small pet is allowed. Base Space Rent is 384. Trash Sewer Cable TV Rent Control and Paramedic Fees are charged in addition to rent for a to</t>
  </si>
  <si>
    <t xml:space="preserve"> SELLER IS HIGHLY MOTIVATED AND HAS PRICED THIS HOME TO SELL What a Great Buy This is a Very Clean Well Maintained Home with Spacious Living Room Kitchen &amp; Bedrooms. Kitchen is equipped with Refrigerator built-in Dishwasher Cooktop &amp; Wall Oven that look like New Laundry area is just off of the kitchen and Includes Washer &amp; Dryer. Bedrooms have nice sized Walk-in Closets. Freshly Painted Bathrooms have Step-in Showers. Large Enclosed Sun Room approx. 8 x48 provides Additional Living Area not counted in sq. footage. Great Corner Location with Mountain Views from Front Porch and Sun Room. Home has Energy Saving Solatube lighting Central Air and 1 year New Heater. Recent improvements include replacement of Support Posts under home and Exterior Painting. Over-Sized full length Carport will accommodate 2 cars. There are 2 large storage sheds at rear of carport. Highly Desired 55 Senior Park with Trash Sewer Cable TV Rent Control and Paramedic Fees Included in Rent. Be sure to stop by and take a look at this Very Affordable home... You won't be disappointed </t>
  </si>
  <si>
    <t>E12039129</t>
  </si>
  <si>
    <t>35218 Fir Avenue</t>
  </si>
  <si>
    <t>E12039143_MRMLS</t>
  </si>
  <si>
    <t>92277-1911</t>
  </si>
  <si>
    <t>rba4loans@hotmail.com</t>
  </si>
  <si>
    <t>909-801-2154</t>
  </si>
  <si>
    <t>EAUSTROB_MRMLS</t>
  </si>
  <si>
    <t>909-266-7710</t>
  </si>
  <si>
    <t>ROBERT AUSTIN</t>
  </si>
  <si>
    <t>E2004_MRMLS</t>
  </si>
  <si>
    <t>CRAWFORD REAL ESTATE SERVICES</t>
  </si>
  <si>
    <t>This bright open single family residence was built in 2010 and is perfect for a young family. The home boasts over 1 600 open square feet with 4 bedrooms and 2 full baths. This home is tastefully updated with granite counter tops throughout the kitchen and both bathrooms energy efficient windows and doors along with an big attached 2 car garage. The backyard has a full covered patio with built-in benches and a new wooden fence giving the backyard a private feel.</t>
  </si>
  <si>
    <t>E12039143</t>
  </si>
  <si>
    <t xml:space="preserve">6025 Abronia </t>
  </si>
  <si>
    <t>E12039174_MRMLS</t>
  </si>
  <si>
    <t>Bear Valley Rd East to Mockingbird North left on Sedona Right on Pah-ute left on Bannock Left on Geronimo Right on Sarsi</t>
  </si>
  <si>
    <t>Sarsi</t>
  </si>
  <si>
    <t>92308-6893</t>
  </si>
  <si>
    <t>househunter56@yahoo.com</t>
  </si>
  <si>
    <t>760-513-9010</t>
  </si>
  <si>
    <t>EJAMEJAN_MRMLS</t>
  </si>
  <si>
    <t>760-699-6214</t>
  </si>
  <si>
    <t>JANET JAMES</t>
  </si>
  <si>
    <t>Agents this is a short sale The sale and gross commissions are subject to lender approval all terms and conditions apply. The commission offered through the MLS will be reduced if lender reduces the gross commission. Commissions will be split 50/50. A</t>
  </si>
  <si>
    <t xml:space="preserve">Ready for a new Family. Beautiful Home Located on a cul-d-sac. This beautiful home boasts an open floor plan. This home has plenty of room with 4 spacious bedrooms an open kitchen which flows into formal dining room and living room.As you go out into the back yard you will find plenty of room to play have family and friends to gather. And your bonus A POOL you will love the the beautiful pool on hot summer days. Built in Bar-B-Q. Call now to set your appt to view your next home. Please text Listing agent to show </t>
  </si>
  <si>
    <t>E12039174</t>
  </si>
  <si>
    <t>12551 Sarsi Court</t>
  </si>
  <si>
    <t>E12039296_MRMLS</t>
  </si>
  <si>
    <t>33rd</t>
  </si>
  <si>
    <t>E/Arden and N/33rd</t>
  </si>
  <si>
    <t>92346-1641</t>
  </si>
  <si>
    <t>EMCPHCRI_MRMLS</t>
  </si>
  <si>
    <t>909-556-4049</t>
  </si>
  <si>
    <t>CRISTINA MCPHERSON</t>
  </si>
  <si>
    <t>E1759_MRMLS</t>
  </si>
  <si>
    <t>DEVOR/NORTH END REALTY</t>
  </si>
  <si>
    <t>909-887-4003</t>
  </si>
  <si>
    <t>Pending cancellation of existing escrow. Short sale is approved with conditions. Appraisal has been completed at 169000 bank will accept 160 550. Any change commission to be split 50/50 with selling agent. Please call listing agent for more info. Email</t>
  </si>
  <si>
    <t>This is a great house in a great neighborhood. Recently remodeled with neutral colors. Newer windows A/C and roof beautiful large pool. Enclosed patio cover buyer to verify permits etc. 4 bedrooms up and 1 bedroom down. Downstairs bathroom is handicap accessible.</t>
  </si>
  <si>
    <t>E12039296</t>
  </si>
  <si>
    <t>5654 Stanton Avenue</t>
  </si>
  <si>
    <t>E12039338_MRMLS</t>
  </si>
  <si>
    <t xml:space="preserve">LAKE RESORT WATERFRONT CONDO WITH MANY UPGRADES THIS CUSTOM HOME COMES WITH AMAZING LAKE VIEWS LEVEL ENTRY SINGLE CAR GARAGE AND JUST STEPS TO SHOPPING AND 2 PRIVATE BEACHES BOAT DOCK INCLUDED </t>
  </si>
  <si>
    <t>E12039338</t>
  </si>
  <si>
    <t>346 Lake Resort Road</t>
  </si>
  <si>
    <t>E12039347_MRMLS</t>
  </si>
  <si>
    <t>Fontana Blvd.</t>
  </si>
  <si>
    <t>WEST 10 EXIT CITRUS GO NORTH PASSING FONTANA PROPERTY ON YOUR RIGHT.</t>
  </si>
  <si>
    <t>92335-4513</t>
  </si>
  <si>
    <t>becky.klausz@coldwellbanker.com</t>
  </si>
  <si>
    <t>EKLAUBEC_MRMLS</t>
  </si>
  <si>
    <t>909-553-8009</t>
  </si>
  <si>
    <t>BECKY KLAUSZ</t>
  </si>
  <si>
    <t xml:space="preserve">DRIVE BY ONLY. TENANTS DO NOT KNOW PROPERTY FOR SALES. LISTING AGENT CAN ONLY SHOW ON SUNDAY WHEN THE SHOP CLOSES.PROPERTY TO BE SOLD AS IS </t>
  </si>
  <si>
    <t>Converted to commercial the front yard has become the 4-car parking lot it is a nail shop and very much in operation. Can be turned to professional dentist insurance etc. as well as being able to live there as well. Too many possibilities to mention.</t>
  </si>
  <si>
    <t>E12039347</t>
  </si>
  <si>
    <t>9063 Citrus Avenue</t>
  </si>
  <si>
    <t>E12039429_MRMLS</t>
  </si>
  <si>
    <t>10 To Highland Ave</t>
  </si>
  <si>
    <t>Seller requests that no showings take place on Friday evening or at all on Saturdays. Please call Susan Krug at 909-227-2191 to make an appointment.</t>
  </si>
  <si>
    <t xml:space="preserve">FABULOUS NEW KITCHEN MUST SEE Bright and spacious single story home in the Highland Springs Country Club senior community that offers UNLIMITED GOLF and is located across the street from the club house. This 2 bedroom and 2 bathroom home has a brand new kitchen with granite counter tops with lots of cabinet space and a view of the green belt from the kitchen nook. The covered patio is surrounded by fruit trees allowing you to enjoy the outdoors anytime of the day. This is a must see and will not last long </t>
  </si>
  <si>
    <t>E12039429</t>
  </si>
  <si>
    <t>10921 Deerfield Drive</t>
  </si>
  <si>
    <t>FC FM EK LC SEP</t>
  </si>
  <si>
    <t>E12039467_MRMLS</t>
  </si>
  <si>
    <t>Twin Hills</t>
  </si>
  <si>
    <t>92220-5274</t>
  </si>
  <si>
    <t>scatonrealtor@gmail.com</t>
  </si>
  <si>
    <t>ECATOSAN_MRMLS</t>
  </si>
  <si>
    <t>951-218-4645</t>
  </si>
  <si>
    <t>SANDRA CATON</t>
  </si>
  <si>
    <t>Buyer to pay 950 Social membership fee and 275 HOA transfer fee. Seller to name services. Lockbox will be on March 30 2012</t>
  </si>
  <si>
    <t>D26 D20 D06 D29 D42</t>
  </si>
  <si>
    <t>GO TC SC EX CB GR GC A9 KY</t>
  </si>
  <si>
    <t>Very nice Lilac model with great room concept. Execellent kitchen with lots of tile counter space and plenty of cupboards open to the great room. The home has approximately 1288 sq ft of well planned living. There are two bedrooms 2 baths indoor laundry room corner fireplace in the great room. Cozy home with a terriffic solid alumawood patio cover the length of the home in backyard. Low maintenance yard both front and back. This home is located in the 55 community of Sun Lakes Country Club. There are two golf courses three pools 24 hour security guarded and gated three clubhouses one with a full service private restaurant lounge ballroom and all the clubs and organizations to complete this resort lifestyle.</t>
  </si>
  <si>
    <t>E12039467</t>
  </si>
  <si>
    <t>507 Northwood Avenue</t>
  </si>
  <si>
    <t>E12039710_MRMLS</t>
  </si>
  <si>
    <t>Gifford Mill</t>
  </si>
  <si>
    <t>92408-2447</t>
  </si>
  <si>
    <t>hectors@remax.net</t>
  </si>
  <si>
    <t>ESANCHEC_MRMLS</t>
  </si>
  <si>
    <t>951-990-3260</t>
  </si>
  <si>
    <t>HECTOR SANCHEZ</t>
  </si>
  <si>
    <t>Area is zoned light industrial cash offers only. Call me with any questions or for showing instructions 951 990-3260.</t>
  </si>
  <si>
    <t>San Bernardino - Area is zoned light industrial 4 Bdr. 1 Bth. single story home on a large lot approx. 26 500 Sqr. Ft. Property could be used for business use. Buyers to verify zoning and complete all inspections they deem necessary. Adjacent property is also on the market lot size is 51 500. See remarks for showing instructions.</t>
  </si>
  <si>
    <t>E12039710</t>
  </si>
  <si>
    <t>833 San Jacinto Street</t>
  </si>
  <si>
    <t>DK PR PE</t>
  </si>
  <si>
    <t>S0524-2</t>
  </si>
  <si>
    <t>E12039812_MRMLS</t>
  </si>
  <si>
    <t>Archibald/4th St/Vineyard</t>
  </si>
  <si>
    <t>91764-2642</t>
  </si>
  <si>
    <t>jtabares@nextagerealty.com</t>
  </si>
  <si>
    <t>909-271-6948</t>
  </si>
  <si>
    <t>ETABAJEA_MRMLS</t>
  </si>
  <si>
    <t>951-347-7499</t>
  </si>
  <si>
    <t>JEANETTE TABARES</t>
  </si>
  <si>
    <t>5422_MRMLS</t>
  </si>
  <si>
    <t>NEXTAGE INLAND MARKETING REALT</t>
  </si>
  <si>
    <t>909-890-0096</t>
  </si>
  <si>
    <t xml:space="preserve">Easy to make an appointment. Just give one hour notice. Can call agent at 951 347-7499 for appointmnet or information or you can also contact the occupant Nancy Audino at 870 270-2453.Open House Sunday June 3rd 1pm-3pm </t>
  </si>
  <si>
    <t xml:space="preserve">MUST SEE TURNKEY This is a Standard Sale. The home is in beautiful condition. There is 3 spacious bedrooms 2 full baths Wood flooring Carpeting in Rooms Crown Molding Lovely Kitchen with Pantry 2 carport spaces Washer/Dryer Stove Dishwasher and too much more to mention. Come see </t>
  </si>
  <si>
    <t>E12039812</t>
  </si>
  <si>
    <t>2139 E 4TH Street</t>
  </si>
  <si>
    <t>RF ST SV BIN ELE</t>
  </si>
  <si>
    <t>RL TL CRA STO Z04 B1 SD</t>
  </si>
  <si>
    <t>8Y4 TGF AO3 A7I</t>
  </si>
  <si>
    <t>E12039816_MRMLS</t>
  </si>
  <si>
    <t>Marcy Rd.</t>
  </si>
  <si>
    <t>Hwy 38 - Valley of the Falls Dr. - Wood Rd.</t>
  </si>
  <si>
    <t>92339-9625</t>
  </si>
  <si>
    <t>Tom@forestfalls.com</t>
  </si>
  <si>
    <t>L100109_MRMLS</t>
  </si>
  <si>
    <t>909-725-0302</t>
  </si>
  <si>
    <t>TOM MCINTOSH</t>
  </si>
  <si>
    <t>Call listing office. A Gillmore agent will accompany you.</t>
  </si>
  <si>
    <t>D26 D20 D06 D47 D57</t>
  </si>
  <si>
    <t>ET A8 WT</t>
  </si>
  <si>
    <t>Location Location Location. Great full time or vacation home is nestled into a gently sloping .49 acre unit with majestic trees good views and some privacy. Large combo living/family room has both conventional fireplace and wood stove lots of knotty pine and plenty of windows to let the forest in. Kitchen is tight but efficient with several places in the home for meals. Huge master suite has full bath and access to private/fenced balcony deck with outside shower. Detached 2 car garage has laundry facilities and 2nd hot water heater that also serves the 3/4 bath in the bonus room above the garage. Wrap around deck paved driveway detached small shop building and more.</t>
  </si>
  <si>
    <t xml:space="preserve">Fallsvale B.B.Dist </t>
  </si>
  <si>
    <t>E12039816</t>
  </si>
  <si>
    <t>9241 Wood Road</t>
  </si>
  <si>
    <t>E12039921_MRMLS</t>
  </si>
  <si>
    <t>S. Lugonia W Of University</t>
  </si>
  <si>
    <t>92374-3656</t>
  </si>
  <si>
    <t>Tenant occupied- they are easy to work with - just give at least 24 hour notice to agent and she will work to set it up. Send offer to c21dianeh@aol.com Commission based on bank approval. Seller moved out of state for job true hardship.</t>
  </si>
  <si>
    <t>Very nice cozy home in Redlands. Near the University and in good condition. Hardwood floors decorator colors and 3 bedroom with 2 bathrooms. Great size of backyard and attached 2 car garage. Paperwork to submit short sale package is ready to go.</t>
  </si>
  <si>
    <t>E12039921</t>
  </si>
  <si>
    <t>1123 Devon Place</t>
  </si>
  <si>
    <t>GN FY GY LR WI</t>
  </si>
  <si>
    <t>E12039934_MRMLS</t>
  </si>
  <si>
    <t>Wabash Avenue</t>
  </si>
  <si>
    <t>92373-7359</t>
  </si>
  <si>
    <t xml:space="preserve">Easy to show we will stage for you and you go show Has wine cooler too </t>
  </si>
  <si>
    <t>Camelot Behind ornate double gates this Reineman custom-built Mediterranean beauty achieves the perfect balance of Elegance and Style combining Superior Custom construction and stunning architectural details in every room. Gorgeous entry featuring marble floors enhanced by custom etched Glass doors. Gourmet kitchen with top of the line everything Watch 4th of July fireworks from balcony Set the mood for love in this fabulous Master Suite complete with wet bar fireplace and huge his and her closets Maids quarters or guest suite Lavish grounds professionally landscaped on .62 acre with stunning pool spa surrounded by rock and waterfalls Plenty of balconies and patios for any type of entertaining 4 car garage 5 bedrooms 5.5 baths 6254 square feet amenities list available</t>
  </si>
  <si>
    <t>E12039934</t>
  </si>
  <si>
    <t>651 Fairway Drive</t>
  </si>
  <si>
    <t>E12039963_MRMLS</t>
  </si>
  <si>
    <t>Klamath Rd</t>
  </si>
  <si>
    <t>Call Listing Agent for Access Instructions - JANET - 909-585-5072. NOTE - ASSESSOR SHOWS ADDRESS AS 1417. NUMBER ON HOUSE IS 1471.</t>
  </si>
  <si>
    <t>LOG STYLE HOME ON 1/2 ACRE LOT. JUST LIKE NEW. 3 LARGE DECKS TO ENJOY THE SECLUSION AND NATURE. PRIVATE CUL-DE-SAC. THIS IS THE ONLY HOME ON THE STREET EVERY ROOM CARRIES THE LODGE THEME DECOR. GRANITE COUNTERS 3 BATHS LAUNDRY CLOSET BUILT FOR CONVENIENCE AND A CROWD. COME SEE FOR YOURSELF.</t>
  </si>
  <si>
    <t>E12039963</t>
  </si>
  <si>
    <t>1471 Klamath Court</t>
  </si>
  <si>
    <t>E12039994_MRMLS</t>
  </si>
  <si>
    <t>92373-6719</t>
  </si>
  <si>
    <t>Lockbox is located behind garage. Enter through gate on Pacific street between house and garage.</t>
  </si>
  <si>
    <t>Victorian charm. Home features wrap around porch large lot and 2 car detached garage. Main floor has original hardwood floors under carpet. Plumbing and electrical upgrades. Foundation has been retrofitted. Downstairs windows have been upgraded. Nice basement. Seller believes home is closer to 2200 sqft. Buyer to satisfy themselves as to actual square footage. Some cosmetic work and this home will be a beauty.</t>
  </si>
  <si>
    <t>E12039994</t>
  </si>
  <si>
    <t>857 Chestnut Avenue</t>
  </si>
  <si>
    <t>E12040055_MRMLS</t>
  </si>
  <si>
    <t>Contact David Vail at 909 800-4343 for more info and to schedule showings.</t>
  </si>
  <si>
    <t>FIRST TIER LAKESIDE HOME PERFECT FOR ENTERTAINING LAKEVIEWS WITH APPX. 800 SF. OF DECKING PROVIDES FOR INDOOR-OUTDOOR LIVING MASTER ON MAIN EXTENSIVE USE OF WINDOWS DIRECTLY ACROSS FROM ALA ACESS AND DOCK THIS HOME IS EXTRAORDINARILY UNIQUE WITH ITS BIG SUR FEEL A SPECIAL HOME AWAITS THAT LOCATION ORIENTED BUYER LOTS OF PRIVACY TO BOOT WITH PRIDE OF OWNERSHIP CONDITION.</t>
  </si>
  <si>
    <t>E12040055</t>
  </si>
  <si>
    <t>27538 W Shore Road</t>
  </si>
  <si>
    <t>E12040328_MRMLS</t>
  </si>
  <si>
    <t>Yosemite Dr</t>
  </si>
  <si>
    <t>Bryce</t>
  </si>
  <si>
    <t>Supra Box. Email offers to nathandiones@gmail.com or fax to 800-994-3702. CASH transactions are subject to a 60 day deed restrictions. Bank of America N.A. employees and employees' household members including persons deriving their primary means of</t>
  </si>
  <si>
    <t>THE LOWEST PRICED HOME IN LAKE ARROWHEAD FIRESALE Want a small lake view for a fraction of the costs Larger home located along the North Shore of Lake Arrowhead. Lots of Square footage within the 3 level of living space. Property does need roof window and siding TLC. Bank of America prequal on all FINANCE offers 203KLoan . POF for all CASH transactions. CASH transactions are subject to a 60 day deed restrictions.</t>
  </si>
  <si>
    <t>E12040328</t>
  </si>
  <si>
    <t>28765 Bryce Drive</t>
  </si>
  <si>
    <t>DW WA DR MO ST GA</t>
  </si>
  <si>
    <t>E12040368_MRMLS</t>
  </si>
  <si>
    <t>Country Club to Birdie Right to Wailea Beach right</t>
  </si>
  <si>
    <t>92220-7507</t>
  </si>
  <si>
    <t>Contact owner to show supra will be installed after 4/3/2012</t>
  </si>
  <si>
    <t>Immaculate Energy Efficient TRILLION model in Beautiful Sun Lakes Country Club. This Pulte Diamond Series Home features include great room concept w/push button fireplace 10 foot ceilings double pane windows oak cabinetry in kitchen &amp; baths corian counter tops kitchen with plenty of storage including a walk in pantry energy efficient appliances plus the numerous upgrades Built in entertainment center surround sound speaker system solar tube in bathroom and built in garage cabinets. Just cleaned carpeting alumawood patio cover professional hardscaped backyard excellent location with beautiful mountain views. This is a meticulously well maintained home. Sun Lakes Country Club is Co California's Premier Active Adult Community offering an array of amnesties 24 hr guard gated 3 clubhouses 2 outdoor swimming pools 8 tennis court locations &amp; 2 paddle tennis 18 hole Championship Golf Course and driving ranges bocce ball courts RV storage facilities grand ball room 3 exercise and weight rooms 1 indoor swimming pool &amp; spa meeting and card rooms library billiards center arts &amp; crafts restaurant cocktail lounge recreation department social clubs and support/volunteer groups.</t>
  </si>
  <si>
    <t>E12040368</t>
  </si>
  <si>
    <t>2475 Wailea Beach Drive</t>
  </si>
  <si>
    <t>E12040568_MRMLS</t>
  </si>
  <si>
    <t>SELLER FOUND REPLACEMENT PROPERTY AND NEEDS OFFER. FAX ALL OFFERS TO 909-446-1602 L/A is a MH Dealer. Sellers work full time and need advance notice preferably a day. Normally home after 6 00pm. Small dog in home prevents us from showing unless they are</t>
  </si>
  <si>
    <t xml:space="preserve">Located in one of Redlands BEST communities for mobile home living Two bedrooms 1.75 baths newly redone kitchen with newer cabnets and optional newer appliances. Good size yard is perfect for those wanting a small garden or flower beds and close to entrance of park. Plus home will be painted just prior to close of escrow </t>
  </si>
  <si>
    <t>E12040568</t>
  </si>
  <si>
    <t xml:space="preserve">626 Dearborn </t>
  </si>
  <si>
    <t>E12040571_MRMLS</t>
  </si>
  <si>
    <t>Bear Springs Road</t>
  </si>
  <si>
    <t>Subject to bank approval comission to be split 50/50 between offices. Bank approved price at 120 000</t>
  </si>
  <si>
    <t>Great Weekend home or full time for small family. Located just off Hwy 18 for easy commute to ski resorts or Lake Arrowhead. Remodeled with new forced air heat wood burning stove and complete re-do in the kitchen. Feels like you are in your own forest. The view out the back is open with no obstruction to watch it snow or take in the great outdoors. Good parking on a nice gentle lot...</t>
  </si>
  <si>
    <t>E12040571</t>
  </si>
  <si>
    <t>1181 Scenic Way</t>
  </si>
  <si>
    <t>E12040766_MRMLS</t>
  </si>
  <si>
    <t>I And Seaforth</t>
  </si>
  <si>
    <t>92345-7031</t>
  </si>
  <si>
    <t>WKEPLAR@VERIZON.NET</t>
  </si>
  <si>
    <t>909-793-5338</t>
  </si>
  <si>
    <t>LKEPLWEN_MRMLS</t>
  </si>
  <si>
    <t>909-908-1772</t>
  </si>
  <si>
    <t>WENDY KEPLAR</t>
  </si>
  <si>
    <t>Agents show and sell This is a fabulous home Text w/lic preferred if you need the combo however calls are welcome also Hope to see you in Escrow.If Escrow closes before July 1st Seller may need to rent back at least through 6/15/12 This is nego</t>
  </si>
  <si>
    <t xml:space="preserve"> STANDARD SALE This is a beautiful Single story with plenty of room inside and out Large open kitchen family dining area living room and family room with cozy fireplace. Really 2 separate bonus rooms - a living area with bathroom would be great as an office game room craft room - teenager hangout - whatever you need The Master bedroom also has it's own little retreat. There is a large over-sized detached garage. Corner lot - plenty of parking Lot Size 19 000 WOW really that is .44 of an acre You have to come take a look at this fabulous home </t>
  </si>
  <si>
    <t>E12040766</t>
  </si>
  <si>
    <t>7730 Newhall Avenue</t>
  </si>
  <si>
    <t>E12040829_MRMLS</t>
  </si>
  <si>
    <t>Newport And Boone</t>
  </si>
  <si>
    <t>92354-3885</t>
  </si>
  <si>
    <t>myrnacadavona@yahoo.com</t>
  </si>
  <si>
    <t>562-809-8909</t>
  </si>
  <si>
    <t>ECADAMYR_MRMLS</t>
  </si>
  <si>
    <t>951-415-4693</t>
  </si>
  <si>
    <t>MYRNA CADAVONA</t>
  </si>
  <si>
    <t>This short sale. Sold as is no repairs will be made. Allterms &amp; Commission will determine by lender of recordin Short Sale negotiationsPlease Do Not Disturb Tenants</t>
  </si>
  <si>
    <t>E12040829</t>
  </si>
  <si>
    <t>11361 Boone Way</t>
  </si>
  <si>
    <t>E12040836_MRMLS</t>
  </si>
  <si>
    <t>Del Amo And Pioneer</t>
  </si>
  <si>
    <t>use google map</t>
  </si>
  <si>
    <t>205th</t>
  </si>
  <si>
    <t>90715-3403</t>
  </si>
  <si>
    <t>205TH</t>
  </si>
  <si>
    <t>Short Sale Sold AS IS no repairs will be made. All term commission will determine by Lender of record in Short sale negotiations.e mail offers to myrnacadavona@yahoo.com Thank you for showing.</t>
  </si>
  <si>
    <t>Beautiful and quiet neighborhood and great Locations nearby schools and shoppings 2 story condo 2 bedroom 2.5 bath. upgraded kitchen This is short sale and subject to lenders approval</t>
  </si>
  <si>
    <t>E12040836</t>
  </si>
  <si>
    <t>11718 205TH Street</t>
  </si>
  <si>
    <t>DN DR FR LIB LR</t>
  </si>
  <si>
    <t>DN LI GN BO FF LR</t>
  </si>
  <si>
    <t>E12041041_MRMLS</t>
  </si>
  <si>
    <t>Marshall Ave.</t>
  </si>
  <si>
    <t>92404-2420</t>
  </si>
  <si>
    <t>AUCTION AUGUST 4TH SATURDAY @ 11 AM. All offers must be submitted at auction. The commission is on NET selling price. Net sales price the sales price less the 5 buyer's premium ---Call Listing Agent-Mike- 909-915-5194/Assistant Rachel 951-712-1530---</t>
  </si>
  <si>
    <t xml:space="preserve"> GORGEOUS &amp; HUGE WOW ONLY ONE WORD TO DESCRIBE THIS HOUSE HUGE OVER 10 000 SQUARE FEET OF LIVING SPACE AND LOCATED ACROSS THE STREET FROM THE EXCLUSIVE ARROWHEAD COUNTRY CLUB TRULY A GREAT LOCATION IT FEATURES 5 WHOLE BEDROOMS AND 7 FULL BATHS THIS CUSTOM BUILT BRICK MANOR IS SITUATED ON ALMOST ONE WHOLE ACRE OF LAND INSIDE YOU CAN FIND 2 WHOLE KITCHENS HUGE MASTER SUITE WITH HIS &amp; HER DRESSING AREA FORMAL LIVING ROOM AND DINING ROOM AND AN OFFICE THIS HOUSE HAS IT ALL INCLUDING A GATED SPARKLING IN-GROUND POOL AND AN INSIDE JACUZZI NOT ONLY THAT THERE IS AN EXERCISE ROOM A GREAT ROOM WITH OVER 2 800 SQUARE FEET OF SPACE TO USE AT YOUR PLEASURE WITH 5 GORGEOUS FIREPLACES THIS HOUSE HAS A UNIQUE FEEL AND LAYOUT THIS HOME IS CHARMING INSIDE AND OUT THE GROUNDS ARE SPECIALLY SINGULAR WITH A CENTRAL COURTYARD SEVERAL PATIO AREAS AND A U-SHAPED DRIVEWAY YOU MUST SEE THIS HOUSE TO APPRECIATE IT SO MANY AMENITIES TO LIST </t>
  </si>
  <si>
    <t>E12041041</t>
  </si>
  <si>
    <t>3455 Valencia Avenue</t>
  </si>
  <si>
    <t>E12041140_MRMLS</t>
  </si>
  <si>
    <t>All View Dr.</t>
  </si>
  <si>
    <t>Old Rim Of The World</t>
  </si>
  <si>
    <t>UNDER AUCTION TERMS- PLEASE GO TO AUCTION.COM TO SUBMIT OFFER---Listing Agent-Mike- 909-915-5194/Assistant Ernie-909-725-1926 This is a Fannie Mae HomePath property Purchase this property for as little as 3 down Approved for HomePath Renovation Mortga</t>
  </si>
  <si>
    <t xml:space="preserve">WHAT AN ADORABLE MOUNTAIN HOME IT'S NESTLED IN THE LUSH SAN BERNARDINO MOUNTAINS THIS CUTE HOME OFFERS GREAT VIEWS AND A PEACEFUL ENVIRONMENT INSIDE THERE IS A COZY LIVING ROOM WITH A FIREPLACE AND A NICE KITCHEN </t>
  </si>
  <si>
    <t>E12041140</t>
  </si>
  <si>
    <t>2569 Old Rim Of The World Drive</t>
  </si>
  <si>
    <t>E12041195_MRMLS</t>
  </si>
  <si>
    <t xml:space="preserve">Cypress Cajon </t>
  </si>
  <si>
    <t>Carrie</t>
  </si>
  <si>
    <t>92373-6029</t>
  </si>
  <si>
    <t>Please Call First then go direct Supra is on Water pipe</t>
  </si>
  <si>
    <t xml:space="preserve">This wonderful spacious Town Home will not last long. It has to very large Master Suites and 2 baths with views of the mountains and city lights It offers a formal living room and lots of storage As you continue thru the home you have a bright open kitchen that opens into a formal dining room and family room with a patio off of the family room This community offers in ground pool storage area lush land scape. South side of Redlands. Standard Sell </t>
  </si>
  <si>
    <t>E12041195</t>
  </si>
  <si>
    <t>112 Carrie Lane</t>
  </si>
  <si>
    <t>RL B1 STO</t>
  </si>
  <si>
    <t>EK K07 K02 K03</t>
  </si>
  <si>
    <t>E12041352_MRMLS</t>
  </si>
  <si>
    <t>Champions And Desert Lawn Dr.</t>
  </si>
  <si>
    <t>92223-8021</t>
  </si>
  <si>
    <t>Back on the Market buyer didn't qualify. This home is occupied - Call Owner first to get gate code and to let them know your on the way - 951-977-0211. Or call Agent 909-557-3903 for showing and gate code. Agents This is a Gorgeous home Standard Sale</t>
  </si>
  <si>
    <t>Absolutely stunning home located in the gated community of Tournament Hills. This home features an open floor plan with 4 bedrooms and 3.5 bathrooms. The downstairs fourth bedroom has its own heating and a/c unit Great open gourmet kitchen with granite counters. Great room off the kitchen with cozy fireplace. Formal dining room downstairs and a large loft upstairs. Home is loaded with upgrades such as shutter style window coverings through out stainless steel appliances ceiling fans through out upstairs laundry room with sink and cabinets beautiful tiled entry kitchen dining room and great room. Also home has been recently professionally painted on inside with detail to accenting of walls with plenty of windows to keep the home bright and airy. This neighborhood has a private lake for fishing within walking distance and it is surrounded by a park with a really large gazebo for those daily walks or having a group gathering. Come make this home your must see today Tournament Hills in Beaumont is minutes from Cabazon 1/2 hr from Palm Springs and a short drive up to the mountains.</t>
  </si>
  <si>
    <t>E12041352</t>
  </si>
  <si>
    <t>36644 Bay Hill Drive</t>
  </si>
  <si>
    <t>DW RF WA DR A2 MO RA ST SV</t>
  </si>
  <si>
    <t>E12041387_MRMLS</t>
  </si>
  <si>
    <t>92220-6664</t>
  </si>
  <si>
    <t>charlotte@sunlakesrealty.com</t>
  </si>
  <si>
    <t>951-845-7179</t>
  </si>
  <si>
    <t>EMATECHA_MRMLS</t>
  </si>
  <si>
    <t>951-532-1132</t>
  </si>
  <si>
    <t>CHARLOTTE MATE</t>
  </si>
  <si>
    <t>Buyer pays 275.00 HOA Tsfr Fee &amp; 950 one time social membership fee. Pls call agent Charlotte Mate 951/532-1132 for any questions.</t>
  </si>
  <si>
    <t>D30 D33 D20 D06 D29 D42</t>
  </si>
  <si>
    <t xml:space="preserve">Immaculate and Pristine TRILLION model in Beautiful Sun Lakes Country Club. Approx 1683 SF 2 BD Den 2 BA. Featuring Corian Counter Tops Oak Cabinetry 10 Foot Ceilings  Vinyl Fencing Neutral Carpet and Floor Tile Large Double Pane Windows Ceiling Fans Decorative Brick Trim on the Exterior and Front Entry - plus the QUALITY and ENERGY EFFICIENCY of a PULTE Built Home. Location Location This lovely home is situated on one of the most desirable streets in the community. Enjoy the Mountain Views from Front Porch. Privacy and Serenity greet you as you step out to the Enchanting Meticulously Manicured Back Yard Garden. The Beautiful Garden View is also seen from the Living Room and Master Bedroom. If you love fresh fruits and vegetables there is a thriving vegetable garden to one side of the side of house. Five Star Energy Efficient Appliances - Kitchen Refrigerator Washer Dryer Custom Garage Cabinets are all included. Sun Lakes Country Club is So. California's Premier Active Adult Community offering an Array of Ammenities 24 Hour Guard Gated 2 Golf Courses - Championship &amp; Executive 3 Clubhouses 2 Restaurants Grand Ballroom Billards 3 Swimming Pools-In/Outdoor Tennis Bocce Ball Social Clubs &amp; More.EVERY DAY FEELS LIKE A VACATION </t>
  </si>
  <si>
    <t>E12041387</t>
  </si>
  <si>
    <t>5266 Hampton Court</t>
  </si>
  <si>
    <t>E12041434_MRMLS</t>
  </si>
  <si>
    <t>Highway 38 - Hill Ranch Road</t>
  </si>
  <si>
    <t>Get map from listing office in Angelus Oaks</t>
  </si>
  <si>
    <t>030561101W006</t>
  </si>
  <si>
    <t>Buyer purchasing the structure but the land is U.S.Forest Service land under special use permit with an annual 575 fee. No residential use and no financing possible. Cash transaction only.</t>
  </si>
  <si>
    <t xml:space="preserve">They don t come any more warm and welcoming than this very well maintained cabin on Forest Service land in the San Bernardino Nat l Forest. Two bedrooms nice bright kitchen a living room that is tough to describe because it must be felt with your senses an interior 3/4 bathroom neat but compact front deck all on a flat piece of glorious forest land easily accessible off Highway 38 east of Angelus Oaks. This is a turnkey cabin nothing to do but start to enjoy all that your very own CABIN IN THE FOREST has to offer. A new septic system has been installed electric power provided by SCE water from a community tank  surrounded by nature not people serene quiet beautiful even satellite TV if you want it what more do you need Don t let this one get away from you </t>
  </si>
  <si>
    <t>E12041434</t>
  </si>
  <si>
    <t xml:space="preserve">27 Stetson Creek </t>
  </si>
  <si>
    <t>FY GY FS SQ</t>
  </si>
  <si>
    <t>E12041592_MRMLS</t>
  </si>
  <si>
    <t>92339-9693</t>
  </si>
  <si>
    <t>CALL LISTING OFFICE WE WILL ASSIST YOU IN THIS EASY SHOW 909.7942518</t>
  </si>
  <si>
    <t>MT PA RK VT</t>
  </si>
  <si>
    <t xml:space="preserve">STEP INSIDE THIS CUSTOM BUILT HOME WITH SOARING CEILINGS SKYLIGHTS AND PHENOMENAL VIEWS ENTRY WAY LEADS INTO OPEN FAMILY ROOM FEATURING BRAZILION CHERRY WOOD FLOORING. LARGE KITCHEN WITH UPGRADED APPLIANCES CUSTOM CABINETS CORIAN COUNTER DOUBLE SINK AND MILGUARD WINDOWS WITH BLINDS INSIDE WINDOWS AND CERAMIC TILE FLOORING.KITCHEN FLOWS INTO A VERY WELCOMING FAMILY ROOM/DEN WITH DIRECT ACCESS TO THE HUGE REAR DECK PERFECT FOR VIEWING OF THE PALISADES.ALSO ON MAIN LEVEL ARE LAUNDRY ROOM AND HALF BATH. UPSTAIRS FEATURE'S 2 BIG GUEST ROOMS FULL BATH MASTER SUITE INCLUDING PRIVATE SOLAR WITH CUSTOM MILLED POPLAR SIDING AND INCREDIBLE NORTH FACING VIEWS IN YOUR SECLUSION LOWER LEVEL HAS SEPARATE ENTRANCE BIG BEDROOM KITCHEN STORAGE LAUNDRY AND WOOD BURNING STOVE. THIS IS AN ABSOLUTE MUST SEE </t>
  </si>
  <si>
    <t>E12041592</t>
  </si>
  <si>
    <t>39610 Prospect Drive</t>
  </si>
  <si>
    <t>SB CRL LZ X44 X48</t>
  </si>
  <si>
    <t>DW A2 TC SV BIN ELE</t>
  </si>
  <si>
    <t>DN AT FY FF JJ LR</t>
  </si>
  <si>
    <t>E12041603_MRMLS</t>
  </si>
  <si>
    <t>Alta Vista Dr. / E. Sunset Dr.</t>
  </si>
  <si>
    <t>92373-7490</t>
  </si>
  <si>
    <t>Hilltop Estates No 2</t>
  </si>
  <si>
    <t>Agents my seller is very motivated. Please email all offers to reneesdreamhomes@yahoo.com. Must include prequel letter &amp; proof of funds both dated with in 7 days. My seller reserves the right to ask for pre qualification from another lender at the sellers</t>
  </si>
  <si>
    <t>REDUCED BY 25 000.00 Dollars.........Sellers have pride of ownership in their 6 bedroom &amp; 4 bath home in southeast Redlands near the prestigious country club. Home includes a recreation room with a wet bar &amp; private bathroom specifically designed for summer pool and spa parties. Oversized master bedroom has 2 closets with a large bathroom to include double sinks &amp; your very own atrium. Your 3rd hallway bathroom has it's own private atrium for that feel of being in the woods while showering. Also another bedroom has its own private atrium totaling three. The jack &amp; jill bathroom is nice and spacious. Lets not forget about the 2 fireplaces that makes for a beautiful ambiance while cooking dinner or eating in your large family kitchen. For those relaxing family nights you can enjoy your 2nd fireplace in the living-room. Home has a formal dining-room roof less than 10 yrs old 3 ton &amp; 5 ton ac units less than 2 years old horse tack room enclosed stall covered turnout &amp; pasture large gas fire ring shutters remodeled irrigation system in past year 3 attic fans and fruit trees to include lemon grapefruit apple &amp; oranges and much more...</t>
  </si>
  <si>
    <t>Mariposa Elementry</t>
  </si>
  <si>
    <t>E12041603</t>
  </si>
  <si>
    <t>30992 Palo Alto Drive</t>
  </si>
  <si>
    <t>DW RF WA DR A2 TC MO RA K8 BIN GA</t>
  </si>
  <si>
    <t>CJ CC HC RY B1</t>
  </si>
  <si>
    <t>DN AX FF LR UR WI</t>
  </si>
  <si>
    <t>E12041611_MRMLS</t>
  </si>
  <si>
    <t>Grass Valley to Clubhouse to Fairway to Brentwood to Pinehurst to Modoc to Madera to Merced</t>
  </si>
  <si>
    <t>info@arrowheadrealestate.com</t>
  </si>
  <si>
    <t>909-363-8373</t>
  </si>
  <si>
    <t>ETINTGLE_MRMLS</t>
  </si>
  <si>
    <t>909-663-7811</t>
  </si>
  <si>
    <t>GLENN TINTURIN</t>
  </si>
  <si>
    <t>E1606_MRMLS</t>
  </si>
  <si>
    <t>GLENN TINTURIN BROKER</t>
  </si>
  <si>
    <t>909-336-6733</t>
  </si>
  <si>
    <t>Part-time Owner. Home only used a couple times a year over the past several years. Over 150k price reduction since last listing.</t>
  </si>
  <si>
    <t>VG VL MT PA VT</t>
  </si>
  <si>
    <t>D33 D06 D57 D14</t>
  </si>
  <si>
    <t>Views Views Views of Grass Valley Lake the Lake Arrowhead Golf Course the Lake Arrowhead Country Club Clubhouse the Mountain Ridgeline and the Forest and Trees. Incredible classy Newer home. Stainless Steel appliances stone fireplace in Living Room with custom mantle unique custom brick fireplace in Master Bedroom outdoor Spa on 1 of the 4 decks including the front veranda. Family Room has its own full bath and could be another master suite. Den/Formal Dining Room could be an office or another bedroom so this 3 bedroom home could be 5 bedrooms Beautiful distressed wood beams hardwood floors. Lake Rights. Get it now and have it in time for summer. Fenced dog run and attached 2-car garage.</t>
  </si>
  <si>
    <t>E12041611</t>
  </si>
  <si>
    <t>26665 Merced Lane</t>
  </si>
  <si>
    <t>DW A2 MO CO K8 BIN GA</t>
  </si>
  <si>
    <t>E12041621_MRMLS</t>
  </si>
  <si>
    <t>Wildwood Canyon Road/Oak Mesa/Mesa Sol</t>
  </si>
  <si>
    <t>Mesa Sol</t>
  </si>
  <si>
    <t>92399-9691</t>
  </si>
  <si>
    <t>Call office or agents cell to arrange an appointment.</t>
  </si>
  <si>
    <t>This beautiful single story Hidden Meadows home is impeccably maintained and impressively put together. The Fantastic curb appeal will draw you in and the warmth and charm of this home will make you want to stay. Big open living spaces with massive windows to enjoy the views a big raised hearth fireplace adds warmth and the higher ceilings crown moldings and tile flooring add to the detail finish work. Three bedrooms plus an office. Oversized guest bedroom with built-ins and a separate master wing with office. Big eat-in country kitchen with dining area sitting area and breakfast bar. Double ovens pull-out shelving china doors and a five burner cook top. The spacious master suite boasts a large fireplace and gorgeous built-ins a bath with spa tub separate shower and built-in closet organizers. The fenced yard has a gazebo a side patio and a rear patio with retractable awning. RV Parking with 30 amp service along the side of the house. Gutters four zoned a/c units ceiling fans and more. A must see home.</t>
  </si>
  <si>
    <t>E12041621</t>
  </si>
  <si>
    <t>13608 Mesa Sol Drive</t>
  </si>
  <si>
    <t>WZ STO</t>
  </si>
  <si>
    <t>DN BO G12 FS</t>
  </si>
  <si>
    <t>E12041818_MRMLS</t>
  </si>
  <si>
    <t>Hwy 18 to Hwy 138. Straight at stop sign on Lake Drive through city and around lake. L on Dell R on Dorn L on Dunant to end of street.Corner lot.</t>
  </si>
  <si>
    <t>Dunant</t>
  </si>
  <si>
    <t>jan@ilovelakearrowhead.net</t>
  </si>
  <si>
    <t>909-338-4560</t>
  </si>
  <si>
    <t>ESKREJAN_MRMLS</t>
  </si>
  <si>
    <t>909-908-8520</t>
  </si>
  <si>
    <t>JAN SKRENTNY</t>
  </si>
  <si>
    <t>909-337-3476</t>
  </si>
  <si>
    <t>Short Sale. Call listing agent Jan Skrentny 909-908-8520. Offer waiting on Short Pay bank approval.</t>
  </si>
  <si>
    <t>Short sale of well maintained home. Home is level entry with two bedrooms on the main level. Adjacent is a two car garage with storage space below. Sewerage is septic new tank installed within last six months. Home location is in area behind former Chateau Gourmet. Location is very quiet with distant mountain views and surrounded by trees large number of oaks.</t>
  </si>
  <si>
    <t>E12041818</t>
  </si>
  <si>
    <t xml:space="preserve">374 Dunant </t>
  </si>
  <si>
    <t>DW A2 EF MO RA CO SV BIN GA</t>
  </si>
  <si>
    <t>B1 Z09 SD</t>
  </si>
  <si>
    <t>SG GG AS COD</t>
  </si>
  <si>
    <t>Laurel 1</t>
  </si>
  <si>
    <t>JTW 8Y4 TGF 8SK BDU</t>
  </si>
  <si>
    <t>E12041826_MRMLS</t>
  </si>
  <si>
    <t>Potter Creek</t>
  </si>
  <si>
    <t>Four Season Blvd -left Pear Crk.-left Potter Crk.-left Lewis Crk.-right</t>
  </si>
  <si>
    <t>92223-7332</t>
  </si>
  <si>
    <t>Lewis Creek</t>
  </si>
  <si>
    <t>pat.ranney@yahoo.com</t>
  </si>
  <si>
    <t>ERANNPAT_MRMLS</t>
  </si>
  <si>
    <t>951-368-4227</t>
  </si>
  <si>
    <t>PATRICIA RANNEY</t>
  </si>
  <si>
    <t>951-245-5119</t>
  </si>
  <si>
    <t>Call me if you are having trouble with community acess. Two dogs on property so the owner or I will have to move them outside. Mr. Morelan is usually home as he is recoving from surgery. 951-368-4227</t>
  </si>
  <si>
    <t>D30 D20 D06 D15 D42</t>
  </si>
  <si>
    <t>SA A22 BQ A28 TC SC BT ET EX CB GR A20 A27</t>
  </si>
  <si>
    <t>Enjoy this exceptional Laurel 1 in the resort style living of Four Seasons of Beaumont. Generous open floor plan that shows off beautiful wood floors. Step into the elegant entry which flows in the great room that has defined spaces so you can have two entertainment areas for family and friends. The kitchen is the heart of this home with spacious granite counters and never ending cabinets for storage. The granite island doubles as a buffet area when you are entertaining. The home has 2 126 sq. ft. and 3 bedrooms and 2 baths. The master bedroom is a private escape from the busy day of activities of Four Seasons which include hiking and walking trails clubhouse pool gym billiards cards and many hobby activities. The restaurant where you can meet your friends for a bite to eat. Then go back to your home and enjoy the secret garden in your very own backyard.</t>
  </si>
  <si>
    <t>E12041826</t>
  </si>
  <si>
    <t xml:space="preserve">1677 Lewis Creek </t>
  </si>
  <si>
    <t>E12041937_MRMLS</t>
  </si>
  <si>
    <t>Seneca Springs to Estancia</t>
  </si>
  <si>
    <t>92223-7500</t>
  </si>
  <si>
    <t>Short Sale Commission subject to bank terms. Please call first ALARM on property. Easy to show. Please cross qual with Brian Harris @ Key Source Mtg. brianh@your-keysource.com 909-213-2744. Please email offers to amandajcrosbyrealtor@gmail.com. Thank y</t>
  </si>
  <si>
    <t xml:space="preserve">Huge house practically brand new and no HOA Close to ample shopping yet far enough for a peaceful living. Original owner has taken immaculate care of this house. Owners did not spare a penny when it came to upgrades from builder. Shutters throughout the kitchen has stainless steel appliances and granite counter tops with granite back splash. Recess lighting throughout inside outside and garage. Huge four car garage. This home boast five bedrooms 3 full baths and two walk in closets and huge built in wall case in living room that holds room for a 65 TV and ample shelves for books pictures etc. Separate laundry room downstairs. Carpet is like new. One owner that has used one room in a 5 bedroom/one loft well maintained. Alarm system installed and ready. DON'T MISS OUT </t>
  </si>
  <si>
    <t>E12041937</t>
  </si>
  <si>
    <t>1262 Estancia Street</t>
  </si>
  <si>
    <t>E12041946_MRMLS</t>
  </si>
  <si>
    <t>Cedar Grove</t>
  </si>
  <si>
    <t>92346-7744</t>
  </si>
  <si>
    <t>go direct knock on door tenant in property make your prescence be known and show property.If no one is home use lockbox. This is a shortsale terms of sale and commissions to brokers subject to lenders approval.</t>
  </si>
  <si>
    <t>East Highlands Ranch home located in the Cove development. Spacious 3825 sq. ft. home featuring 5 bedrooms 3.5 baths and 3 car garage located in East Highlands Ranch with all ranch ammenities.</t>
  </si>
  <si>
    <t>E12041946</t>
  </si>
  <si>
    <t>7418 Muir Street</t>
  </si>
  <si>
    <t>E12041997_MRMLS</t>
  </si>
  <si>
    <t>South Of 28th</t>
  </si>
  <si>
    <t>92405-3515</t>
  </si>
  <si>
    <t>Lockbox on front door call owner for an appointment to show.909- 649 -2951. Do not show home without an appointment dog on property. Buyer or Buyers agent to verify square footage and permits.</t>
  </si>
  <si>
    <t>Great single level home featuring two bedrooms and a den could be used as third bedroom spacious living room and family room great kitchen detached two car garage central air and heat. Not counted in square footage is family room that was not permitted. This information has not been verified by broker.</t>
  </si>
  <si>
    <t>E12041997</t>
  </si>
  <si>
    <t>2775 Genevieve Street</t>
  </si>
  <si>
    <t>BZ DDE</t>
  </si>
  <si>
    <t>FF FY JJ LR FS UR</t>
  </si>
  <si>
    <t>E12042034_MRMLS</t>
  </si>
  <si>
    <t>34th And G Street</t>
  </si>
  <si>
    <t>Litras</t>
  </si>
  <si>
    <t>92405-2021</t>
  </si>
  <si>
    <t>Gate code 3411 enter code slowly Please do not give out to clients. Gate is located north of 34th G Street turns into Litras at the gate. Small yearly fee 150 to 200 to maintain street and gate.</t>
  </si>
  <si>
    <t xml:space="preserve">Standard Sale Private gated access road that leads you to the top of the hill and this wonderful custom built home with views forever Seculded exclusive location with only six homes located behind the gates. Breathtaking views from every window and door The main floor opens to a spacious living room with fireplace fomal dining large kitchen with breakfast bar and eat-in nook that opens to the family room. All four bedrooms including a Jack and Jill are downstairs along with a large utility room with ample storage and utility sink. Master suite has its own balcony fireplace walk-in closet dual vanity soaking tub plus separate shower. Tons of storage and custom built-ins through-out. There is also potential for an extra 1500 sq ft on a lower level. The property comes complete with its own private orchard with orange plum apricot lemon nectarine and tangelio fruit trees along with an eight station automatic sprinkler system. The three balconies and walkways are all built with Trex designed for low maintainance. Oringinal owner that shows true pride of ownership inside and out. Don't miss seeing this special home and outstanding value You absolutly must see to appreciate </t>
  </si>
  <si>
    <t>E12042034</t>
  </si>
  <si>
    <t>3549 Litras Drive</t>
  </si>
  <si>
    <t>E12042091_MRMLS</t>
  </si>
  <si>
    <t>use google</t>
  </si>
  <si>
    <t>92374-1635</t>
  </si>
  <si>
    <t>Commissions and Sale are Subject to Bank/Investor approval. Any Reduction in Commission will be sharedequally between agents. House can be shown in the mornings from 10-1 on Tuesdays-Fridays -- call first to make the appointmentE mail offers to myrnacada</t>
  </si>
  <si>
    <t>This 2 story 5 bedroom 3 bath offers a tremendous room for bigger family. Living and dining room has spacious space along with granite kitchen counterswith granite back splash and granite island and open family room and fireplace with one bedroom downstair and 3/4 bathSurrounded with lots of amenities shopping center schools and universities hospitals - sumps up for place of employment and easy access to 10 and 210 freeways</t>
  </si>
  <si>
    <t>Redlands Unifiied</t>
  </si>
  <si>
    <t>E12042091</t>
  </si>
  <si>
    <t>1950 Castlegate Lane</t>
  </si>
  <si>
    <t>E12042094_MRMLS</t>
  </si>
  <si>
    <t>Parvin</t>
  </si>
  <si>
    <t>Just S. of Cottage Restaurant on Reche Canyon Rd</t>
  </si>
  <si>
    <t>92324-9721</t>
  </si>
  <si>
    <t>bsochor@loislauer.com</t>
  </si>
  <si>
    <t>909-748-7012</t>
  </si>
  <si>
    <t>L100040_MRMLS</t>
  </si>
  <si>
    <t>909-227-5330</t>
  </si>
  <si>
    <t>BETSY SOCHOR</t>
  </si>
  <si>
    <t>Go Direct VACANT this is a Probate sale Administrator has full authority and does not need court confirmation Seller died in the property January 2012</t>
  </si>
  <si>
    <t>Located with in Reche Canyon Mobile Home Estates Double wide with covered carport parking nice wide porch opens to front and rear yards Large Orange tree Open living area Kitchen-dining-living rooms open to coverd porch/patio area kitchen includes newer range/oven there is a refrigerator that will stay AS-IS condition Newer mattress on floor will stay if buyer would like it Lovely park with common area clubhouse picnic tables &amp; BBQ area POOL &amp; SPA Basketball court Towering trees throughout park and wide streets make for great morning or evening walks.</t>
  </si>
  <si>
    <t>E12042094</t>
  </si>
  <si>
    <t>E12042198_MRMLS</t>
  </si>
  <si>
    <t>Colorado St</t>
  </si>
  <si>
    <t>92399-6415</t>
  </si>
  <si>
    <t>CRISTINAC@CENTURY21.COM</t>
  </si>
  <si>
    <t>L100428_MRMLS</t>
  </si>
  <si>
    <t>909-213-8565</t>
  </si>
  <si>
    <t>CRISTINA CAMINISTEANU</t>
  </si>
  <si>
    <t>Spacious 4 bedrooms 3 baths 3 car garage located on a large corner lot. Formal Living Room Large Kitchen open to the Family Room with Fireplace.</t>
  </si>
  <si>
    <t>E12042198</t>
  </si>
  <si>
    <t>12692 Royal Oak Court</t>
  </si>
  <si>
    <t>E12042255_MRMLS</t>
  </si>
  <si>
    <t>Blowing Rock</t>
  </si>
  <si>
    <t>92223-7373</t>
  </si>
  <si>
    <t>Rocky Mountain Park</t>
  </si>
  <si>
    <t>wdodaro@gmail.com</t>
  </si>
  <si>
    <t>EDODAWAN_MRMLS</t>
  </si>
  <si>
    <t>951-906-7174</t>
  </si>
  <si>
    <t>WANDA DODARO</t>
  </si>
  <si>
    <t xml:space="preserve"> Please call listing agent at 951-906-7174 prior to showing property Thank You Seller is willing to sell home fully furnished for 227 000.00 call agent for details. </t>
  </si>
  <si>
    <t>This home shows beautifully it is decorated like a model home and it is in the gated community of the beautiful and highly desired 4 seasons adult community. This home was built in 2008 and is owned by the original owner it has a beautiful gourmet kitchen with center island a cozy living room a nice sized great room Beautiful Master bedroom with master bath 2 bedrooms guest bathroom with shower/tub a good size indoor laundry room with a door leading into the 2 car finished garage it has a lovely landscaped backyard with covered patio and vinyl fencing for privacy. Your buyers will fall in love with the beautiful well taken care of home. Seller is willing to sell home fully furnished please contact listing agent for details. Thank you for showing my listing.</t>
  </si>
  <si>
    <t>E12042255</t>
  </si>
  <si>
    <t xml:space="preserve">1443 Rocky Mountain Park </t>
  </si>
  <si>
    <t>E12042365_MRMLS</t>
  </si>
  <si>
    <t>Mission Rd/ Lugo</t>
  </si>
  <si>
    <t>Van Uffelen</t>
  </si>
  <si>
    <t>92354-6523</t>
  </si>
  <si>
    <t>Van Uffelen Dr</t>
  </si>
  <si>
    <t>Sellers to apply for a Loan Modification if not approved then to apply for a HAFA short Sale. Property sold as is. Purchase price and commission subject to the Lenders' approval. If commission is reduced it will be shared on the 50/50 Basis. Any Buyer to</t>
  </si>
  <si>
    <t>E12042365</t>
  </si>
  <si>
    <t xml:space="preserve">11003 Van Uffelen Dr </t>
  </si>
  <si>
    <t>E12042501_MRMLS</t>
  </si>
  <si>
    <t>Trevino Trail</t>
  </si>
  <si>
    <t>Picard</t>
  </si>
  <si>
    <t>92223-6200</t>
  </si>
  <si>
    <t>call listing agent or text 760-486-6629</t>
  </si>
  <si>
    <t>Little charmer in Beaumont off of Cherry Valley Blvd KB home tract with HOA. Yards are green and fabulous. Three bedrooms upstairs with 2 baths and laundry upstairs as well. One full bath downstairs for guest. Formal dining room formal living room and family room with fireplace. Kitchen features a center island and plenty of cabinets for storage. Backyard has a covered patio and is landscaped with a slope.</t>
  </si>
  <si>
    <t>E12042501</t>
  </si>
  <si>
    <t xml:space="preserve">11080 Picard </t>
  </si>
  <si>
    <t>E12042519_MRMLS</t>
  </si>
  <si>
    <t>Straightway</t>
  </si>
  <si>
    <t>NANNETTE.ANDERS@HOTMAIL.COM</t>
  </si>
  <si>
    <t>909-338-2727</t>
  </si>
  <si>
    <t>EANDENAN_MRMLS</t>
  </si>
  <si>
    <t>909-273-8115</t>
  </si>
  <si>
    <t>NANNETTE ANDERS</t>
  </si>
  <si>
    <t>909-338-2700</t>
  </si>
  <si>
    <t>This home is located close to town and lake. Situated on a beautiful corner lot featuring lots of level parking and close to level entry with a one car garage. There is a separate bunk house with full kitchen 3/4 bath and a cute sleeping loft you can use for friends or rental has separate address and utilities. Meticulously kept this home has new windows and newer lightly used carpet. The home has been painted in and out within the last two years and some upgrades.</t>
  </si>
  <si>
    <t>E12042519</t>
  </si>
  <si>
    <t>23973 Pioneer Camp Road</t>
  </si>
  <si>
    <t>E12042725_MRMLS</t>
  </si>
  <si>
    <t>BLK G</t>
  </si>
  <si>
    <t>TIFFANY@HERINGTONREALESTATE.COM</t>
  </si>
  <si>
    <t>EWADETIF_MRMLS</t>
  </si>
  <si>
    <t>909-936-0698</t>
  </si>
  <si>
    <t>TIFFANY WADE</t>
  </si>
  <si>
    <t>909-338-2918</t>
  </si>
  <si>
    <t>No phone. Knock first if car in driveway. Visitors may be there. On the weekends please do not show before 10 00 am..</t>
  </si>
  <si>
    <t>Beautiful valley view Large near level pristine property in valley view park. Circular driveway with workshop. Seperate guest quarters with .75 bath. Large outdoor rock fireplace with patio area. Main house 2 bedroom 1.75 baths. Beautiful valley view. Large kitchn with newer appliances. Large rock fireplace in living room. Knotty pine interior.</t>
  </si>
  <si>
    <t>E12042725</t>
  </si>
  <si>
    <t xml:space="preserve">22823 Crest Forest Drive </t>
  </si>
  <si>
    <t>MH BR DR LR MB</t>
  </si>
  <si>
    <t>E12042726_MRMLS</t>
  </si>
  <si>
    <t>All offers must include proof of funds copy of EMD prequal letter from a direct lender.Call JoAnn Dickinson for showing owners are part time and may be there.</t>
  </si>
  <si>
    <t xml:space="preserve"> Arrowhead Charmer Preserved 1930's Has The Original Charm including hardwood flooring Plaster Walls Floor to Ceiling fireplace in the Grand Living room Cathedral Ceilings Adorable Red &amp; Yellow Style Kitchen Includes Antique Stove and Original Cabinets Large Bedrooms for a Charmer  Great Room With Fireplace Desk With Bookcase 5 bedrooms 3 baths Large Front Deck With Small Lake View &amp; Cement Patio Out Back for Great Entertainment. Street Parking with Beautiful Granite Retaining Wall may be enlarged for more parking at low cost. One Block from The Lake Walk to Lake Arrowhead Village or Cedar Glen Village for Dining &amp; Shopping. This Is A Much Larger Home Than Most Arrowhead Woods Charmer . 2574 sq.ft. A Real Steal at 131. sq.ft. Was in escrow for higher than current list price.</t>
  </si>
  <si>
    <t>E12042726</t>
  </si>
  <si>
    <t>323 Sunset Drive</t>
  </si>
  <si>
    <t>SU SG LZ</t>
  </si>
  <si>
    <t>DW RF A2 MO RA ST SV K8 BIN</t>
  </si>
  <si>
    <t>KP I9 HW PAV</t>
  </si>
  <si>
    <t>FF LR MR SQ WI</t>
  </si>
  <si>
    <t>E12042778_MRMLS</t>
  </si>
  <si>
    <t>92373-7000</t>
  </si>
  <si>
    <t>Need 1 hour notice call Kate to show 951-809-1733. Supra located left of front door on a light fixture.</t>
  </si>
  <si>
    <t xml:space="preserve"> The Safari On Prospect with lines of Beauty built in 1957 the era of modernism Across from Prospect Park live in a work of art created in harmony with the natural beauty of its setting Featuring exquisite new kitchen with Caesar Stone counters new cabinets tile floor and walk-in pantry Two master suites the larger enhanced with gorgeous maple hardwood floors and all bedrooms in-suite Spacious living room with sensational stacked stone double sided fireplace Large dining room garden room and TV room Multiple built-in bookcases and large walls - great for displaying art Outdoors perfect for entertaining featuring 40 foot pool with shallow end spa changing area with toilet in basement adjacent to pool including children s play-house with electricity and swamp cooler On 1.71 acres of stunning landscaping three water shares grove with orange and lemon trees rear parking for RV or trailer garage with multiple 110 volt and 220 volt 3- phase outlets and air conditioner Amenities list available with upgrades and improvements 4 bedrooms two masters 7 baths and 7 914 square feet.</t>
  </si>
  <si>
    <t>E12042778</t>
  </si>
  <si>
    <t>1324 Prospect Drive</t>
  </si>
  <si>
    <t>SW X46 YF YB</t>
  </si>
  <si>
    <t>DW TC MO ST</t>
  </si>
  <si>
    <t>E12042856_MRMLS</t>
  </si>
  <si>
    <t>Judson Street</t>
  </si>
  <si>
    <t>Rosalie</t>
  </si>
  <si>
    <t>92374-2738</t>
  </si>
  <si>
    <t>Appointment only. Please call or text listing agent at 909-286-3650 to make appointment to show. Do not disturb occupants. Thank you for showing. Sale is Contingent on lender approval commission to be split 50/50.</t>
  </si>
  <si>
    <t>This superb home is located in a well- established Redlands neighborhood. This property features three bedrooms two baths nice open floor plan updated titled flooring and tiled fireplace neutral custom paint good sized yard on a corner lot block wall in back for privacy with RV parking. Move in ready. Come and see what a fantastic home this will be for any buyer.</t>
  </si>
  <si>
    <t>E12042856</t>
  </si>
  <si>
    <t>1322 Rosalie Court</t>
  </si>
  <si>
    <t>E12042865_MRMLS</t>
  </si>
  <si>
    <t>Greenspot To La Monica</t>
  </si>
  <si>
    <t>From off ramp East on Greenspot Left on Calle Del Rio 1st Right on Mission 1st Left on Santa Angela which turns right and becomes via Alicia</t>
  </si>
  <si>
    <t>Via Alicia</t>
  </si>
  <si>
    <t>92346-6340</t>
  </si>
  <si>
    <t>CALL CONNIE OR JEWEL FOR SUPRA LOCATION. Agent just walked-in on owners without an appt. or ringing bell so we have had to move the lockbox off the front door. There is a dog in the house it's Very important to call CONNIE ROENER for showing instruction</t>
  </si>
  <si>
    <t xml:space="preserve">Who do you know who wants a big family home in a desirable family neighborhood in EAST HIGHLAND WITHOUT THE HOA 6 BEDROOMS and 4 1/2 baths Assessor's info shows 5 bedrooms . Big pool-sized backyard with about a quarter of an acre lot size. Other amenities include the following granite counter-tops island kitchen track lighting tile floor crown molding plantation shutters ceiling fans whole house fan hardwood oak flooring upstairs granite gas fireplace in family room and master suite granite fireplace in family room in-law quarters downstairs with a livingroom and bathroom FOUR-CAR finished garage with cabinets surround sound in the ceiling of the family room gas bbq/outdoor kitchen gas firepit pond 12 fruit trees vegetable garden area above-ground spa stamped concrete covered patio views granite buffet or hallway accent off of kitchen built-in desk upstairs must more </t>
  </si>
  <si>
    <t>E12042865</t>
  </si>
  <si>
    <t xml:space="preserve">30562 Via Alicia </t>
  </si>
  <si>
    <t>RF WA DR EF MO ST SV GA</t>
  </si>
  <si>
    <t>Z24 NQ STO</t>
  </si>
  <si>
    <t>E12042952_MRMLS</t>
  </si>
  <si>
    <t>Hwy 18 to Arrowhead Villa Rd L on Pine Cone R on Community Dr</t>
  </si>
  <si>
    <t xml:space="preserve">ALARM CODE IN LOCK BOX/ OR CALL AGENT BEFORE SHOWING. MAKE SURE TO RE STE ALARM AND TURN OFF ALL LIGHTS. THANKS FOR SHOWING </t>
  </si>
  <si>
    <t>39X79</t>
  </si>
  <si>
    <t xml:space="preserve">VERY NICE HOME MOVE IN CONDITION NICE TREES AND STREAM ACROSS STREET. FURNISHED WITH NEWER GREAT QUALITY FURNITURE WITH NEW CARPET NEW CENTRAL HEATING SYSTEM NEWER APPLIANCES AND PAINT NO WORK NEEDED A PERFECT PLACE FOR PEACE AND QUIET EASY ACCESS TO HIGHWAY SHOPPING AND LAKE. A MUST SEE </t>
  </si>
  <si>
    <t>Rim Of The World Hs</t>
  </si>
  <si>
    <t>E12042952</t>
  </si>
  <si>
    <t>690 Community Drive</t>
  </si>
  <si>
    <t>DW RF WA DR K8 BIN</t>
  </si>
  <si>
    <t>E12043009_MRMLS</t>
  </si>
  <si>
    <t>Granite Hill</t>
  </si>
  <si>
    <t xml:space="preserve">60 Frwy exit Pedley go toward hills to Granite Hill Right Quartz Cyn Rd. Left </t>
  </si>
  <si>
    <t>92509-1117</t>
  </si>
  <si>
    <t>Quartz Cyn.</t>
  </si>
  <si>
    <t>By appointment only. Call agent Yami 909 841-3753 Refrigerator Washer and Dryer is included. Sold as is with no warraties writen or implied. As a courtesy to homeowner give 12 hour notice before showing. All offer must be faxed to 909 348-8138</t>
  </si>
  <si>
    <t>PY GR A20 A27</t>
  </si>
  <si>
    <t xml:space="preserve">This beautiful 2003 triple wide offers 1824 sq. ft. of living space. It offers 3 bedrooms 2 baths with an oversize living room with fireplace. Upgrated carpeting in living room and bedrooms. Large formal dining room for entertaining. Large kitchen has breakfast nook wooden shutter windows coverings and lots of storage space. Lots of cabinets for storage in kitchen and throughtout the home. Master bedroom is also very spacious with wall to wall closet. Master Bedroom has shower and jet stream bath tub. A must see </t>
  </si>
  <si>
    <t>E12043009</t>
  </si>
  <si>
    <t>3700 Quartz Cyn. Road</t>
  </si>
  <si>
    <t>BK ST OT</t>
  </si>
  <si>
    <t>GH KOI CB X46 YF YB FN LZ X44</t>
  </si>
  <si>
    <t>PC CS PA</t>
  </si>
  <si>
    <t>DW RF K1 A2 MO RA SV K8 BIN GA GB K3</t>
  </si>
  <si>
    <t>LR MB OF GB GS</t>
  </si>
  <si>
    <t>Z24 CJ HC RL TL COF CW B1 STO WT Z21 DAT SUR FC</t>
  </si>
  <si>
    <t>SG ESL PRE SE CTV AS COD FS</t>
  </si>
  <si>
    <t>W10 SC W02 W03</t>
  </si>
  <si>
    <t>SA AT BO FF FY ER LR WI</t>
  </si>
  <si>
    <t>E12043173_MRMLS</t>
  </si>
  <si>
    <t>Edgemont/Sunset</t>
  </si>
  <si>
    <t>ROSSMONT NORTH TO SUNSET LEFT TO EDGEMONT RIGHT TO PROPERTY</t>
  </si>
  <si>
    <t>Lantern Crest</t>
  </si>
  <si>
    <t>92373-7281</t>
  </si>
  <si>
    <t>MUST MAKE APPOINTMENT 12 HOUR NOTICE PREFERRED</t>
  </si>
  <si>
    <t>SO SC CV DR CD P05 GT P24 1L GA</t>
  </si>
  <si>
    <t>THIS MAGNIFICENT CUSTOM BUILT HOME IS NESTLED IN THE HILLS ABOVE THE REDLANDS COUNTRY CLUB. HOME IS GATED. FEATURES INCLUDE GOURMET KITCHEN  CUSTOM STUDIO WITH PRIVATE ENTRANCE. STUDIO COULD DOUBLE AS GAME ROOM OFFICE OR ARTISTS RETREAT. MASTER SUITE HAS EXTRA LARGE WALK IN CLOSET HIS AND HER SINK AREAS LARGE TUB AND SHOWER AREAS WITH VIEWS OF LUSHLY LANDSCAPED ATRIUMS. MASTER RETREAT AREA HAS WET BAR AND SECURITY SCREENS. MOST OF THE FLOORING IN THIS HOME IS BEAUMANIERE LIMESTONE. ELEGANT FORMAL DINING ROOM. LARGE COVERED PATIO WITH OUTDOOR KITCHEN FIREPLACE POND AND UNBELIEVABLE VIEWS. HOME IS TOTALLY FENCED WITH CUSTOM WROUGHT IRON FENCING. THE 4 CAR GARAGE HAS BUILT IN STORAGE THROUGH OUT. THIS IS A HOME THAT HAS SO MANY UNIQUE AND CUSTOM FEATURES THAT YOU MUST ARRANGE A PRIVATE TOUR TODAY.HOME WAS AWARDED THE NATIONAL BRICK AWARD FOR DESIGN.</t>
  </si>
  <si>
    <t>E12043173</t>
  </si>
  <si>
    <t>512 Lantern Crest Drive</t>
  </si>
  <si>
    <t>E12043200_MRMLS</t>
  </si>
  <si>
    <t>Schooner</t>
  </si>
  <si>
    <t>From W Main ST turn right on Vista Rd left on Helendale Rd right on Shadow Moutain Rd right on Silver Lakes PWY left on Schooner right on Topsail Ln to PIQ.</t>
  </si>
  <si>
    <t>Attached Seller Addendum &amp; Owner Occupant Cert if applicable must be submitted w/Purchase Offer. PLEASE INCLUDE on line 11.D of the RPA Pursuant to Sec. 28 of the Real Estate Purchase Addendum this document is subject to all terms &amp; conditions set for</t>
  </si>
  <si>
    <t>This is a Fannie Mae HomePath property. Purchase this property for as little as 3 down This property is approved for HomePath Mortgage Financing and/or HomePath Renovation Mortgage Financing. Home needs some repair.</t>
  </si>
  <si>
    <t>E12043200</t>
  </si>
  <si>
    <t>26617 Topsail Lane</t>
  </si>
  <si>
    <t>DW RF A2 TC MO RA ST SV K8 BIN</t>
  </si>
  <si>
    <t>GN LF BO FY FF</t>
  </si>
  <si>
    <t>E12043257_MRMLS</t>
  </si>
  <si>
    <t>Yucaipa Ridge</t>
  </si>
  <si>
    <t>92399-2933</t>
  </si>
  <si>
    <t>VC CV VH MT VK GB VW</t>
  </si>
  <si>
    <t>The Great American AdventureImagine the beauty strength and durability of a solid Oak log home taking an American tradition into the twenty-first century .An appreciation for the inherent beauty and versatility of wood coupled with pride in craftsmanship is apparent here in this gorgeous hillside home On 33 acres overlooking California s Inland Empire custom built by the owners reflecting their love of the outdoors Inside is a celebration of rich woods open space and large windows with unbelievable views Spectacular stacked stone fireplace is the focal point of the living room Wonderful spacious kitchen with more views and granite counters Each room is a work of art with a combination of air-dried and kiln-dried logs of lodgepole pine milled round with a single tongue and groove. Outside dark stained logs distinctive painted trim and spacious deck offer a wonderful spot to sit and watch all of the wildlife enjoying pond Let your adventure begin 3 or 4 bedrooms 4 baths 6 647 square feet on 33 acres of unbridled land .</t>
  </si>
  <si>
    <t>E12043257</t>
  </si>
  <si>
    <t>9323 Yucaipa Ridge Road</t>
  </si>
  <si>
    <t>E12043432_MRMLS</t>
  </si>
  <si>
    <t>Maple Ln</t>
  </si>
  <si>
    <t>COMBO FRONT DOOR 8711. 1 000 BONUS TO SELLING OFFICE. NON PROFIT SELLER REQUIRES PURCHASER TO BE OWNER OCCUPANT NO INVESTORS OR RENTAL/INCOME USE. SPECIAL FINANCING FOR 1ST TIME BUYERS AVAILABLE CONTACT JUAN.ROBLES@ACADEMYMORTGAGE.COM FOR REQUIRED PREQ</t>
  </si>
  <si>
    <t xml:space="preserve">PRINCESS STYLE HOME HAS BEEN BEAUTIFULLY REHABBED AND IS MOVE IN READY NEW CARPET INTERIOR PAINT APPLIANCES KITCHEN &amp; BATH FIXTURES THERE IS NOTHING TO DO EXCEPT START ENJOYING IT LEVEL YARD SPACE IN FRONT AND BACK FENCED BACK YARD WITH SHED LOVELY DEEP DECK/PATIO AREA OFF THE KITCHEN THIS IS OH SO RELAXING A SETTING </t>
  </si>
  <si>
    <t>E12043432</t>
  </si>
  <si>
    <t xml:space="preserve">161 Maple Ln </t>
  </si>
  <si>
    <t>E12043546_MRMLS</t>
  </si>
  <si>
    <t>91709-3276</t>
  </si>
  <si>
    <t>Co Op short sale Short sale terms subject to short sale lender approval. 1 lender BofA. Text Agent At 951-751-0069 for fastest response. Any reduction in commission to be split 50/50.</t>
  </si>
  <si>
    <t xml:space="preserve">Location Location Location You are not going to want to miss this beautiful single story Chino Hills Beauty Home offers 3 spacious bedrooms with a large kitchen large living room 2 full bathrooms on a huge corner lot and all of this in a single story home </t>
  </si>
  <si>
    <t>E12043546</t>
  </si>
  <si>
    <t>6097 Meadowbrook Lane</t>
  </si>
  <si>
    <t>E12043615_MRMLS</t>
  </si>
  <si>
    <t>WOODSY MOONRIDGE HOME. REVERSE FLOOR PLAN PEEK A BOO LAKEVIEWS FROM THE SPACIOUS DECKS. SOARING T&amp; G CEILINGS. SURROUNDED BY TREES AND SPACE.</t>
  </si>
  <si>
    <t>E12043615</t>
  </si>
  <si>
    <t>43238 Sunset Drive</t>
  </si>
  <si>
    <t>E12043630_MRMLS</t>
  </si>
  <si>
    <t>Townsgate Dr. El Camino Real</t>
  </si>
  <si>
    <t>Pell</t>
  </si>
  <si>
    <t>92130-4142</t>
  </si>
  <si>
    <t>By Appointment only do not contact occupants.</t>
  </si>
  <si>
    <t>E12043630</t>
  </si>
  <si>
    <t>3857 Pell Place</t>
  </si>
  <si>
    <t>LR MB ME OF EL</t>
  </si>
  <si>
    <t>E12043662_MRMLS</t>
  </si>
  <si>
    <t>Arbon Dr</t>
  </si>
  <si>
    <t>St Anton Dr</t>
  </si>
  <si>
    <t>CO-LISTED WITH CHRISTIAN WINTERS SOLARIA REALTY. SEND OFFERS TO OFFERS@SOLARIAREALTY.COM OR FAX 909-784-2478. BUYERS MUST PRE-QUALIFY SEE ATTACHED SUPPLEMENTS THAT MUST BE ATTACHED TO YOUR OFFER AND FOR ADDITIONAL INFO-RESTRICTIONS APPLY. SELLER MAY BE R</t>
  </si>
  <si>
    <t>UNBELIEVEABLE FOREVER VIEWS FOR THIS HOME. FULLY REMODELED WITH NEW INTERIOR/EXTERIOR PAINT CARPET STAINLESS APPLIANCES GRANET COUNTERS FIXTURES - THIS IS MOVE-IN READY. THERE IS A BEDROOM/BATH ON EACH LEVEL PLUS A LARGE FAMILY ROOM AND A LOFT THAT OVERLOOKS THE LIVING ROOM THE ROOF IS BRAND NEW. FINANCING OFFERED THROUGH FIRST-TIME BUYER NSP PROGRAM. OWNER OCCUPANTS ONLY.</t>
  </si>
  <si>
    <t>E12043662</t>
  </si>
  <si>
    <t>1338 St Anton Dr Street</t>
  </si>
  <si>
    <t>E12043731_MRMLS</t>
  </si>
  <si>
    <t>John Muir Rd.</t>
  </si>
  <si>
    <t>penterrio@aol.com</t>
  </si>
  <si>
    <t>EENTEPAT_MRMLS</t>
  </si>
  <si>
    <t>PAT ENTERRIOS</t>
  </si>
  <si>
    <t>VL PB VT</t>
  </si>
  <si>
    <t xml:space="preserve"> Rare Family Compound is in the Lanes of Lake Arrowhead that's walking distance to the lake. This charming compound consist of 3 separate cottages surrounding a large patio area for entertaining. This 1932 Vintage main house has recently been updated with New Kitchen Appliances Wooden Flooring throughout Light Fixtures Separate Laundry Area &amp; a Large Outside Deck with filtered lakeviews. Living room features a classic stone fireplace with a wood burning stove. 2nd Cottage has 2 bedrooms with a bath and the 3rd cabin is a newly remodeled single with a modern full bath. This is a unique property that's perfect for family gatherings </t>
  </si>
  <si>
    <t>E12043731</t>
  </si>
  <si>
    <t>159 D Lane</t>
  </si>
  <si>
    <t>EF DW RF WA DR A2 RA SV BIN FRE</t>
  </si>
  <si>
    <t>E12044001_MRMLS</t>
  </si>
  <si>
    <t>92374-3948</t>
  </si>
  <si>
    <t>Home is vacant shows very well open to offers. Call Nancy at 909-554-0884 to show. L/A is a MH Dlr. Fax offers to 909-446-1602 or email to nancycturner@yahoo.com</t>
  </si>
  <si>
    <t>DON'T MISS THIS ONE 1986 Model Golden West newer home with vaulted ceilings drywall large living room AND Family room built in china hutch huge kitchen with tons of counter space and storage PLUS a Breakfast Nook ALL APPLIANCES REMAIN range/oven refrigeator dishwasher disposal washer &amp; dryer. Master Bedroom Suite is King-Size with walk-in closet and separate bath with garden tub and shower. New carpeting installed in '02 and looks great Today Fully landscaped exterior is easy care with porch views of the mountains. One of THE BEST PLACES TO LIVE IN REDLANDS Excellent financing available too.</t>
  </si>
  <si>
    <t>E12044001</t>
  </si>
  <si>
    <t xml:space="preserve">626 N Dearborn </t>
  </si>
  <si>
    <t>E12044067_MRMLS</t>
  </si>
  <si>
    <t>Tulip &amp; Lawton</t>
  </si>
  <si>
    <t>Richardson</t>
  </si>
  <si>
    <t>92354-3437</t>
  </si>
  <si>
    <t>julia.llur@yahoo.com</t>
  </si>
  <si>
    <t>909-796-5105</t>
  </si>
  <si>
    <t>L100224_MRMLS</t>
  </si>
  <si>
    <t>909-663-4644</t>
  </si>
  <si>
    <t>JULIA ROGERS</t>
  </si>
  <si>
    <t>909-796-0156</t>
  </si>
  <si>
    <t>909-423-6842</t>
  </si>
  <si>
    <t>Drive-by only the sale and gross commission are subject to lender approval and b the amount or method by which the compensation offered through the MLS will be reduced if the lender reduces the gross commission.</t>
  </si>
  <si>
    <t xml:space="preserve">This is a great house in an excellent location South of Barton LLU Walkzone Lovely 3 bedroom single story home in turnkey condition. Drive-by today </t>
  </si>
  <si>
    <t>E12044067</t>
  </si>
  <si>
    <t>11461 Richardson Street</t>
  </si>
  <si>
    <t>ALC AS</t>
  </si>
  <si>
    <t>PR PC PE PA</t>
  </si>
  <si>
    <t>RF A2 RA SV BIN GA</t>
  </si>
  <si>
    <t>LX LI</t>
  </si>
  <si>
    <t>E12044190_MRMLS</t>
  </si>
  <si>
    <t>ENTER PARK GO PAST CLUBHOUSE TURN LEFT ON FIRST STREET GO TO THE END AND TURN RIGHT CONTINUE TO THE TOP OF THE PARK HOME IS ON LEFT SIDE</t>
  </si>
  <si>
    <t>CALL PATTY FIRST AT 909-446-1106 LEAVE MESSAGE THEN GO. ALL MOBILE HOME INFORMATION WAS OBTAINED FROM TITLE. RAISED WOOD GARDEN PLANTERS IN BACK YARD EXCLUDED FROM SALE.</t>
  </si>
  <si>
    <t>ALL OF THE BIG STUFF HAS BEEN DONE ON THIS HOME. UPDATED ROOF CENTRAL AC FURNACE WATER HEATER GARBAGE DISPOSAL COOKTOP OVEN AND THE LIST GOES ON. DO YOU NEED EASY ACCESS NO HALLWAYS BIG WALK IN SHOWER THIS HOME HAS IT GREAT OPEN LIVING ROOM DINING ROOM WILL ACCOMODATE LARGE DINING SET AND FURNITURE. SEPARATE FAMILY ROOM IS OPEN TO THE KITCHEN WITH SLIDER DOOR TO PATIO. YOU WILL HAVE TO CHECK OUT THE HUGE PANTRY AND THE UPDATED APPLIANCES IN THE CENTER ISLAND KITCHEN. OH DID I MENTION NO NEIGHBORS BEHIND YOU OR IN FRONT OF YOU JUST BEAUTIFUL OPEN SPACE AND VIEWS.</t>
  </si>
  <si>
    <t>E12044190</t>
  </si>
  <si>
    <t>E12044192_MRMLS</t>
  </si>
  <si>
    <t>92314-9199</t>
  </si>
  <si>
    <t>Combo Box is on porch swing by front door.For loan preapproval contact Rod Graves at Catalyst Lending 909-273-4064 or email him at rgraves@catalystlending.net</t>
  </si>
  <si>
    <t>Newer home in Wildhorse Estates shows pride of ownership Great open floor plan &amp; 2 living rooms. Very light &amp; bright. Upgrades throughout. Vaulted ceilings. Drive thru garage to park your boat or rv in the huge back yard. Nicely landscaped with views of mountains. Great neighborhood a must see All offers subject to bank approval.</t>
  </si>
  <si>
    <t>E12044192</t>
  </si>
  <si>
    <t>1194 Oak Drive</t>
  </si>
  <si>
    <t>E12044274_MRMLS</t>
  </si>
  <si>
    <t>Hathaway/Charles</t>
  </si>
  <si>
    <t>92220-6366</t>
  </si>
  <si>
    <t>karladerosier@loislauer.com</t>
  </si>
  <si>
    <t>909-570-6064</t>
  </si>
  <si>
    <t>YDEROKAR_MRMLS</t>
  </si>
  <si>
    <t>909-855-3053</t>
  </si>
  <si>
    <t>KARLA DEGONIA</t>
  </si>
  <si>
    <t>HOME IS BEING PREPARED TO SHOW. HOME HAS BEEN EMPTY FOR YEARS PLEASE FEEL FREE TO LOOK ABOUT THE PROPERTY. USE CAUTION AS YARD IS OVER GROWN. LOCK BOX WILL BE PLACE SOON. CALL AGENT FOR MORE DETAILS.</t>
  </si>
  <si>
    <t>STANDARD SALE. PROPERTY BEING SOLD AS IS. SMALL ONE BEDROOM HOME SITS ON 1.83 ACER LOT BEING SOLD WITH ADDITIONAL PARCEL 532-160-008. HOME NEEDS A LITTLE TLC. THE NEARLY 3 ACERS OF LAND OFFER PLENTY OF ROOM FOR HORSES OR TOYS.</t>
  </si>
  <si>
    <t>E12044274</t>
  </si>
  <si>
    <t>1952 E Westward Avenue</t>
  </si>
  <si>
    <t>E12044459_MRMLS</t>
  </si>
  <si>
    <t>92346-7702</t>
  </si>
  <si>
    <t xml:space="preserve"> NO SHOWINGS AT THIS TIME PLEASE DO NOT DISTURB OWNERS -If no answer you may call Ken at 909-855-0339 or Susie at 909-936-5051. Short sale with 2 loans- email offers to chuckpetersonhomes@msn.com or fax to 9</t>
  </si>
  <si>
    <t>Absolutely beautiful home in East Highland. 5 bedrooms 4 baths and a 4 car tandem garage. Fully appointed kitchen with granite counters and a large island breakfast bar and a nook. Has its own pool and spa and nice sized private yard. Do not miss out on this wonderful home. Redlands schools all the Wonderful East Highland Ranch Amenities. From the beautiful tile vaulted ceilings shutters this is an exceptional home SEE REMARKS BELOW</t>
  </si>
  <si>
    <t>E12044459</t>
  </si>
  <si>
    <t>29502 Evans Lane</t>
  </si>
  <si>
    <t>E12044481_MRMLS</t>
  </si>
  <si>
    <t>Valley Road</t>
  </si>
  <si>
    <t>Lock Box on Deck railing by the electric box</t>
  </si>
  <si>
    <t>Cute corporate owned property. This 3 bed/ 2 bath level entry home has newer carpet open floor plan and a large front deck. Parking for 2 to3 vehicles on a quite street. Buyer must be prequalified with Bank of America or Merrill Lynch prior to presenting offer. Please allow 2-3 business days for seller response. Bank of America N.A. employees &amp; employees' household members incl persons deriving their primary means of financial support from a Bank employee and business partners of the Bank are prohibited from purchasing this property whether directly or indirectly.</t>
  </si>
  <si>
    <t>E12044481</t>
  </si>
  <si>
    <t>23319 Outlook Lane</t>
  </si>
  <si>
    <t>DW A2 RA K8 GB SC</t>
  </si>
  <si>
    <t>E12044590_MRMLS</t>
  </si>
  <si>
    <t>I-15 freeway North D street Exit East to Rancherias North to Carlisle West to Kewanee RT. Top of Hill.</t>
  </si>
  <si>
    <t>Kewanee</t>
  </si>
  <si>
    <t>92307-2716</t>
  </si>
  <si>
    <t>760-888-9380</t>
  </si>
  <si>
    <t>24 HOUR NOTICE APPOINTMENT ONLY. QUALIFIED BUYERS ONLY PLEASE. Please call agent for showing instructions and appointment schedule. Standard Sale. Owner Occupied. Send copy of EMD and pre-qual letter and Proof of funds with all offers. Buyer must cross qu</t>
  </si>
  <si>
    <t>CV DS VH MT VI</t>
  </si>
  <si>
    <t xml:space="preserve">Breathtaking Apple Valley Estate. Custom built by seller in 2002. 4-Bedroom 3.5 bath on 2.74 acres. Opprtunity Knocks. You must see this Oasis in the desert. Artistc Beauty greets you upon arrival. Classic Fountain and Spiral staircase leads to entrance. Spacious Floor Plan boasts meticulous detail to quality. Grand Entrance with Mosaic Tile. Formal Dining Room. Professional Grade office area. Living Room and Kitchen are wide open to accomodate large families and entertaining. Master Chef's Kitchen equipped with self cleaning double oven. Granite. Moen Fixtures. Commanding Fireplace and entertainment alcove in Living Room. Master suite is simply a focus of warmth and light. Includes separate Laundry Area in closet. Master bath is a Birth place of a Dream. Jacuzzi Tub Glass Block Walk in shower. Views to die for. Stunning Custom Athletic Pool. Salt system. Built in Kitchen outdoor BBQ. Landscaped front and rear on auto drip system. So Much More. A MUST SEE </t>
  </si>
  <si>
    <t>E12044590</t>
  </si>
  <si>
    <t>15999 Kewanee Road</t>
  </si>
  <si>
    <t>E12044594_MRMLS</t>
  </si>
  <si>
    <t>Access road located next to 27412 Matterhorn dr.</t>
  </si>
  <si>
    <t>albert_talavera@yahoo.com</t>
  </si>
  <si>
    <t>ETALAVAL_MRMLS</t>
  </si>
  <si>
    <t>AL TALAVERA</t>
  </si>
  <si>
    <t>HUGE PANORAMIC VIEW OF LAKE AND MOUNTAINS FROM THIS NICE FAMILY RETREAT. 5 BEDS 2 BATHS WITH OPEN FLOOR PLAN.UPGRADED KITCHEN WITH NEWER APPLIANCES AND GRANITE COUNTER TOPS. MAPLE FLOORING  NEW CARPET &amp; DUAL PANE WINDOWS ARE AMONG MANY OF THE NEW UPGRADES TO THIS HOME. WITH A LARGE TREK DECK TO TAKE IN THE WONDERFUL LAKE AND MOUNTAIN VIEWS. THIS HOME PROVIDES PLENTY OF ROOM FOR THE ENTRIRE FAMILY AND FRIENDS</t>
  </si>
  <si>
    <t>E12044594</t>
  </si>
  <si>
    <t>27428 Matterhorn Drive</t>
  </si>
  <si>
    <t>DK WR YE PO FP RP</t>
  </si>
  <si>
    <t>DW RF WA DR A2 MO RA ST SV FRE ELE GA</t>
  </si>
  <si>
    <t>DN LR OT WN</t>
  </si>
  <si>
    <t>FA MU FP NG</t>
  </si>
  <si>
    <t>DN WK G11 LR UR WI</t>
  </si>
  <si>
    <t>E12044600_MRMLS</t>
  </si>
  <si>
    <t>Weisshorn Dr &amp; Wylerhorn</t>
  </si>
  <si>
    <t>You won't believe this home Perfect for two couples or mother-in-law or It has TWO of everything Seller has lived here for 40 years so it's filled with personal items. Please watch your clients as there are many antiques that she hasn't packed. Sub</t>
  </si>
  <si>
    <t>BV VF MT PA VT OT</t>
  </si>
  <si>
    <t xml:space="preserve">OMG You will NOT believe your eyes Fabulous home with features that TWO FAMILIES would love Upstairs is a gorgeous vaulted ceiling with rustic beams a huge fireplace one kingsize bedroom and bath a full kitchen with refrigerstor microwave stove diswasher breakfast bar AND Formal Dining Room that overlooks the awesome views of LAKE GREGORY from adjacent deck. Walk downstairs to another delight Full living room/den with fireplace h-u-g-e curved bar for dining and behind it a stove refrigerator diswasher microwave sink Plus another bedroom and bath a walk-in laundry room with freezer and storage too PLUS ANOTHER DECK Go down these stairs to a lower level and you'll discover a workshop with benches storage and more There is sooooooooooooo much to enjoy in this marvelous home that you MUST call me to see inside Oh and there's a front deck too parking for two cars an AVIARY ON SIDE OF HOME lots of woods and a VIEW THAT MAKES YOUR PURCHASE GOLDEN </t>
  </si>
  <si>
    <t>E12044600</t>
  </si>
  <si>
    <t>24324 Wabern Drive</t>
  </si>
  <si>
    <t>CBN FG ST WD PCP</t>
  </si>
  <si>
    <t>DW A2 EF ST SV BIN GA</t>
  </si>
  <si>
    <t>B1 STO Z17 DDE SD</t>
  </si>
  <si>
    <t>E12044614_MRMLS</t>
  </si>
  <si>
    <t>Harrison/Devonshire</t>
  </si>
  <si>
    <t>north on Waterman Ave. east on 40th St. south on Harrison east on Devonshire continue to end of street</t>
  </si>
  <si>
    <t>92404-1856</t>
  </si>
  <si>
    <t>DKMORGANREALTOR@aol.com</t>
  </si>
  <si>
    <t>888-789-2304</t>
  </si>
  <si>
    <t>EMORGDEB_MRMLS</t>
  </si>
  <si>
    <t>805-290-0828</t>
  </si>
  <si>
    <t>DEBRA K. MORGAN</t>
  </si>
  <si>
    <t>One principal has R/E license. Dogs on property. Alarm code in lockbox. Submit all offers. Make sure you lock all doors and turn on alarm. Submit offers by email to debbie@kenscottrealestate.com include RPA proof of funds and EMD. Any questions call or</t>
  </si>
  <si>
    <t>90x130</t>
  </si>
  <si>
    <t xml:space="preserve">Back on the market - buyer backed out before opening escrow. Their loss your gain. Come see this STANDARD SALE house Large single story semi-custom. Great location near both Cal State University and San Manuel Casino. Need a large family room Need a home office Want a quiet street Want a large landscaped back yard This house has all that and more. Lots of room inside and out for entertaining. Come take a look </t>
  </si>
  <si>
    <t>E12044614</t>
  </si>
  <si>
    <t>1148 E Sonora Street</t>
  </si>
  <si>
    <t>E12044616_MRMLS</t>
  </si>
  <si>
    <t>OFF BRYANT STREET NORTH OF WILDWOOD CANYON</t>
  </si>
  <si>
    <t>92399-4845</t>
  </si>
  <si>
    <t>SUPRA LOCK BOX ON FRONT STEP RAILING. REFRIGERATOR WASHER AND DRYER TO STAY W/O WARRANTY.</t>
  </si>
  <si>
    <t>130x83</t>
  </si>
  <si>
    <t>PRICE REDUCED Below Appraised Value SPACIOUS HOME WITH CURB APPEAL IN GREAT NEIGHBORHOOD THIS 3 BEDROOM 1.75 BATH HOME FEATURES LARGE SPACIOUS LIVING ROOM FLOWING INTO FAMILY ROOM WITH BEAUTIFUL ROCK FIREPLACE WITH GAS HOOKUP CENTRAL HEAT AND AIR CONDITIONING MASTER BEDROOM ON ONE SIDE OF HOME AND TWO ADDITIONAL BEDROOMS ON OTHER SIDE OF HOME. HOME APPEARS TO HAVE HARDWOOD FLOORING UNDER CARPETING. DUAL-PANE WINDOWS THROUGHOUT BEAUTIFULLY LANDSCAPED FRONT AND BACK WITH AUTO SPRINKLERS. CHARMING FOUNTAIN IN SIDE YARD. CONCRETE TILE ROOF GATED R.V.PARKING.</t>
  </si>
  <si>
    <t>E12044616</t>
  </si>
  <si>
    <t>35317 Sunlight Drive</t>
  </si>
  <si>
    <t>E12044789_MRMLS</t>
  </si>
  <si>
    <t>Bernard Dr</t>
  </si>
  <si>
    <t>Lake Grogory dr Right on Bernard left on Lausanne</t>
  </si>
  <si>
    <t>cheryl@highlanderrealty.net</t>
  </si>
  <si>
    <t>ESTEECHE_MRMLS</t>
  </si>
  <si>
    <t>CHERYL STEELE</t>
  </si>
  <si>
    <t>E1558_MRMLS</t>
  </si>
  <si>
    <t>HIGHLANDER REALTOR ASSOC. INC.</t>
  </si>
  <si>
    <t>Just a quick courtesy call to owner if no answer please just go direct. Combo box on from door and is 9150</t>
  </si>
  <si>
    <t>Huge property with build up added perfect craft room or man-cave. Kitchen leads to large dinning room. Needs a little work but price to sell. Everything including Realtor commissions is subject to lender approval.</t>
  </si>
  <si>
    <t>E12044789</t>
  </si>
  <si>
    <t xml:space="preserve">999 Lausanne </t>
  </si>
  <si>
    <t>E12044812_MRMLS</t>
  </si>
  <si>
    <t>Brookdale Ave Opal St.</t>
  </si>
  <si>
    <t>Ridgewood</t>
  </si>
  <si>
    <t>92509-5765</t>
  </si>
  <si>
    <t>E12044812</t>
  </si>
  <si>
    <t>4388 Ridgewood Drive</t>
  </si>
  <si>
    <t>E12044975_MRMLS</t>
  </si>
  <si>
    <t>92374-6208</t>
  </si>
  <si>
    <t>Short sale subject to lenders approval. Only one loan. Price terms &amp; commission subject to lender approval. Any reduction in commission to be split 50/50 between agents. Call listing agent with any questions. Cell 909-648-6063.</t>
  </si>
  <si>
    <t>Very desirable condo in Ardmore Terrace centrally located in Redlands. Close to shopping downtown schools and freeways. 2 bedrooms 2 baths with attached 2 car garage and gas fireplace in living room. Newer roof fresh paint newer windows. Community offers lush green park-like grounds with a club house pool and spa.</t>
  </si>
  <si>
    <t>E12044975</t>
  </si>
  <si>
    <t>1012 Ardmore Circle</t>
  </si>
  <si>
    <t>DW A2 TC CO</t>
  </si>
  <si>
    <t>CJ CC RY STO SD</t>
  </si>
  <si>
    <t>SK W03 SD</t>
  </si>
  <si>
    <t>E12045120_MRMLS</t>
  </si>
  <si>
    <t>teamelie@charter.net</t>
  </si>
  <si>
    <t>909-336-4948</t>
  </si>
  <si>
    <t>EELIEANT_MRMLS</t>
  </si>
  <si>
    <t>ANTHONY ELIE</t>
  </si>
  <si>
    <t>E2013_MRMLS</t>
  </si>
  <si>
    <t>ELIE REALTY INVESTMENTS</t>
  </si>
  <si>
    <t>909-336-2777</t>
  </si>
  <si>
    <t>Property has not been on market since 1997. Great Views Light Bright &amp; Clean home in nice neighborhood. Lake Rights Lots of possibilities with this large lot. Great Condition and Shows Well PROPERTY IS SOLD IN CURRENT &amp; PRESENT CONDITION or AS-IS</t>
  </si>
  <si>
    <t>DR GP OS</t>
  </si>
  <si>
    <t>MT PA VT VI</t>
  </si>
  <si>
    <t>D26 D06 D57 OAC</t>
  </si>
  <si>
    <t>WY F5 W07 RLN</t>
  </si>
  <si>
    <t>Wonderful Views of the Mountains Desert and Neighborhood. Two level home with unfinished build-up for storage. Large lot to expand upon or just leave natural. Up the street is access to the San Bernardino National Forest for riding hiking or exploring. The property is located within Lake Rights. From the front door entrance is your Living Room a roomy eat-in Kitchen 1/2 bath and a 4th bedroom which could be used as a Bedroom or Dining Room or Office . There are vaulted beamed ceilings in the living room with windows high up to let the sun shine in. There are 3 large sliding glass doors to see the great distant views this you can view from inside or outside on your deck . Downstairs are 3 bedrooms 1 Full Bath and a 3/4 bath in the master and a nice spacious laundry room. There is another exterior door entrance downstairs for access to the fenced yard for Fido or the kids.</t>
  </si>
  <si>
    <t>E12045120</t>
  </si>
  <si>
    <t>28826 Banff Drive</t>
  </si>
  <si>
    <t>E12045299_MRMLS</t>
  </si>
  <si>
    <t>Tuckaway</t>
  </si>
  <si>
    <t>92220-5447</t>
  </si>
  <si>
    <t xml:space="preserve">RIVIERA IN SUN LAKES COUNTRY CLUB A 55 COMMUNITY. BEAUTIFUL CORNER LOT WITH LOVELY CURB APPEAL AS WELL AS VERY NICE BACKYARD WITH FANTASTIC MOUNTAIN VIEW. NEUTRAL CARPET &amp; FLOORING. MIRRORED DINING ROOM WALL AND OVER THE FIREPLACE IN FAMILY ROOM. PRICED TO SELL QUICKLY. SUN LAKES COUNTRY CLUB HAS 2 GOLF COURSES 3 CLUBHOUSES ONE WITH FULL SERVICE RESTAURANT &amp; LOUNGE 3 SWIMMING POOLS 1 INSIDE  TENNIS &amp; BOCCE BALL COURTS EVERY KIND OF ACTIVITY OR SOCIAL GROUP YOU COULD EVER WANT. WHAT A GREAT PLACE TO LIVE </t>
  </si>
  <si>
    <t>E12045299</t>
  </si>
  <si>
    <t xml:space="preserve">6273 Tuckaway </t>
  </si>
  <si>
    <t>E12045533_MRMLS</t>
  </si>
  <si>
    <t>Wagonwheel</t>
  </si>
  <si>
    <t>THRIFTPATTY7@YAHOO.COM</t>
  </si>
  <si>
    <t>L100714_MRMLS</t>
  </si>
  <si>
    <t>PATTY LYON</t>
  </si>
  <si>
    <t>Awesome home. 3 bedroom 2 baths large loft level entry 2 sheds beautiful redwood decks to kick back and BBQ. All dual pane windows comp roof only 8 years old. Tile counters oak flooring in kitchen home redone in 2002. Cozy fireplace. Great laundry area. Immaculate thru out. Close to town.</t>
  </si>
  <si>
    <t>E12045533</t>
  </si>
  <si>
    <t>31821 Mistletoe Drive</t>
  </si>
  <si>
    <t>E12045644_MRMLS</t>
  </si>
  <si>
    <t>Abner/Rock Ridge</t>
  </si>
  <si>
    <t>GO Direct. Supra boxes on post near gas meter.Co-Op short sale ALL conditions &amp; terms subject to lender approval. COMMISSIONS SPLIT 50/50 LISTING/SELLING OFFICES. Some roof damage &amp; broken window in build-up. Furnishings outside of escrow only.</t>
  </si>
  <si>
    <t>One level mountain vacation home on 5 lots in a secluded location about 4 miles from Lake Arrowhead in Deer Lodge Park. Free standing fireplace wrap around deck carpeted forced air heating buildup under house for storage. Sold As Is.</t>
  </si>
  <si>
    <t>E12045644</t>
  </si>
  <si>
    <t>1520 Deer Way</t>
  </si>
  <si>
    <t>DW RF K1 WA DR A2 MO ST</t>
  </si>
  <si>
    <t>Z24 NQ Z17 Z21 SD</t>
  </si>
  <si>
    <t>E12045893_MRMLS</t>
  </si>
  <si>
    <t>Easy to show Go direct. Supra Box is located left of building entry on handrail. Call listing office for details at 909-709-3781. Can separate furnishings from real estate as needed. Reinell Boat with less than 80 hours can be included. Email offers</t>
  </si>
  <si>
    <t>SC CV HZ 1G DC</t>
  </si>
  <si>
    <t>BB BV VH VL VF MT PA VT VW</t>
  </si>
  <si>
    <t>A28 PY BD A9 IN H7 SE A8 A0 WT</t>
  </si>
  <si>
    <t>The ever so coveted complete lake front package. This turnkey opportunity offers dramatic lake views from each room coupled with afternoon sunshine upgraded kitchen &amp; dining features 2 large master suites sleeping arrangements for 8 boat dock just steps away and comes completely furnished with designer touches down to the dishes. Call listing broker for details inventory list and private tour times.</t>
  </si>
  <si>
    <t>E12045893</t>
  </si>
  <si>
    <t>362 Lake Resort Road</t>
  </si>
  <si>
    <t>E12045986_MRMLS</t>
  </si>
  <si>
    <t>This is a great house for the money. The discount is due to the access road but there is street access from the cul-de-sac below no through traffic. The view is amazing day and night lights from the high desert across vast national forest just steps away perfect for bikes and offroading. Home is custom with open family room to kitchen great for entertaining and family. Garage is level off of the access road. Nice fireplaces sitting areas views garage comp roof &amp; double glass windows. Call for Apt.</t>
  </si>
  <si>
    <t>E12045986</t>
  </si>
  <si>
    <t>29051 Lassen Drive</t>
  </si>
  <si>
    <t>E12046047_MRMLS</t>
  </si>
  <si>
    <t>San Anselmo</t>
  </si>
  <si>
    <t>92314-9771</t>
  </si>
  <si>
    <t>All furnishings are owned by staging company. All offers need to include Addendum 1 attached. Property in Flood Zone A.</t>
  </si>
  <si>
    <t>ENJOY THE GREAT MOUNTAIN VIEWS IN THIS NEWLY REFURBISHED HOME IN A GOOD NEIGHBORHOOD. INCLUDES ALL APPLIANCES. HUGE MASTER WITH JETTED TUB COULD DOUBLE AS GAME ROOM  DINING ROOM LOW MAINTENCED AND FULLY FENCED LARGE YARD WITH DOG HOUSE ENTERTAINMENT SPACE AND PATIO.</t>
  </si>
  <si>
    <t>E12046047</t>
  </si>
  <si>
    <t>309 San Anselmo Drive</t>
  </si>
  <si>
    <t>E12046119_MRMLS</t>
  </si>
  <si>
    <t>Richardson &amp; Redlands Blvd</t>
  </si>
  <si>
    <t>92354-1921</t>
  </si>
  <si>
    <t>Lilianet Castro</t>
  </si>
  <si>
    <t>Standard sale. Contingent upon seller finding a replacement home. Text Lisa 909 215-5842 or Lilianet 909 856-4018 with your name brokerage license and day/time you would like to see the home. Seller is there most of the time. Seller does prefer af</t>
  </si>
  <si>
    <t>Very well kept double wide mobile home. Move in ready. Very open living area and kitchen. Dining area is located in kitchen. Inside washer/dryer area. 3 bedrooms 2 full baths. Master bedroom is good sized with full bath/shower combo and walk in closet.</t>
  </si>
  <si>
    <t>E12046119</t>
  </si>
  <si>
    <t>25293 Redlands Boulevard</t>
  </si>
  <si>
    <t>E12046136_MRMLS</t>
  </si>
  <si>
    <t>Cedar Pines Park</t>
  </si>
  <si>
    <t>Buckthorne</t>
  </si>
  <si>
    <t>Buyer must be pre-qualified by Tom Crate or Marti Sievers at Mountain West Financial prior to offer being submitted.</t>
  </si>
  <si>
    <t>3 bedroom 2 bath home Come check it out. Nicely maintained home in a secluded location. Great views quiet location clean house. Nearly 1/2 acre great spot to get away from it all. Right on E. Buckthorne.</t>
  </si>
  <si>
    <t>E12046136</t>
  </si>
  <si>
    <t>22021 Buckthorne Drive</t>
  </si>
  <si>
    <t>DW RF WA DR A2 PDW RA SV FRE GA MO</t>
  </si>
  <si>
    <t>Winchter Iv</t>
  </si>
  <si>
    <t>E12046139_MRMLS</t>
  </si>
  <si>
    <t>Church/Boulder</t>
  </si>
  <si>
    <t>92346-4692</t>
  </si>
  <si>
    <t>Atlantic Ave</t>
  </si>
  <si>
    <t>Email or fax offers to 909-446-1602. Call LA for access.L/A is a MH Dlr</t>
  </si>
  <si>
    <t>CV AC GA</t>
  </si>
  <si>
    <t>WAS 114 900..JUST DROPPED AGAIN TO 50 000 Absolutely GORGEOUS Wow Truly LOCATION LOCATION LOCATION describes this IMMACULATE 2000 Model Hallmark Home to a tee Corner lot next to a brook  two large bedrooms 1.75 baths full laundry room AND a GARAGE Gourmet kitchen offers a sunny breakfast nook upgraded appliances and plenty of space for those who love to cook Sparkling chandelier in formal dining room that opens to the huge Great Room with cathedral ceilings drywalled interior walls and a view that is spectacular Want more How about a skylight ceiling fans screened doors 12x24 garage with workshop and access to backyard king-size master bedroom with ample room for your large furniture and a master bathroom to delight the senses Beautifully landscaped and priced to sell this home is ready for immediate occupancy.</t>
  </si>
  <si>
    <t>E12046139</t>
  </si>
  <si>
    <t xml:space="preserve">3850 E Atlantic Ave </t>
  </si>
  <si>
    <t>E12046196_MRMLS</t>
  </si>
  <si>
    <t>Four Seasons/Pear Creek</t>
  </si>
  <si>
    <t>92223-7328</t>
  </si>
  <si>
    <t>Clark Creek</t>
  </si>
  <si>
    <t>Dog on property. If you cannot reach homeowner please call listing agent for assistance. Listing is current - if it says available it's available. All information deemed reliable - buyer and buyers' agent to verify for themselves. Chandelier in din</t>
  </si>
  <si>
    <t>BQ A28 TC SC ET EX CB GR A20 A27</t>
  </si>
  <si>
    <t>Beautiful Home in the very popular 55 adult community of Four Seasons-Beaumont - It's all been done for you - inside and out 2 bedroom/2 bath den/office - 2340 sq ft. Kitchen has island with upgraded counter tops and cabinets. Family room dining room and master bedroom all have lovely views out the back where you can ejoy one of many walking trails here in this community. Upgraded tile throughout - bedrooms and office all carpeted. Upgraded fireplace &amp; mantle. Indoor laundry with cabinets &amp; sink. French doors from dining room to easy-up keep back yard. Front yards are maintained and watered by association. Easy access to freeways shopping Cabazon outlets casinos and approx 45 minutes from Palm Springs.</t>
  </si>
  <si>
    <t>E12046196</t>
  </si>
  <si>
    <t xml:space="preserve">1676 Clark Creek </t>
  </si>
  <si>
    <t>E12046366_MRMLS</t>
  </si>
  <si>
    <t>92407-4114</t>
  </si>
  <si>
    <t>supra will be by Friday 4/13 afternoon buyer's to paid short sale transaction coordinator fee 400the amount or method by which the compensation offered through the MLS will be reduceif the lender reduce the gross commission</t>
  </si>
  <si>
    <t xml:space="preserve">excellent condition it is great deal to be independent or for student private place this condo can be for small family you have to see it renters just move out leaving some mess around is going to be clean soon...has a beauty small kitchen with white nice cabinets and counter top warm interior paint spacious closets little patio some appliance will stay won't last...you will love it </t>
  </si>
  <si>
    <t>E12046366</t>
  </si>
  <si>
    <t>E12046415_MRMLS</t>
  </si>
  <si>
    <t>92373-7343</t>
  </si>
  <si>
    <t>bascom16@gmail.com</t>
  </si>
  <si>
    <t>EBASCGRA_MRMLS</t>
  </si>
  <si>
    <t>GRANT BASCOM</t>
  </si>
  <si>
    <t>Shown by appointment only no key safe. Please email inquiries to bascom16@gmail.com. This is a short sell all terms and commissions are subject to lender approval. All commissions to be split 50/50. Please submit 10 page CAR RPA along with lender appr</t>
  </si>
  <si>
    <t>South Redlands - Single story home 4 Bdr. 2 Bth. located around the corner from the Redlands Country Club on a quiet cul-de-sac. Features in ground pool large lot approx. 21 000 sqr. ft. tile roofing gas &amp; wood fireplace front and rear sprinklers granite counter tops family room and much more. Tax rolls show 3 bedrooms has a recent 4th bedroom addition with permits. Buyers to verify square footage and all in regards to permits. See remarks for showing instructions.</t>
  </si>
  <si>
    <t>E12046415</t>
  </si>
  <si>
    <t>515 Fairway Drive</t>
  </si>
  <si>
    <t>DW A2 TC MO RA SV GA</t>
  </si>
  <si>
    <t>E12046557_MRMLS</t>
  </si>
  <si>
    <t>Weisshorn Dr.</t>
  </si>
  <si>
    <t>Lake dr. to Zurich to Wylerhorn to Weisshorn left on Wabern Dr.</t>
  </si>
  <si>
    <t>Wabern Dr.</t>
  </si>
  <si>
    <t>Please always call lst. if no anwer go ahead &amp; show supra key is hanging on a light fixture by first door above a bench.</t>
  </si>
  <si>
    <t xml:space="preserve">BEAUTIFUL TURN KEY HOME Move-in ready. to the right of the home is the oversize dbl. garage workshop lots of storage Covered RV parking.Stairs from the St. to the garage. uphill Lot with plenty of room to turn around. LOWER LEVEL Den w/woodburning stove Two bedrooms full bath laundry dual pane sliders open into a nice deck lots of storage.UPPER LEVEL Large liv. rm.F/P open ceiling T&amp;G red oak floor.Beautiful kitchenwith many upgrades island. granite counter tops. Master Br. &amp; Guest br. full bath. Slider opens to another deck.A BEAUTIFUL HOME WELL MAINTAINED AND UPGRADED.All dual pane windows on three Lots over a 1/2 an acre of land. lots of beautiful trees. MUST SEE </t>
  </si>
  <si>
    <t>E12046557</t>
  </si>
  <si>
    <t xml:space="preserve">24154 Wabern Dr. </t>
  </si>
  <si>
    <t>RF FRE</t>
  </si>
  <si>
    <t>E12046634_MRMLS</t>
  </si>
  <si>
    <t>Rocky Loop</t>
  </si>
  <si>
    <t>138 Rim of the World Scenic to Old Mill Rd go Left to Lake Dr go Left to Forest Shade go Right to property</t>
  </si>
  <si>
    <t>Forest Shade</t>
  </si>
  <si>
    <t>sottilerealestate@gmail.com</t>
  </si>
  <si>
    <t>ESOTTFRA_MRMLS</t>
  </si>
  <si>
    <t>FRANK SOTTILE</t>
  </si>
  <si>
    <t>Is not zoned multi unit. Please send copy of DU buyer prequal letter a copy of the deposit check and offer to sottilerealestate@gmail.com or fax to 760-269-3562. May not qualify for all types of financing. Subject to cancellation of previous offer.</t>
  </si>
  <si>
    <t xml:space="preserve">This is 2 homes on one lot. Both homes are a 1 bedroom and 1 bathroom. This residential property offers one home up front with guest quarters behind the home. Features include 2 sheds lots of parking. level entry and a fenced yard. Take a look today </t>
  </si>
  <si>
    <t>E12046634</t>
  </si>
  <si>
    <t xml:space="preserve">684 Forest Shade </t>
  </si>
  <si>
    <t>E12046660_MRMLS</t>
  </si>
  <si>
    <t>Waters to Fernwood</t>
  </si>
  <si>
    <t>Cute 2 bedroom 1 bath home located in the Fernwood Estates. Parking driveway for 2 cars and just a few steps to the front door and deck. Home is all on one level with an open floor plan kitchen and living area. Wood burning stove in your living area bamboo floors throughout 2 good size bedrooms one with washer/dryer hookups and a full bath. Nice setting with a fenced back yard.</t>
  </si>
  <si>
    <t>E12046660</t>
  </si>
  <si>
    <t>214 Fernwood Drive</t>
  </si>
  <si>
    <t>DW RF WA DR A2 TC MO ST</t>
  </si>
  <si>
    <t>E12046771_MRMLS</t>
  </si>
  <si>
    <t>San Moritz</t>
  </si>
  <si>
    <t>92325-9601</t>
  </si>
  <si>
    <t>Property is located in a desirable area in Crestline close to the lake with a mountain and a peek a boo view of the lake. This beautiful 2 bedroom 2 bath home with all the updated kitchen and baths and flooring and new paint. Features 2 great decks for entertaining.</t>
  </si>
  <si>
    <t>E12046771</t>
  </si>
  <si>
    <t xml:space="preserve">719 Berne </t>
  </si>
  <si>
    <t>E12046889_MRMLS</t>
  </si>
  <si>
    <t>92399-1644</t>
  </si>
  <si>
    <t>suzannah.davidson@coldwellbanker.com</t>
  </si>
  <si>
    <t>L100451_MRMLS</t>
  </si>
  <si>
    <t>909-499-8352</t>
  </si>
  <si>
    <t>SUZANNAH DAVIDSON</t>
  </si>
  <si>
    <t>Owner is always home. Call to make appointment to show please. Thank you.Window coverings do not stay.</t>
  </si>
  <si>
    <t>Lovely home located in a family park. Assessors information says 3 bedroom but this home is 2 bedrooms with an open office/den area. Must see to appreciate. Laminate wood flooring thru out most of the home. 1 bedroom has a large walk in closet. Home is located by pool &amp; clubhouse area. Buyer must be park approved. 2 Exterior sheds.</t>
  </si>
  <si>
    <t>E12046889</t>
  </si>
  <si>
    <t>E12046977_MRMLS</t>
  </si>
  <si>
    <t>5N exit Euclid to Glenoaks</t>
  </si>
  <si>
    <t>92801-4066</t>
  </si>
  <si>
    <t>cdnavar@yahoo.com</t>
  </si>
  <si>
    <t>ENAVACH_MRMLS</t>
  </si>
  <si>
    <t>951-488-8300</t>
  </si>
  <si>
    <t>CHARETT NAVARRETE</t>
  </si>
  <si>
    <t>E1999_MRMLS</t>
  </si>
  <si>
    <t>KELLER WILLIAMS-RANCHO MIRAGE</t>
  </si>
  <si>
    <t>760-861-0625</t>
  </si>
  <si>
    <t>Please call or text Steve with any questions at 949-310-8518 or Charett at 951-488-8300. Email offers to cdnavar@yahoo.com or fax to 951-848-6288. Thank you for showing leave business card and turn off all lights.</t>
  </si>
  <si>
    <t>Location location location.....minutes to Disneyland close to shops transportation and freeway. Interior has been newly painted and new carpet installed new kitchen counters and new cabinets. Ready for occupancy. This Anaheim condominium is a one-story unit. This is a 3 beds/2baths 1246 sq-ft with 2 assigned carports. This is a standard sale and seller responds quickly to offers. Property is FHA certified.</t>
  </si>
  <si>
    <t>E12046977</t>
  </si>
  <si>
    <t>1851 W Glenoaks Avenue</t>
  </si>
  <si>
    <t>E12047098_MRMLS</t>
  </si>
  <si>
    <t>Hwy. 18 to Crestline/Hwy.138 turn off to Lake Drive to Edelweiss to Delle to 386.</t>
  </si>
  <si>
    <t>PLEASE KEEP DOORS CLOSED. DO NOT LET 2 CATS OUT. SMALL DOG BARKS BUT NO BITE. DON'T PET. CALL FIRST TEENAGE SON MAY BE HOME BUT DOESN'T ANSWER PHONE. JUST GO IF NO ANSWER. MUST SEE THIRD FLOOR PERMITTED AS STORAGE. LATER COMPLETED AS LIVING SPAC</t>
  </si>
  <si>
    <t>CUSTOM BUILT AND BEAUTIFULLY EXECUTED LAKEVIEW HOME 5 Bedrooms and 4 Full Baths with bonus/recreation room. Make an impression when your family and friends walk into this dramatic two story entrance. 2 car parking deck.</t>
  </si>
  <si>
    <t>E12047098</t>
  </si>
  <si>
    <t>386 Delle Drive</t>
  </si>
  <si>
    <t>RF WA DR SV BIN</t>
  </si>
  <si>
    <t>E12047126_MRMLS</t>
  </si>
  <si>
    <t>92399-5634</t>
  </si>
  <si>
    <t xml:space="preserve">CALL LISTING AGENT TO SHOW UNTIL LOCK BOX IS INSTALLED THIS HOME IS VACANT AND MOVE IN READY BUYER NEEDS TO HAVE VERY GOOD CREDIT OR NO CREDIT TO GET PARK APPROVAL/ OWNER WILL CARRY A NOTE FOR 12 MONTHS @10 </t>
  </si>
  <si>
    <t>WHY RENT WHEN YOU COULD LIVE IN A FAMILY PARK THAT HAS THIS HOME THAT HAS BEEN LOVINGLY CARED FOR/ 2 BDRM 1 BATH MOBILE ON A QUIET CORNER LOT BEAUTIFUL VIEW OF THE MOUNTAINS ON THE FRONT PORCH. UPDATED KITCHEN FRESHLY PAINTED INSIDE AND OUT LOW SPACE RENT PLUS THE OWNER WILL CARRY THE NOTE. CALL FOR MORE INFO AND HOW TO MAKE THIS HOUSE YOUR HOME.</t>
  </si>
  <si>
    <t>E12047126</t>
  </si>
  <si>
    <t xml:space="preserve">13060 2ND </t>
  </si>
  <si>
    <t>XW EP C6</t>
  </si>
  <si>
    <t>LX LI MJ</t>
  </si>
  <si>
    <t>E12047138_MRMLS</t>
  </si>
  <si>
    <t>Enter park drive straight to last row and turn left home on right</t>
  </si>
  <si>
    <t xml:space="preserve">.Call the office 9-5 M-F or my cell phone other times. Thank you for showing </t>
  </si>
  <si>
    <t>Reduced At 1150 sq.ft this conveniently located ready-to-move-in home is the perfectly sized 2 bedroom 2 bath home to settle in and enjoy our beautiful southern California weather. Walk up the cement steps to the ample front porch fenced from the back yard for your small dog to romp. Newer sliding glass doors into the master bedroom are just one of the upgraded features. Upgraded kitchen with appliances included and clothes washer/drier open to a nice sized living room and dining room area with built-in hutch. Evap cooling for efficiency home also includes window a/c units in both bedrooms for those extra sunny humid days and nights. Newer ceiling fans neutral carpeting textured walls. Outside find a mature garden in the rear area 2 sheds 1 with power and a carport long enough for 2 cars. Californian Clubhouse open year round and pool in the summer months. Low space rent currently 428.17. Manager/credit approval required for residence in the Californian MHP. Easy living Shown by appointment only please.</t>
  </si>
  <si>
    <t>E12047138</t>
  </si>
  <si>
    <t>DW A2 EF RA GA K3</t>
  </si>
  <si>
    <t>E12047180_MRMLS</t>
  </si>
  <si>
    <t>E. Brockton Ave</t>
  </si>
  <si>
    <t>Renee</t>
  </si>
  <si>
    <t>92374-3893</t>
  </si>
  <si>
    <t>gfish@loislauer.com</t>
  </si>
  <si>
    <t>909-748-7108</t>
  </si>
  <si>
    <t>EFISHGAR_MRMLS</t>
  </si>
  <si>
    <t>951-867-2667</t>
  </si>
  <si>
    <t>GARRETT FISH</t>
  </si>
  <si>
    <t>Standard Sale. Go Direct. Supra on Gas Meter Right Side of Garage. Please submit offers with a Cover Page with your contact info. Include Pre-approval Letter Proof of Funds and EMD with your offer. Please contact LA with any questions.</t>
  </si>
  <si>
    <t>Standard Sale. This 4 BDRM 2 Bath Home is Freshly Painted inside and out with New Carpet Granite Kitchen Counter Top and Newer Appliances. The Dining Room and Front Bedroom have Sliding Glass Doors to the Backyard and Patio. Gated RV Parking is also featured. This home is located in a quiet neighborhood a short distance from The University of Redlands.</t>
  </si>
  <si>
    <t>E12047180</t>
  </si>
  <si>
    <t>938 Renee Street</t>
  </si>
  <si>
    <t>E12047202_MRMLS</t>
  </si>
  <si>
    <t>North Bay Rd</t>
  </si>
  <si>
    <t>210 - Hwy 18 - left on Daley Cyn left on North Bay left on Calgary house on left</t>
  </si>
  <si>
    <t>jeff@jeffperlis.com</t>
  </si>
  <si>
    <t>909-224-5631</t>
  </si>
  <si>
    <t>JEFF PERLIS</t>
  </si>
  <si>
    <t xml:space="preserve">Keep doors closed - 4 Indoor cats </t>
  </si>
  <si>
    <t>VC DC ST MT VT</t>
  </si>
  <si>
    <t>Lake Rights Bright very Clean move in condition built in 2006 Huge level driveway rm for many cars 2 car garage open beamed vaulted fp in LR Spa tub &amp; shower in master bath finished bonus/laundry rm. Large bedrooms. Large open kitchen w/ breakfast bar 2 decks w/ view over Willow Creek. Ceiling fans throughout. Caution don't let cats out.</t>
  </si>
  <si>
    <t>Lake Arrrowhead Elem</t>
  </si>
  <si>
    <t>E12047202</t>
  </si>
  <si>
    <t>1302 Calgary Drive</t>
  </si>
  <si>
    <t>E12047220_MRMLS</t>
  </si>
  <si>
    <t>Dutton</t>
  </si>
  <si>
    <t>92223-4520</t>
  </si>
  <si>
    <t>Call agent to show. There is a closet that was removed between two bedrooms that will be reinstalled if wanted at the close of escrow.</t>
  </si>
  <si>
    <t>This is a well maintained older home located in Cherry Valley on 4.75 acres of land. Features include a updated kitchen with granite counters nice kitchen cabinets and large living area with wood flooring. Outside there is covered RV parking seperate office/appartment buliding and a 44x40 garage/workshop area. There is a irrigation water meter also for the many fruit tress on the property which include cherry peach and apple. The home is located on 1 acre of land and the remainder of the property has 3 seperate apn numbers 403-020-020 403-020-021 403-020-022 which have been sub-divided and could be sold seperately in the future.</t>
  </si>
  <si>
    <t>E12047220</t>
  </si>
  <si>
    <t>39910 Dutton Street</t>
  </si>
  <si>
    <t>PT2 PO PT1</t>
  </si>
  <si>
    <t>DN LF FY FF LR SY UR</t>
  </si>
  <si>
    <t>E12047335_MRMLS</t>
  </si>
  <si>
    <t>Laguna Seca</t>
  </si>
  <si>
    <t>92220-5300</t>
  </si>
  <si>
    <t>IF THE HOME OWNER IS NOT AT HOME PLEASE CALL THE LISTING AGENT CAROLYN BURTON @ 951-845-7378 EXT. 12.</t>
  </si>
  <si>
    <t>CLB OG PD</t>
  </si>
  <si>
    <t>CG FT</t>
  </si>
  <si>
    <t>A22 BQ GO TC SC EX CB GR A20 A27 ST GC A9 KY</t>
  </si>
  <si>
    <t xml:space="preserve">GORGEOUS DORAL IN SUN LAKES COUNTRY CLUB A 55 COMMUNITY. THIS WAS A BUILDER'S MODEL HOME AND HAS UPGRADES GALORE. UPGRADED GRANITE FLOORING WINDOW COVERINGS AND SO MUCH MORE. TIMELESS ELEGANCE IN THIS GRACEFUL HOME WITH PANORAMIC VIEWS OF MOUNTAINS LAKES AND GOLF COURSE. LARGE WINDOWS AND VIEWS FROM MOST ROOMS. THERE IS A GREAT ROOM COMBINING KITCHEN AND FAMILY ROOM WITH FIREPLACE LOOKING OUT AT THE TWO MOUNTAIN RANGES LAKES &amp; GOLF COURSE.COVERED PATIO IS LIKE ANOTHER LIVING AREA. COLORFUL AND TASTEFUL LANDSCAPING IS VERY LUSH. THIS MAGNIFICIENT HOME IS A MUST SHOW TO YOUR MOST PARTICULAR CLIENTS. THIS MODEL HOME HAS ONE OF THE BEST VIEWS IN SUN LAKES. IF THIS ISN'T ENOUGH SUN LAKES COUNTRY CLUB HAS 2 GOLF COURSES 3 CLUBHOUSES ONE WITH FULL SERVICE RESTAURANT &amp; LOUNGE 3 SWIMMING POOLS 1 INSIDE  TENNIS &amp; BOCCE BALL COURTS EVERY KIND OF ACTIVITY OR SOCIAL GROUP YOU COULD EVER WANT. WHAT A GREAT PLACE TO LIVE </t>
  </si>
  <si>
    <t>E12047335</t>
  </si>
  <si>
    <t xml:space="preserve">1028 Laguna Seca </t>
  </si>
  <si>
    <t>SJ LZ YF YB</t>
  </si>
  <si>
    <t>PC PE CS SP</t>
  </si>
  <si>
    <t>EF DW RF WA DR A2 ST BIN FRE</t>
  </si>
  <si>
    <t>Gas Meter Gas Meter See Remarks</t>
  </si>
  <si>
    <t>E12047414_MRMLS</t>
  </si>
  <si>
    <t>Cherry Valley &amp; Overland</t>
  </si>
  <si>
    <t>92223-5479</t>
  </si>
  <si>
    <t>Please call Agent Bob Uthe for showing to 909 553-9134 or Mildred Askew 909 663-4428 to make arrangements for showing Home is vacant Supra key is on gas meter use the rear door under the carport. the same key opens the deadbolt Send all offers v</t>
  </si>
  <si>
    <t>GO TC CB GR A20</t>
  </si>
  <si>
    <t xml:space="preserve">Beautiful Grounds with a quiet country feeling this beautiful maintained home should be on the Most Wanted List. The owner has taken so much pride in upkeeping this special home that has a lot of great features. This mobile home is located in a senior community that is well maintained with lots of amenities that you can't resist. Some of the great features of this home includes large formal/dining room family room built in oven Large GE Profile Refrigerator dishwasher laminate countertop spacious cabinets tile laminate flooring in kitchen a enclosed and carpeted patio that can be used for relaxation or a nice green room. There are 2 other covered patios that can be used for family gatherings or just for outdoor enjoyment. The large master bedroom has a patio door for convenience of having breakfast outdoors or just to enjoy the outside. The master bath has double sinks for his and hers a separate shower and bath. This home has 2 large walk in closets and shelving. The laundry room includes a desk and plenty of cabinets with a broom closet the washer and dryer are included. Need more space for storage this home has 2 storage sheds that can be used to store tools and a lot more. Low Upkeep Big Value See Today what you are missing </t>
  </si>
  <si>
    <t>E12047414</t>
  </si>
  <si>
    <t>10395 Frontier Trails</t>
  </si>
  <si>
    <t>E12047617_MRMLS</t>
  </si>
  <si>
    <t>Valley Rose</t>
  </si>
  <si>
    <t>From Highland Springs Left On Oak Valley Left On Grapseed Right On Burdoc Right On Valley Rose Right On Arbolito...</t>
  </si>
  <si>
    <t>Suzanne Lance</t>
  </si>
  <si>
    <t>SUPRA LOCK BOX On Front Door Agent May Go Direct... Working W/ COUNTRYWIDE On APPROVAL BRING OFFER TODAY Total Commission to be Split 50/50 Subject To Lenders Approval... Please Email Offers To sarahhayworth@verizon.net For Quick Response... DISHWASHE</t>
  </si>
  <si>
    <t>Nice Home In The Solaris Community Of Sundance Located On A Quiet Cul-De-Sac. This Property Is Ready To Call Home BEAUTIFUL Granite GORGEOUS Travertine Flooring And Ready For A Family To Move In... What Are you Waiting For Write Your Offer Today...</t>
  </si>
  <si>
    <t>E12047617</t>
  </si>
  <si>
    <t>1321 Arbolito Street</t>
  </si>
  <si>
    <t>E12047746_MRMLS</t>
  </si>
  <si>
    <t>92410-2632</t>
  </si>
  <si>
    <t>carlos-Tenorio-Jr@yahoo.com</t>
  </si>
  <si>
    <t>ETENOCAR_MRMLS</t>
  </si>
  <si>
    <t>909-553-0432</t>
  </si>
  <si>
    <t>CARLOS TENORIO JR.</t>
  </si>
  <si>
    <t>Short sale/Subject to bank approval any commission deduction to be split 50/50. For faster response please text agent with questions. Detached garage converted into room permit unknown buyer to verify . Appointments can only be made after 5 00pm due to t</t>
  </si>
  <si>
    <t>Located in the heart of San Bernardino Two bedroom one bath home. Very close to San Bernardino Valley College and shopping mall.</t>
  </si>
  <si>
    <t>E12047746</t>
  </si>
  <si>
    <t>524 S K Street</t>
  </si>
  <si>
    <t>E12047807_MRMLS</t>
  </si>
  <si>
    <t>Mercury Way</t>
  </si>
  <si>
    <t xml:space="preserve">Great commuter location for this charming single story cabin. It has been remodeled throughout the years. Open beamed ceiling in the main bedroom and a large open door/window. The smaller bedroom is just off the living room and has the laundry area too. The bathroom has a tub and is located just off the foyer as you walk in the front door. The majority of the remodeling has been done in the kitchen and it is very nicely equipped. Patio area near the front door and a fenced area out the rear door. Ready for you to call home immediately </t>
  </si>
  <si>
    <t>E12047807</t>
  </si>
  <si>
    <t>23817 Crest Forest Drive</t>
  </si>
  <si>
    <t>E12047921_MRMLS</t>
  </si>
  <si>
    <t>Exit Haugen-Lehmann North to Tamarack West to Cottonwood North to Sapphire</t>
  </si>
  <si>
    <t>92282-1842</t>
  </si>
  <si>
    <t>Call/text listing agent to schedule an appointment. Seller is accomodating but there are locked gates and dogs on the property so do not go without an appointment.</t>
  </si>
  <si>
    <t>Secluded living with awesome mountain views. This manufactured home with 2 bedrooms 1 bath and indoor laundry sets on just under 1/4 acre of fully fenced land. There are two 19x21 garages on the property great for storage or work space. Beautiful view of the San Jacinto mountains from the back patio.</t>
  </si>
  <si>
    <t>E12047921</t>
  </si>
  <si>
    <t>55491 Sapphire Street</t>
  </si>
  <si>
    <t>E12047948_MRMLS</t>
  </si>
  <si>
    <t>92324-3502</t>
  </si>
  <si>
    <t>CASEYGARDUNO@HOTMAIL.COM</t>
  </si>
  <si>
    <t>909-570-6042</t>
  </si>
  <si>
    <t>YGARDCAS_MRMLS</t>
  </si>
  <si>
    <t>909-553-0927</t>
  </si>
  <si>
    <t>CASEY GARDUNO</t>
  </si>
  <si>
    <t>This needs some work bathroom was stripped. Cash only.Call for details</t>
  </si>
  <si>
    <t>Lots of potential. Investors wanted. Needs some work.</t>
  </si>
  <si>
    <t>E12047948</t>
  </si>
  <si>
    <t>557 S 7TH Street</t>
  </si>
  <si>
    <t>DW A2 EF MO ST SV BIN GA</t>
  </si>
  <si>
    <t>E12047972_MRMLS</t>
  </si>
  <si>
    <t>8th Street</t>
  </si>
  <si>
    <t>Christie</t>
  </si>
  <si>
    <t>92220-4639</t>
  </si>
  <si>
    <t>lavonna.barbieri@coldwellbanker.com</t>
  </si>
  <si>
    <t>YBARBLAV_MRMLS</t>
  </si>
  <si>
    <t>951-218-0706</t>
  </si>
  <si>
    <t>LAVONNA BARBIERI</t>
  </si>
  <si>
    <t>Thank you for showing please e-mail offers to lavonna.barbieri@coldwellbanker.com Any questions call me. Thank you for showing please make sure all doors are secure before leaving please leave your card....Go In Back Door and leave front locked 2 Key</t>
  </si>
  <si>
    <t>Turn Key Turn Key Beautiful Cozy Home.....This Home has 3 Bedrooms not on tax roll Buyer to verify sp. footage &amp; permits unknown......New Windows....New Paint.....New Flooring and New Base Boards Throughout.....New Kitchen....New Bathroom..New Closet Doors...Mirrord Doors in One bedroom and New Nice Doors in All Bedrooms......To many upgrades to mention.....Must See...Long Driveway back to garage ......Bring All Buyers..... Hurry Will Not Last.....Buyer to satisfy them selves on permits for 3rd bedroom not on assessors tax report.</t>
  </si>
  <si>
    <t>E12047972</t>
  </si>
  <si>
    <t>671 W Christie Street</t>
  </si>
  <si>
    <t>E12048046_MRMLS</t>
  </si>
  <si>
    <t>Waters Dr. turn left on Laurel right on Boothe Lane</t>
  </si>
  <si>
    <t>Boothe</t>
  </si>
  <si>
    <t>Boothe Lane</t>
  </si>
  <si>
    <t>Lock box on upper front door.</t>
  </si>
  <si>
    <t>STANDARD SALE MAIN LEVEL LIV.RM. fireplace kitchen nice size dining rea 1/2 bath UPPER LEVEL Two bedrooms full bath slider to balcony.LOWER LEVEL Lg. bonus room could be 3rd. bedroom or family room 1/2 bath laundry room &amp; storage.Nice size yard patio. Nice family home.NEAR NEW CARPET.</t>
  </si>
  <si>
    <t>E12048046</t>
  </si>
  <si>
    <t xml:space="preserve">473 Boothe Lane </t>
  </si>
  <si>
    <t>RF A2 RA ELE</t>
  </si>
  <si>
    <t>E12048150_MRMLS</t>
  </si>
  <si>
    <t>Holcomb Creek</t>
  </si>
  <si>
    <t xml:space="preserve">QUINTESSENTIAL MOUNTAIN A FRAME WONDERFUL LOCATION BACKING TO THE NATIONAL FOREST. IMAGINE HIKING FOR MILES ON END RIGHT OUT OF YOUR OWN BACKYARD LOCATED IN THE ALPINE TOWN OF GREEN VALLEY LAKE-THE HIGHEST TOWN IN THE SAN BERNARDINO MOUNTAINS LEAVE YOUR CAR PARKED AS YOU WALK TO THE SMALL QUAINT VILLAGE &amp; FISH IN THE CLEAN MOUNTAIN LAKE CABIN HAS A LIVING RM WITH OPEN BEAM CEILING &amp; SWEDISH FIREPL KITCHEN DINING AREA BEDROOM &amp; BATH ON THE MAIN LEVEL. UPSTAIRS IS LOFT/BEDROOM. GARAGE TOO </t>
  </si>
  <si>
    <t>E12048150</t>
  </si>
  <si>
    <t>33296 Holcomb Creek Drive</t>
  </si>
  <si>
    <t>E12048151_MRMLS</t>
  </si>
  <si>
    <t>Mt. Vernon 19th Garner</t>
  </si>
  <si>
    <t>Highland Ave or Baseline Ave to Mt. Vernon to 19th St &amp; East to Garner &amp; 19th</t>
  </si>
  <si>
    <t>92411-1409</t>
  </si>
  <si>
    <t>Drive by only Do not Disturb Tenants. Make offer subject to interior Inspection. With accepted offer we will get you in. Seller prefers cash deal at 81 000 or if you must finance use higher offer price but no more than a 30 day escrow. Notice of default</t>
  </si>
  <si>
    <t>Cozy 2 bdrm 1 bath with easy access to the 215 &amp; 210 freeways. Yard is fully fenced with chainlink. Great starter home or rental. Currenty rented at 800 per month. Seller looking for quick sale.</t>
  </si>
  <si>
    <t>E12048151</t>
  </si>
  <si>
    <t>1198 W 19TH Street</t>
  </si>
  <si>
    <t>WK BO FF LR FS SQ</t>
  </si>
  <si>
    <t>LR IS HC</t>
  </si>
  <si>
    <t>E12048169_MRMLS</t>
  </si>
  <si>
    <t>Singleton Beckwith Sharondal</t>
  </si>
  <si>
    <t>from the 10 fwy and the Calimesa Blvd Exit turn northward on Singleton which crosses the Blvd  turn right on Beckwith Left on Sharondale right on Terra Linda Way 1st left to Sharon Way</t>
  </si>
  <si>
    <t>92320-2038</t>
  </si>
  <si>
    <t>EDAVIJUL_MRMLS</t>
  </si>
  <si>
    <t>Julie Davis</t>
  </si>
  <si>
    <t xml:space="preserve">Leave a card 5/30 key under front door mat temporarily. Put back where you find it </t>
  </si>
  <si>
    <t>EX CB GR A20 SE A0 WT</t>
  </si>
  <si>
    <t xml:space="preserve">Who do you know who wants to be in a 55 or better community home with RV parking AND a garage Brand new water heater New paint and new blinds. New central heat &amp; air only 3 years old Roof only about 5 years old..... A lot of living space including California room and separate Bonus room. The Bonus room has heat and air and is not included in the assessor's square footage. There is also a formal living room and a separate family room. Breakfast-bar kitchen. Fridge and microwave staying. 5-burner stove. Master bath with mirrored closets and separate shower &amp; bathtub. Inside laundry room/office-space/pantry. Lots of parking including a garage and two carport spaces plus RV parking. 2-covered patios. Workshop/shed. VIEW from back. This home is on a permanent foundation. No backyard neighbor &amp; beautiful green belt park on one side. Best location Seller says make offer </t>
  </si>
  <si>
    <t>E12048169</t>
  </si>
  <si>
    <t>9439 Sharon Way</t>
  </si>
  <si>
    <t>E12048237_MRMLS</t>
  </si>
  <si>
    <t>Cross/ Conejo</t>
  </si>
  <si>
    <t>92404-5520</t>
  </si>
  <si>
    <t>Currently rented for 1 000 per month. Bring all offers. Tenant is on a month to month lease. She is aware the home is being sold. Supra on front door Go Direct. Knock or rig bell before using key. PLease use supra too.</t>
  </si>
  <si>
    <t>Hard to find Fairly New home in San Bernardino with great potential Granite countertops in kitchen tile throughout brand new AC unit and New Windows.</t>
  </si>
  <si>
    <t>E12048237</t>
  </si>
  <si>
    <t>1774 N Fairfax Drive</t>
  </si>
  <si>
    <t>E12048283_MRMLS</t>
  </si>
  <si>
    <t>W. Nolina Dr. Agave Dr.</t>
  </si>
  <si>
    <t>92344-0034</t>
  </si>
  <si>
    <t>E12048283</t>
  </si>
  <si>
    <t>9482 Dragon Tree Drive</t>
  </si>
  <si>
    <t>E12048288_MRMLS</t>
  </si>
  <si>
    <t>janstowe@hotmail.com</t>
  </si>
  <si>
    <t>JAN STOWE</t>
  </si>
  <si>
    <t>Includes lot 143 below property . Lock box will be on 4/18/12.</t>
  </si>
  <si>
    <t>P01 GA</t>
  </si>
  <si>
    <t xml:space="preserve">Come and see the best view on the mountain You'll say it's a 10 . PERIOD On the market just in time for summer Your family and friends will visit often with this spectacular view Full on lake view perfect for watching Independence Day fireworks and reflection of lights in the evening. Built to accommodate a crowd with 5 bedrooms 3.75 baths 2 large trex decks and an oversized double garage too </t>
  </si>
  <si>
    <t>E12048288</t>
  </si>
  <si>
    <t>404 Darfo Drive</t>
  </si>
  <si>
    <t>E12048345_MRMLS</t>
  </si>
  <si>
    <t>92313-5731</t>
  </si>
  <si>
    <t>Property is in poor condition and in need of extensive repairs pool leaks and pool equipment does not function. Price reflects condition of property.</t>
  </si>
  <si>
    <t>E12048345</t>
  </si>
  <si>
    <t>12620 Warbler Avenue</t>
  </si>
  <si>
    <t>6481F</t>
  </si>
  <si>
    <t>E12048422_MRMLS</t>
  </si>
  <si>
    <t>Ford st exit make rg. pass stop sign make rg.</t>
  </si>
  <si>
    <t>Farview</t>
  </si>
  <si>
    <t>92374-6325</t>
  </si>
  <si>
    <t>This is a short sale with 1 bank 1 loan. Short sale is subject to bank approval. Owners are usually home for all showings. Please call first. Pool does not have any water in it. Needs re-plastered. Property is being sold AS IS. All repairs need to be done</t>
  </si>
  <si>
    <t>Nice three bedroom with two bath with a breeze way converted into an office. Includes lots of storage. Home features original wood floors. Living room  dining area. Kitchen is user friendly . Located at the back of the house with lots of cabinetry. Laundry is located off the kitchen along with the spare bathroom. There is a door leading into the backyard with covered patio for those summer barbecues. There is an extra large built in swimming pool with diving board. Pool is completely fenced. Pool needs some TLC. There is still a large portion of the yard that could be used for garden play area for the kids to enjoy. Two car garage with possible RV parking.</t>
  </si>
  <si>
    <t>E12048422</t>
  </si>
  <si>
    <t>1302 Farview Lane</t>
  </si>
  <si>
    <t>E12048632_MRMLS</t>
  </si>
  <si>
    <t>Waaley Rd.</t>
  </si>
  <si>
    <t>Llanto</t>
  </si>
  <si>
    <t>92307-9362</t>
  </si>
  <si>
    <t xml:space="preserve"> House has NO WELL HOLDING TANK ONLY Listing Agent-Mike- 909-915-5194/Assistant Ernie-909-725-1926 This is a Fannie Mae HomePath property Purchase this property for as little as 3 down Approved for HomePath Renovation Mortgage Financing-The seller ha</t>
  </si>
  <si>
    <t xml:space="preserve">BEAUTIFUL RANCH STYLE HOME LOCATED ON 2.5 ACRES OF LAND SO MANY POSIBILITIES THE HOUSE ITSELF IS OVER 3 000 SQUARE FEET WALKING IN YOU'LL NOTICE A NICE ENTRY AND THEN A SPACIOUS LIVING ROOM WITH A FIREPLACE THE KITCHEN IS LARGE WITH BEAUTIFUL GRANITE COUNTERS AND A WALK-IN PANTRY THE DINING ROOM IS RIGHT NEXT TO THE KITCHEN TOO THE MASTER BEDROOM IS ALSO BIG WITH ITS OWN LOVELY FIREPLACE AND HUGE BATHROOM THIS HOUSE ALSO FEATURES A GAME ROOM INSIDE LAUNDRY ROOM AND A SITTING ROOM NOT ONLY THAT IT HAS A POOL COME SEE THIS NEWER BUILT HOME </t>
  </si>
  <si>
    <t>E12048632</t>
  </si>
  <si>
    <t>19019 Llanto Road</t>
  </si>
  <si>
    <t>E12048664_MRMLS</t>
  </si>
  <si>
    <t>lock box code is CMS Please call agent Carolyn at 9098446188 before showing. If no answer just go .</t>
  </si>
  <si>
    <t>Cutie cabin. Short sale. One loan. Short sale is already being worked on . Need an offer. Charming little creekside cabin high in the sky Completely remodeled and ready to move in. New copper plumbing. Toasty fireplace and large decks. All of the charm of 1946 with modern updates. Quiet and peaceful street. Perfect getaway from the hustle and bustle of the city for little Time to unwind. Yearly dues of 980.00 include trash and water and road main.</t>
  </si>
  <si>
    <t>E12048664</t>
  </si>
  <si>
    <t>659 Community Drive</t>
  </si>
  <si>
    <t>BDU 8Y4 TGF A7I 9MC JTW</t>
  </si>
  <si>
    <t>E12048688_MRMLS</t>
  </si>
  <si>
    <t>Comache Circle</t>
  </si>
  <si>
    <t>North on Highland Springs Avenue Cherry Valley Blvd to north on Overland right on Frontier Trl</t>
  </si>
  <si>
    <t>92223-5470</t>
  </si>
  <si>
    <t>Go Direct. Supra on front door.</t>
  </si>
  <si>
    <t>D33 D42 D20 D06 D57 D29 D30</t>
  </si>
  <si>
    <t>SA BQ GO TC EX CB GR</t>
  </si>
  <si>
    <t>On the golf course awesome views open floor plan nicely decorated. Home features nearly new roof nearly new forced air heater and water heater and some new plumbing fixtures. Property is immaculate inside and out. This 55 Highland Springs Village home is located near the San Bernardino Mt. foothills. A must see property a truly lovely home.</t>
  </si>
  <si>
    <t>E12048688</t>
  </si>
  <si>
    <t>9990 Frontier Trails</t>
  </si>
  <si>
    <t>E12048766_MRMLS</t>
  </si>
  <si>
    <t>Aggazzoti Dr. Vai Brothers Dr</t>
  </si>
  <si>
    <t>Regina</t>
  </si>
  <si>
    <t>91739-5119</t>
  </si>
  <si>
    <t>Square footage shown on assessors data is incorrect as homeowner added two bonus rooms when built and have owned property since 1999. Square footage is estimated to be 3 362 sf.</t>
  </si>
  <si>
    <t>E12048766</t>
  </si>
  <si>
    <t>14205 Regina Drive</t>
  </si>
  <si>
    <t>BO LR SY WI</t>
  </si>
  <si>
    <t>E12048866_MRMLS</t>
  </si>
  <si>
    <t>Vista Point</t>
  </si>
  <si>
    <t>Exit i5 freeway East on Bear Valley north on Ridgecrest enter Spring Valley Lake at Vista Point east immediate left is Hidden Ranch PIQ on right.</t>
  </si>
  <si>
    <t xml:space="preserve">uk </t>
  </si>
  <si>
    <t>Text Amanda to Show. 760.553.5600 NOn-permitted addition adds 5th bedroom.Please submit all offers with pre-approval copy of FICO scores and copy of EMD. Please include proof of funds with all cash offers. This is a Standard Sale</t>
  </si>
  <si>
    <t>A28 PY GO TC</t>
  </si>
  <si>
    <t>STANDARD SALE Must SEE SPLASH Dive in with NO WAIT on this Beautiful Inground Pool and Spa 3400 sq ft 5 bedroom 3 bath plus office and bonus room home on a HALF ACRE in popular Spring Valley Lake. Step into your Dream Home with laminate floors Tile Roof New Carpet Ceramic floors  Corian counters Oversized 3 car finished garage an Amazing Kitchen with Island with vegetable sink plus Breakfast Bar overlooking enormous Great Room with Fireplace. Office alcove and Pocket Doors open to bonus/game room with Wetbar could be a 2nd master with ajoining bathroom and patio access Experience Summer in lush landscaping both front and back  by the pool with under 60 ft of covered patio with ceiling fans. The Master Bath Suite is Awesome featuring His and Her entry to Grand Walk-in closet jetted jacuzzi tub and Separate Dual Spout Travertine Shower plus huge Indoor Laundry and guest room with own bath. block wall and no neighbor behind ducted swamp and ac Make appt today</t>
  </si>
  <si>
    <t>E12048866</t>
  </si>
  <si>
    <t>13430 Hidden Valley Road</t>
  </si>
  <si>
    <t>E12048908_MRMLS</t>
  </si>
  <si>
    <t>92506-2014</t>
  </si>
  <si>
    <t>Please call for instructions...easy to show. Buyer to verify size and permits . Seller has never lived in home.</t>
  </si>
  <si>
    <t>Great home looking for a family. The house has 3 bedrooms and 1 bath. Attached mother in law quarters with newer carpet and paint includes large bedroom and bathroom. Large fenced yard big driveway. Very nice neighborhood Wont last long.</t>
  </si>
  <si>
    <t>E12048908</t>
  </si>
  <si>
    <t>4656 Gardena Drive</t>
  </si>
  <si>
    <t>E12048975_MRMLS</t>
  </si>
  <si>
    <t>92313-4309</t>
  </si>
  <si>
    <t>grandterracerealtor@yahoo.com</t>
  </si>
  <si>
    <t>EFORBBOB_MRMLS</t>
  </si>
  <si>
    <t>909-783-8888</t>
  </si>
  <si>
    <t>BOBBIE FORBES</t>
  </si>
  <si>
    <t>E1856_MRMLS</t>
  </si>
  <si>
    <t>TERRA LOMA REAL ESTATE INC</t>
  </si>
  <si>
    <t>909-825-2001</t>
  </si>
  <si>
    <t>SELLER IS COOPERATIVE BUT IS ELDERLY AND LIKES A LITTLE NOTICE TO PICK UP BEFORE SHOWING APPOINTMENTS.</t>
  </si>
  <si>
    <t>FAMILY FRIENDLY PARK PLEASE CHECK WITH THE OFFICE AND ON SITE MANAGER FOR PARK RULES AND REGULATIONS. THERE IS A CLUB HOUSE POOL &amp; SPA FOR ALL TO ENJOY. CONVENIENTLY LOCATED WITHIN WALKING DISTANCE TO SHOPPING SCHOOLS &amp; EASY ACCESS TO THE FREEWAY.</t>
  </si>
  <si>
    <t>Colton/Grand Terrace</t>
  </si>
  <si>
    <t>Terrace Hills</t>
  </si>
  <si>
    <t>E12048975</t>
  </si>
  <si>
    <t>22111 Newport Avenue</t>
  </si>
  <si>
    <t>E12049000_MRMLS</t>
  </si>
  <si>
    <t>Center To Cedar Make Left.</t>
  </si>
  <si>
    <t>92373-6644</t>
  </si>
  <si>
    <t>Call agent for any showings. You must give me 48 to 72 hr notice. Tenant occupied. Do not knock on door without setting apt. with agent. This is a short sale subject to bank approval. One bank one loan. Seller is current and not participating in HAFA. Com</t>
  </si>
  <si>
    <t>Wonderful home in South Redlands offers. Great location wonderful street. Three nice size bedrooms with walk in closet in the master attached with laundry. Convent for hanging up and put your clothes away. Master bath is large and shower has been redone. Original wood floors redone throughout home. Living room offers a cozy fireplace. Separate dinning area off the kitchen. Granite counter tops in kitchen with lots of cupboard space. Wonderful covered back patio with a garden set backyard. Home offers nice ceiling fans throughout home. Two car garage.</t>
  </si>
  <si>
    <t>E12049000</t>
  </si>
  <si>
    <t>1033 Cedar Avenue</t>
  </si>
  <si>
    <t>E12049093_MRMLS</t>
  </si>
  <si>
    <t>Vineyard / 4th</t>
  </si>
  <si>
    <t>91764-2348</t>
  </si>
  <si>
    <t>joseponce909@yahoo.com</t>
  </si>
  <si>
    <t>909-889-7505</t>
  </si>
  <si>
    <t>EPONCJOS_MRMLS</t>
  </si>
  <si>
    <t>909-717-3873</t>
  </si>
  <si>
    <t>JOSE PONCE</t>
  </si>
  <si>
    <t>E1969_MRMLS</t>
  </si>
  <si>
    <t>PONCE &amp; ASSOCIATES</t>
  </si>
  <si>
    <t>909-266-0934</t>
  </si>
  <si>
    <t xml:space="preserve"> Sorry Complex does not qualify for FHA Property is now vacant for showing instructions please email joseponce909@yahoo.com of Text 909-717-3873.</t>
  </si>
  <si>
    <t>Home is going to be remodeled once tenant has moved out. Standard sale no need to wait for any bank approvals. Located in a very well maintained community . In close proximity to Ontairo airport I-10 Freeway as well as shopping centers.</t>
  </si>
  <si>
    <t>E12049093</t>
  </si>
  <si>
    <t xml:space="preserve">2045 E Yale </t>
  </si>
  <si>
    <t>DK PR WR PC</t>
  </si>
  <si>
    <t>E12049167_MRMLS</t>
  </si>
  <si>
    <t>Rate Road</t>
  </si>
  <si>
    <t>From Waterman Hwy 18  to Crestline Cutoff right onto Crest Forest Dr head east to Triangle Nook left to Rate Rd to Big Deer</t>
  </si>
  <si>
    <t>Big Deer</t>
  </si>
  <si>
    <t xml:space="preserve">CCP </t>
  </si>
  <si>
    <t>Call 1st but if no answer OK to go and show. Lock box on front porch railing BONUS TO LISTING OFFICE 2 000 AT CLOSE OF ESCROW EXTRA 5 LOTS AVAILABLE FOR SALE FOR BUYER TO HAVE HORSE PROPERTY ASKING PRICE TO INCLUDE THE LOTS TO 180 000.</t>
  </si>
  <si>
    <t>This could be your own little private farm Sunny Level entry and flat lot 2006 newer constructed home. Wrap-around coverd porch to sit out and look at the natural beauty around you and keeps the house cooler in summer. Bedrooms on main level. Spacious rooms. Dining room area off of the kitchen. Nice fireplace with gas starter to keep you cozy on winter evenings. Expandable loft for future room. Natural gas forced air heat. Light and bright dual paned windows throughout. Huge lot over 9 000 square feet and an additional five lots also for sale next to home could make this horse property for the right buyer.</t>
  </si>
  <si>
    <t>E12049167</t>
  </si>
  <si>
    <t>318 Big Deer Road</t>
  </si>
  <si>
    <t>E12049197_MRMLS</t>
  </si>
  <si>
    <t>Bear Valley Rd to Topaz go NORTH then to Dos Palmas go LEFT/WEST then to Mayflower go LEFT/SOUTH to home on right side.</t>
  </si>
  <si>
    <t>92392-8366</t>
  </si>
  <si>
    <t>allprorealtors@yahoo.com</t>
  </si>
  <si>
    <t>ESTANGEO_MRMLS</t>
  </si>
  <si>
    <t>GEORGE STANFORD</t>
  </si>
  <si>
    <t>E1981_MRMLS</t>
  </si>
  <si>
    <t>GEORGE STANFORD BROKER</t>
  </si>
  <si>
    <t>Yeah Standard Sale This Beautiful Home shows like a model your clients will be thrilled. Please call listing office prior to showing as follows 760-949-3078 office or 760-881-1044 cell . Thank You. Have an excellent day.</t>
  </si>
  <si>
    <t xml:space="preserve">Wow Look At This Home This Beautiful 5 bedroom Home is like a model Your Family will be thrilled. Close to shopping commuter friendly etc. etc. A Must See </t>
  </si>
  <si>
    <t>E12049197</t>
  </si>
  <si>
    <t xml:space="preserve">13660 Mayflower </t>
  </si>
  <si>
    <t>LF FY LR FS UR</t>
  </si>
  <si>
    <t>E12049274_MRMLS</t>
  </si>
  <si>
    <t>Fetterbush Lane</t>
  </si>
  <si>
    <t xml:space="preserve"> Must call both numbers prior to showing 951.288.2198 and 909.560.9256 Seller needs to know you are coming. Once you've confirmed appointment time use lock box on front door. Thank you. Sale and compensation are subject to bank approval. Any ques</t>
  </si>
  <si>
    <t>This is a wonderful home loaded with upgrades. Beautiful wood floors. Granite counter tops. Upgraded cabinets. Stainless steel appliances. Spacious open floor plan with lots room. Downstairs office is a 5th bedroom option. Vacation at home with all the wonderful amenities Rosena Ranch has to offer Adult pool children park and pool clubhouse fitness room &amp; walking trails.</t>
  </si>
  <si>
    <t>E12049274</t>
  </si>
  <si>
    <t>3976 Currant Lane</t>
  </si>
  <si>
    <t>E12049296_MRMLS</t>
  </si>
  <si>
    <t>330-live-Enchanted way</t>
  </si>
  <si>
    <t>Enchanted Way</t>
  </si>
  <si>
    <t>jaytopproducers@aol.com</t>
  </si>
  <si>
    <t>EHOUCJAY_MRMLS</t>
  </si>
  <si>
    <t>909-213-6168</t>
  </si>
  <si>
    <t>JAY HOUCK</t>
  </si>
  <si>
    <t>All short sale conditions and terms are subject to lender approval. Commissions to be split 50/50-Short sale is in process of a Coop- Please call for more information-Only one loan Must give owner 24 hours notice- Call agent at 909 213-6168-Owner is Ca l</t>
  </si>
  <si>
    <t xml:space="preserve">Custom Built Home in Desired Enchanted Forest Estates with Panoramic Views of mtns and city lights Level Entry into open large kitchen with island and prep sink. Sperate Formal Dinning and Living Rm. Family Rm with large Wet Bar and Bedroom Suite. Master on its own floor with awesome lay out. Two Brick Fireplaces Two forced Air heaters and A/c. Wood Decks on Each Floor in Enjoy all the available Views </t>
  </si>
  <si>
    <t>E12049296</t>
  </si>
  <si>
    <t xml:space="preserve">30059 Enchanted Way </t>
  </si>
  <si>
    <t>E12049297_MRMLS</t>
  </si>
  <si>
    <t>North 8th Above Ramsey</t>
  </si>
  <si>
    <t>92220-4410</t>
  </si>
  <si>
    <t>MB028</t>
  </si>
  <si>
    <t>Short Sale - All terms and condition including commissions are subject to Lenders approval. If there is a commission reduction demanded by the Lender - Both Listing and Selling brokers will reduce equally.Alarm code is in the Supra Box - If owner not hom</t>
  </si>
  <si>
    <t xml:space="preserve">Great Home - Built in 2005 - Granite Counter tops in Open Kitchen. Convenient Freeway access - Come take a L@@K This home needs a little TLC - still - a great home </t>
  </si>
  <si>
    <t>E12049297</t>
  </si>
  <si>
    <t>877 W Jacinto View Road</t>
  </si>
  <si>
    <t>E12049345_MRMLS</t>
  </si>
  <si>
    <t>New siding is being installed and should be completed in another week or two 5/24/12.</t>
  </si>
  <si>
    <t>This home is beautifully maintained. It shows pride of ownership throughout. The 2 car garage is the level entry with some storage. The next floor up is the 3 bedrooms with two full baths. The top floor is the full living room with a beautiful lake view and fireplace. Open kitchen and dining room area and a 1/2 bath. Beautiful maintained front yard which is fenced in for privacy. Lots of parking and a shared driveway. New siding and paint are being installed on three sides of the house.</t>
  </si>
  <si>
    <t>E12049345</t>
  </si>
  <si>
    <t>388 Donner Drive</t>
  </si>
  <si>
    <t>E12049349_MRMLS</t>
  </si>
  <si>
    <t>house is on the corner of Sunset and Bret Harte aka 315 Bret Harte</t>
  </si>
  <si>
    <t>bshinkle@capre.biz</t>
  </si>
  <si>
    <t>ESHINBRE_MRMLS</t>
  </si>
  <si>
    <t>BRENDA SHINKLE</t>
  </si>
  <si>
    <t>Please knock if car in drive way Address on house is 316 Bret Harte legal is 315 Sunset Dr.</t>
  </si>
  <si>
    <t>APN STATES PROPERTY IN REDLANDS INCORRECT PROPERTY IN LAKE ARROWHEAD CA</t>
  </si>
  <si>
    <t>E12049349</t>
  </si>
  <si>
    <t>316 Sunset Drive</t>
  </si>
  <si>
    <t>DW RF A2 MO RA SV</t>
  </si>
  <si>
    <t>E12049400_MRMLS</t>
  </si>
  <si>
    <t>Olten</t>
  </si>
  <si>
    <t>ALWAYS CALL AND GET RESPONSE BEFORE SHOWING. OLDER DEAF SON IS USUALLY HOME.</t>
  </si>
  <si>
    <t xml:space="preserve">Looking for an updated beautiful well-kept home for a reasonable price This open and airy home with beautiful views of forest and mountain and Strawberry Peak is just what the doctor ordered Fabulous trex decks curb appeal and large open beam ceilings with electric skylights make a relaxing lifestyle an easy choice Beautiful Australian cypress and oak hardwood floors you'll find no carpeting here Spectacular 3rd level Master Suite Deluxe currently used as an office. Lots of storage off street parking wired for internet and tv throughout security system Pantry and AMAZING fireplace </t>
  </si>
  <si>
    <t>E12049400</t>
  </si>
  <si>
    <t>24672 Bernard Drive</t>
  </si>
  <si>
    <t>E12049411_MRMLS</t>
  </si>
  <si>
    <t>from Pacific go south on Garden</t>
  </si>
  <si>
    <t>92404-6221</t>
  </si>
  <si>
    <t>JONATHAN7@CENTURY21.COM</t>
  </si>
  <si>
    <t>ELONGJON_MRMLS</t>
  </si>
  <si>
    <t>909-855-3331</t>
  </si>
  <si>
    <t>JONATHAN LONGO</t>
  </si>
  <si>
    <t>909-864-2121</t>
  </si>
  <si>
    <t>call listing agent to show AND GET THE GATE CODE....sale and gross commission are subject to lender approval any reduction will be split 50/50. as is no termite repairs or warranty THE SUPRA IS ASSIGNED IT WILL SHOW YOUR INFO  DO NOT TAKE KEYS PUT</t>
  </si>
  <si>
    <t xml:space="preserve">This is a great home in need of a little TLC carpet and paint. Main house is 3 bedroom  1 bath with a small basement under master bedroom. Side house is 1 bad 1 bath. Main house also has a 200 amp electrical panel and recent roof on both. This is on a very big lot 10 000 sq feet </t>
  </si>
  <si>
    <t>E12049411</t>
  </si>
  <si>
    <t>7084 Garden Drive</t>
  </si>
  <si>
    <t>E12049489_MRMLS</t>
  </si>
  <si>
    <t>Northstar Dr. Orange Terrace</t>
  </si>
  <si>
    <t>Windwood</t>
  </si>
  <si>
    <t>92508-3269</t>
  </si>
  <si>
    <t>E12049489</t>
  </si>
  <si>
    <t>19938 Windwood Circle</t>
  </si>
  <si>
    <t>E12049522_MRMLS</t>
  </si>
  <si>
    <t>Baseline And Meridan</t>
  </si>
  <si>
    <t>E of Riverside on Baselline to Meridan right on Meridan left on Terrace to gate ooo for office</t>
  </si>
  <si>
    <t>92410-1068</t>
  </si>
  <si>
    <t>Supra IBOX on carport rear door only used the dead bolt. on 4-18-12 the coach was totally cleaned and the wall to wall steam cleaned. Daughter thinks something is wrong with the oven The family will look at all offers. VACANT and super clean.</t>
  </si>
  <si>
    <t xml:space="preserve">This 24 x 60 double wide is located in the very sought after Ramrod Senior Park. This park has a gated entry a very large club house plus a large activity building. Home has a huge open kitchen with lots of cabinet space. Refrigerator stove dishwasher and range top to remain. This is a 1991 coach with an all drywalled interior in it. Large laundry room with washer and dryer to remain. Two eating area's one is a breakfast room off the kitchen and the other is a formal dining el also off the kitchen with a floor to ceiling hutch. Three bedrooms with mirror wardrobe doors and fan lamps. Full lengh awings on both sides of the coach on the entry side is the front door and a large patio area. On the carport side there is a large shed at the rear and still room for three cars There is only two steps on the carport side and only three on the front door side. This coach has central heat and air conditioning and in great shape the carpeting was just steam cleaned. The sellers family will look at all offers. This has a brick foundation and built into the ground ONLY TWO STEPS </t>
  </si>
  <si>
    <t>E12049522</t>
  </si>
  <si>
    <t>E12049622_MRMLS</t>
  </si>
  <si>
    <t>Apple Vista</t>
  </si>
  <si>
    <t>Hwy 2 to Rivera. Follow Rivera to the corner of Apple Vista.</t>
  </si>
  <si>
    <t>Please Text Amanda to show 760.553.5600</t>
  </si>
  <si>
    <t>2 3 479900</t>
  </si>
  <si>
    <t>E12049622</t>
  </si>
  <si>
    <t>1191 Rivera Drive</t>
  </si>
  <si>
    <t>SF SB SS SD</t>
  </si>
  <si>
    <t>E12049687_MRMLS</t>
  </si>
  <si>
    <t>13th Street And 12th Street</t>
  </si>
  <si>
    <t>92567-9311</t>
  </si>
  <si>
    <t>citrusgroverealty@yahoo.com</t>
  </si>
  <si>
    <t>EREDOLIN_MRMLS</t>
  </si>
  <si>
    <t>909-224-5672</t>
  </si>
  <si>
    <t>LINDA REDONA</t>
  </si>
  <si>
    <t>1512_MRMLS</t>
  </si>
  <si>
    <t>CITRUS GROVE REALTY</t>
  </si>
  <si>
    <t>Shortsale and commissions contingent upon bank approval.</t>
  </si>
  <si>
    <t xml:space="preserve">Peaceful and serene. Four bedroom 2 bathroom home located on two plus acres of horse property. House has hardwood flooring separate pantry quarters and a beautiful view of the mountains from all around. Built in 1960 this home has charm and comfort. Horse stalls are located in the back as is a large covered RV parking. Please take a look you will not be disappointed </t>
  </si>
  <si>
    <t>E12049687</t>
  </si>
  <si>
    <t>28690 Lakeview Avenue</t>
  </si>
  <si>
    <t>DW RF WA ST</t>
  </si>
  <si>
    <t>E12049753_MRMLS</t>
  </si>
  <si>
    <t>Oregon Trail</t>
  </si>
  <si>
    <t>92220-3434</t>
  </si>
  <si>
    <t>Roy.Eversole@century21.com</t>
  </si>
  <si>
    <t>YEVERROY_MRMLS</t>
  </si>
  <si>
    <t>909-213-7190</t>
  </si>
  <si>
    <t>ROY EVERSOLE</t>
  </si>
  <si>
    <t xml:space="preserve"> YOU OWN THE LAND THIS HOME IS A BEAUTIFUL 3 BEDROOM 2 BATH IN BANNING ESTATES. HOME HAS BEEN RECENTLY .PAINTED CARPETED NEWER FLOORING APPLIANCES HEATING AND AIR CONDITIONING HAVE BEEN UPDATED WITH ONE OF THE LARGEST PATIOS I HAVE EVERSEEN IN BANNING ESTATES.ALL THIS FOR 79.00 MONTH HOA.WON'T LAST LONG OWNERS' ARE VERY MOTIVATED SUBMIT ALL OFFERS. </t>
  </si>
  <si>
    <t>E12049753</t>
  </si>
  <si>
    <t>DW RF A2 MO RA K8 BIN GA K3</t>
  </si>
  <si>
    <t>CT WZ B1 STO Z17 RB FC</t>
  </si>
  <si>
    <t>FY FF LR FS UR WI</t>
  </si>
  <si>
    <t>E12049857_MRMLS</t>
  </si>
  <si>
    <t>30TH.</t>
  </si>
  <si>
    <t>Fremontia</t>
  </si>
  <si>
    <t>92404-3924</t>
  </si>
  <si>
    <t xml:space="preserve">PERFECTION WHAT A BEAUTIFUL HOME PRIDE OF OWNERSHIP FROM THE MOMENT YOU DRIVE UP TO THIS HOME YOU WILL LOVE IT - ENTER THE FRONT DOOR AND YOU LOOK INTO THIS WONDERFUL FAMILY ROOM WITH BEAUTIFUL WOOD FLOORS FIREPLACE AND FRENCH DOORS LOOKING OUT TO THE PATIO. LIVING ROOM DINING ROOM AND A SEPARATE BREAKFAST ROOM WITH COVED CEILING THAT YOU WILL ENJOY EVERY TIME YOU USE IT. BEAUTIFUL WOOD FLOORS THRU OUT THE HOME AND UNDER THE WALL TO WALL CARPET. BUILT IN CHINA CLOSET WOOD SHUTTERS DOUBLE PANE WINDOWS 3 BED ROOMS AND 3 BATHS AND ONE OF THE BATHS HAS A STEAM SHOW IN IT. A LARGE GAME ROOM THAT CAN HOUSE A POOL TABLE OR EXERCISE ROOM - YOU DECIDE - INSIDE LAUNDRY ROOM. THE 2 CAR GARAGE HAS A SEPARATE WINE CLOSET WITH IT'S OWN AIR CONDITIONER. BACK YARD IS LOW MAINTENANCE AND LOVELY VERY QUIET AND PRIVATE. THE HOME IS READY TO MOVE INTO - IT IS LOVELY - FROM YOUR FRONT YARD YOU HAVE A VIEW OF THE PRIVATE GOLF COURSE. WELCOME HOME </t>
  </si>
  <si>
    <t>E12049857</t>
  </si>
  <si>
    <t>3096 Fremontia Drive</t>
  </si>
  <si>
    <t>PSC SW SG YF YB LZ X44</t>
  </si>
  <si>
    <t>DW RF A2 TC MO RA ST CO K8 BIN</t>
  </si>
  <si>
    <t>GN BO FF FY</t>
  </si>
  <si>
    <t>E12049887_MRMLS</t>
  </si>
  <si>
    <t>Puesta Dell Sol</t>
  </si>
  <si>
    <t>92373-7350</t>
  </si>
  <si>
    <t xml:space="preserve">Hidden GemFirst time open European style with dramatic entry including natural wood ceiling The interior of this home revolves around a spacious great room with wonderful built-ins and large handsome fireplace Sunny open Kitchen with new appliances enhanced with beautiful granite counters Formal dining and formal living room with fireplace Wonderful steeped roofline for a cottage-like feel Large flexible spaces throughout Mature landscaping with rolling green lawn giving privacy for you and your family .RV access and sport court too .5 bedrooms 5 baths 4 311 square feet on .47 acre </t>
  </si>
  <si>
    <t>E12049887</t>
  </si>
  <si>
    <t>30707 E Sunset Drive</t>
  </si>
  <si>
    <t>E12050086_MRMLS</t>
  </si>
  <si>
    <t>Lock box is on rail to right of front door.ALARM CODE 1111.Alarm box located near inside garage door close to kitchen.</t>
  </si>
  <si>
    <t xml:space="preserve">Just walk right into this level entry home from 2 car garage or front door. Step onto the deck for spectacular mountain and ridgeline views of Mt. Baldy area. Beautiful 2 sided fireplace for views from living room &amp; family room. Formal dining SUPER MANCAVE and ability to add even more space in the build up. Fantastic </t>
  </si>
  <si>
    <t>E12050086</t>
  </si>
  <si>
    <t>24795 Basel Drive</t>
  </si>
  <si>
    <t>Z24 CW Z17 WT SD</t>
  </si>
  <si>
    <t>BB DE KC FM LC</t>
  </si>
  <si>
    <t>E12050094_MRMLS</t>
  </si>
  <si>
    <t>Olive &amp; San Mateo</t>
  </si>
  <si>
    <t>92373-5091</t>
  </si>
  <si>
    <t>Betsy Sochor</t>
  </si>
  <si>
    <t>Please have buyer prequalified/cross qualified with Jerad 909-228-0623 or email burke@f2kinc.com Thanks please lockup tight when leaving</t>
  </si>
  <si>
    <t>Beautiful remodeled cul de sac home double door to tiled entry with tile flowing through kitchen hallway downstairs bath and laundry room large living dining combo with builtins &amp; window shutters new remodeled kitchen with granite countertops &amp; recessed lighting opens to family room w/fireplace and add on Sun room updated bath vanities with granite counters large master bedroom with sliding door to large deck which leads to inground pool and spa master includes walk in closet master bath with separate shower and separate oval tub freshly painted and new flooring</t>
  </si>
  <si>
    <t>E12050094</t>
  </si>
  <si>
    <t>103 Nanette Street</t>
  </si>
  <si>
    <t>E12050114_MRMLS</t>
  </si>
  <si>
    <t>Highland Springs And Overland</t>
  </si>
  <si>
    <t>From the 10Fwy exit Highland Springs go North turn right on Overland Right Cheyenne</t>
  </si>
  <si>
    <t>92223-5439</t>
  </si>
  <si>
    <t xml:space="preserve">nk </t>
  </si>
  <si>
    <t>CKGODINEZ@MSN.COM</t>
  </si>
  <si>
    <t>L100657_MRMLS</t>
  </si>
  <si>
    <t>909-664-3536</t>
  </si>
  <si>
    <t>CHRISTINE GODINEZ</t>
  </si>
  <si>
    <t>5679_MRMLS</t>
  </si>
  <si>
    <t>THE GRIFFON REAL PROPERTIES</t>
  </si>
  <si>
    <t>951-765-2737</t>
  </si>
  <si>
    <t>Mobile will be placed on foundation during escrow. This seller is motivated. all offers will be presented to owner.</t>
  </si>
  <si>
    <t>This home is a must see Interior has been renewed from ceilings to floors. New Kitchen Featuring tile counter tops wood floors new carpet  tile floors in bathrooms and laundry room. It is like stepping into a new home This homes contains a large family room great for entertaining large master bedroom includes an old fashioned claw foot tub to relax in. Also it is located in a community featuring a 9 hole golf course club house pool and spa.</t>
  </si>
  <si>
    <t>E12050114</t>
  </si>
  <si>
    <t xml:space="preserve">41142 Cheyenne </t>
  </si>
  <si>
    <t>CB SG YF YB FN</t>
  </si>
  <si>
    <t>Z24 CC HC NQ Z17 Z21 FC</t>
  </si>
  <si>
    <t>E12050222_MRMLS</t>
  </si>
  <si>
    <t>Elm St</t>
  </si>
  <si>
    <t>Big Bear Blvd east to Moonridge Rd east to Elm Street south to Falcon east</t>
  </si>
  <si>
    <t xml:space="preserve">Keybox for CRMLS members on gas meter on north side of property. Two keyboxes on gas meter. CRMLS keybox is 52203680. Thank you Any questions please call agent </t>
  </si>
  <si>
    <t>50x203x52x191</t>
  </si>
  <si>
    <t>DR CD 1G GA 1L OF</t>
  </si>
  <si>
    <t xml:space="preserve">Beautiful log-accented fully furnished 2003-built 1 614 square foot dream custom cabin in lower Moonridge Three bedrooms downstairs including a master with a walk-in closet and private shower bathroom plus 2 loft bedrooms sleeping 10 comfortably and a 2-CAR garage Perfect for your vacation getaway vacation or permanent rental or full-time residence Walk to the ski shuttle and sledding hills and drive just two minutes to golf ski lake hiking and shopping Huge landscaped 9 848 square foot lot fenced with front and rear yards and sprinkler system and RV and boat parking with RV access gate and extra parking concrete driveway Montana pine tongue and groove throughout vaulted ceilings and French doors that lead to a large wrap-around deck with mountain trees and valley views including a covered porch Granite counters and laminate floors in kitchen and dining 4 skylights surround sound system two bathrooms and mirrored closets in two bedrooms Siding is maintenance-free Hardee board and exterior walls in cabin and garage have extra thick 8-inch insulation Pride of ownership shows move right in and know that everything is in top shape </t>
  </si>
  <si>
    <t>E12050222</t>
  </si>
  <si>
    <t>42546 Falcon Avenue</t>
  </si>
  <si>
    <t>E12050774_MRMLS</t>
  </si>
  <si>
    <t>N Argyle</t>
  </si>
  <si>
    <t>Highland Ave South onto Sterling East onto 18th</t>
  </si>
  <si>
    <t>92404-5806</t>
  </si>
  <si>
    <t>I WILL BE HOLDING AN OPEN HOUSE ON FRIDAY MAY 25 2012 2 00P - 4 00PLOOK FORWARD TO SEEING YOU THERE MY APOLOGIES - THIS IS A DRIVE BY ONLY UNTIL FURTHER NOTICE. . THIS IS A NEIGHBORHOOD STABILIZATION PROPERTY NSP . All Buyers Must MEET Program</t>
  </si>
  <si>
    <t>8 064</t>
  </si>
  <si>
    <t>A WELL DESIGNED SINGLE LEVEL HOME. This Recently Renovated Home is close to schools public transportation and shopping is within 1 mile. The 210 freeway is approx. 1/4 mile north. This home boasts 4 bedrooms 2 Baths at approx. 1 388 Sq Ft. THIS IS AN NSP PROPERTY. IF FURTHER INFORMATION IS NEEDED PLEASE CONTACT AGENT BY SHOW PHONE.</t>
  </si>
  <si>
    <t>E12050774</t>
  </si>
  <si>
    <t>2060 E 18TH Street</t>
  </si>
  <si>
    <t>E12050787_MRMLS</t>
  </si>
  <si>
    <t>N 6th West Of Grove</t>
  </si>
  <si>
    <t>Euclid right toward Grove</t>
  </si>
  <si>
    <t>91764-1005</t>
  </si>
  <si>
    <t>DMS41547@AOL.COM</t>
  </si>
  <si>
    <t>866-365-4909</t>
  </si>
  <si>
    <t>YSCHUDON_MRMLS</t>
  </si>
  <si>
    <t>909-831-8399</t>
  </si>
  <si>
    <t>DONNA SCHULTZE</t>
  </si>
  <si>
    <t>Y66238_MRMLS</t>
  </si>
  <si>
    <t>HOME PRIDE REALTY &amp; MTG</t>
  </si>
  <si>
    <t xml:space="preserve">please be courtious and call ahead before showing dogs need to be put in back yard </t>
  </si>
  <si>
    <t>great starter home for young family with nice enclosed backyard  well maintained over the years with little to do but paint the inside rooms are spacious nice hardwood floors just need a little buffing. call ahead of showing please Thanks for showing drastic price reduction will probably go FHA in decent condition Hurry this is a good opportunity for a young family</t>
  </si>
  <si>
    <t>E12050787</t>
  </si>
  <si>
    <t>1125 E 7TH Street</t>
  </si>
  <si>
    <t>BR DN FR MB</t>
  </si>
  <si>
    <t>E12050790_MRMLS</t>
  </si>
  <si>
    <t>Garnet Street</t>
  </si>
  <si>
    <t>92359-9731</t>
  </si>
  <si>
    <t>sherring@loislauer.com</t>
  </si>
  <si>
    <t>951-571-4404</t>
  </si>
  <si>
    <t>EHERRMIC_MRMLS</t>
  </si>
  <si>
    <t>909-528-6276</t>
  </si>
  <si>
    <t>MICHELE HERRING</t>
  </si>
  <si>
    <t>951-571-4400</t>
  </si>
  <si>
    <t>Please email all offers to 2476millcreek@gmail.com. Proof of funds EMD pre-appr or if cash proof of funds. PENDING CANCELLATION OF CURRENT ESCROW. PLEASE CALL WITH ANY QUESTIONS AND THANK YOU FOR SHOWING.</t>
  </si>
  <si>
    <t>Impressive Mountain Views This impressive foyer leads to a gourmet kitchen center cooking island 4 fireplaces 2 large family rooms exercise room office sauna walk-in shower and much more. Tile and carpet flooring many upgrades with a personal touch this is a large family home. This property sits on 1.3 acres having water rights. Surrounded by Orange Groves with 3 balconies enjoy evenings with the family in the fantastic home.</t>
  </si>
  <si>
    <t>E12050790</t>
  </si>
  <si>
    <t xml:space="preserve">2476 Mill Creek </t>
  </si>
  <si>
    <t>E12050837_MRMLS</t>
  </si>
  <si>
    <t>Graham And Sunnymeadows Drive</t>
  </si>
  <si>
    <t>Softwind</t>
  </si>
  <si>
    <t>92553-5938</t>
  </si>
  <si>
    <t>This is a short sale contingent on bank approval. Please call owner first to show. Owner is usually always home.</t>
  </si>
  <si>
    <t>Nice three bedroom/two bathroom Moreno Valley home. Good sized living room and family room. Great for entertaining Eat in kitchen with tile flooring throughout. Backyard has covered patio.</t>
  </si>
  <si>
    <t>E12050837</t>
  </si>
  <si>
    <t>12625 Softwind Drive</t>
  </si>
  <si>
    <t>SJ RG SG YF YB LZ X48</t>
  </si>
  <si>
    <t>DW RF WA A2 TC EF MO RA SV FRE ELE</t>
  </si>
  <si>
    <t>Z24 CJ CC HC CT RL STO Z17 DDE FC SD</t>
  </si>
  <si>
    <t>FB MA M01 1MA MS M2 WK</t>
  </si>
  <si>
    <t>BB BN KC FM EK ISL</t>
  </si>
  <si>
    <t>WK FF FY JJ LR FS WI</t>
  </si>
  <si>
    <t>EK KI K07 PT K03 CT</t>
  </si>
  <si>
    <t>E12050847_MRMLS</t>
  </si>
  <si>
    <t>On San Timoteo Canyon Rd. between Redlands Blvd. and Live Oak Canyon Rd.</t>
  </si>
  <si>
    <t>92373-7919</t>
  </si>
  <si>
    <t>azhar@century21.com</t>
  </si>
  <si>
    <t>EMOHIAZH_MRMLS</t>
  </si>
  <si>
    <t>217-341-8610</t>
  </si>
  <si>
    <t>AZHAR MOHIUDDIN</t>
  </si>
  <si>
    <t>This is a standard sale It has a supra lock box on the water pipe in front of the house nearest to the garage. There are two keys one that belongs to the front door lock of the main house and one that belongs to the front door lock of the second house</t>
  </si>
  <si>
    <t>L03 A5</t>
  </si>
  <si>
    <t>TQ WO RLN</t>
  </si>
  <si>
    <t>HUGE PRICE REDUCTION Have you ever DREAMED about getting away from the hustle and bustle of the city but don't have the LUXURY of time of traveling afar Do you LOVE horses canyon living camping fishing and the great outdoors This is a once in a LIFE TIME RAREST OPPORTUNITY to experience all these activities and to own your DREAM HOUSE with a INCOME PRODUCING PROPERTY Yes that's right...TWO HOMES FOR THE PRICE OF ONE Both homes are BEAUTIFUL and SPACIOUS IN AND OUT that rest on 4.33 acres of serenity. For your ENJOYMENT the homes are surrounded by BEAUTIFUL CANYONS of Southern California. It is CENTRALLY LOCATED between the 60 and 10 freeways for easy travels. A FRESHLY LANDSCAPED main house built in 2000 is 2700 square feet. It has three bedrooms and two and one half bath. The house features ceiling fans carpeting tile flooring trey ceilings and a whole house fan and plenty of cabinets. The income property built in 2008 is 1540 square feet. This is too is a beautiful spacious three bedroom and two full baths home. It has cathedral ceilings and fans. The kitchen has a premium granite counter top island and comes with premium appliances including a refrigerator .</t>
  </si>
  <si>
    <t>E12050847</t>
  </si>
  <si>
    <t>28932 E San Timoteo Canyon Road</t>
  </si>
  <si>
    <t>DW RF K1 A2 MO</t>
  </si>
  <si>
    <t>E12050864_MRMLS</t>
  </si>
  <si>
    <t>Knoll View</t>
  </si>
  <si>
    <t>Owner request that there be no showings between sunset Friday to sunset Saturday. Thank-you</t>
  </si>
  <si>
    <t>ATTN Adventure Seekers - Stunning 4 BD / 3.5 BA - CUSTOM BUILT CEDAR LOG Home with sophisticated upgrades. Southern exposure with spectacular valley view. Sparkling kitchen with stainless appliances granite counters and walk-in pantry. Spacious master suite with spa tub and dual shower. Family room formal living/dining room. Lavishly landscaped with auto-irrigation. Covered porch with trex deck garden room Dual access with 2-car garage and level entry to parking deck at the rear of property. Conveniently located to Hwy 330 and commuter-friendly.</t>
  </si>
  <si>
    <t>E12050864</t>
  </si>
  <si>
    <t>30750 Knoll View Drive</t>
  </si>
  <si>
    <t>E12050894_MRMLS</t>
  </si>
  <si>
    <t>Southwind</t>
  </si>
  <si>
    <t xml:space="preserve">Supra box on front door. All buyers must obtain a Bank of America pre-qualification from a retail office. Need copy of EMD 1 minimum proof of liquid funds dated within 30 days with buyers name on stmt. Deed restrictions for cash sales The Grantee s </t>
  </si>
  <si>
    <t>Great 2 story home in the Chapman Heights Aberdeen community. Property backs up to the golf course. Mountain views.</t>
  </si>
  <si>
    <t>E12050894</t>
  </si>
  <si>
    <t>33357 Wallace Way</t>
  </si>
  <si>
    <t>E12050914_MRMLS</t>
  </si>
  <si>
    <t>janice@janicegreene.com</t>
  </si>
  <si>
    <t>909-235-4073</t>
  </si>
  <si>
    <t>L100915_MRMLS</t>
  </si>
  <si>
    <t>909-844-0279</t>
  </si>
  <si>
    <t>JANICE GREENE</t>
  </si>
  <si>
    <t>Go Direct Supra on front door ALL OFFERS MUST BE SUBMITTED AT HOMEPATH.COM USING THE ATTACHED SUPPLEMENTS. Please email me the EMD PREQUAL AND COMPLETED COVER SHEET TO Janice@Janicegreene.com Selling Agent is to verify any and all fees including tax &amp;</t>
  </si>
  <si>
    <t xml:space="preserve"> GREAT FLOOR PLAN THAT OFFERS BEDROOM ON LOWER LEVEL THREE BATHROOMS ALWAYS A PLUS LIGHT BRIGHT AND AIRY DESCRIBE THE INTERIOR OF THIS HOME. ENJOY LOVELY MOUNTAIN VIEWS FROM BOTH THE FRONT AND REAR OF THIS HOME TENANT OCCUPIED PROPERTY. AGENTS TO CALL 24 HOUR IN ADVANCE TO SCHEDULE SHOWING WITH OCCUPANTS. AGENTS YOU MUST ACCOMPANY YOUR CLIENTS TO SHOWING AND REMAIN WITH THEM AT ALL TIMES.</t>
  </si>
  <si>
    <t>E12050914</t>
  </si>
  <si>
    <t>3013 N California Street</t>
  </si>
  <si>
    <t>GN LF FF UR</t>
  </si>
  <si>
    <t>649B3</t>
  </si>
  <si>
    <t>E12051104_MRMLS</t>
  </si>
  <si>
    <t>Sand Canyon/Crafton Drive</t>
  </si>
  <si>
    <t>92399-7207</t>
  </si>
  <si>
    <t>The Reserve At Crafton Hills</t>
  </si>
  <si>
    <t>Contact Listing agent to show. Must set appointment at least one hour prior to the time that you wish to show. If no answer please contact my asst. Lynn at 909-534-9619</t>
  </si>
  <si>
    <t>CV VH MT VK GB</t>
  </si>
  <si>
    <t>A28 PY TC ET CB</t>
  </si>
  <si>
    <t>Beautifully landscaped Corner Lot Home with Spectacular Views This gorgeous home with a Mediterranean elevation is a Standard Sale Located in a unique neighborhood adjacent to acres of open space. A great backyard for entertaining and plenty of room for a Pool to add to the outstanding custom landscaping. This listing offers a large great room with fireplace custom kitchen cabinets with granite countertops stainless steel appliances and a formal dining for entertaining. Four large bedrooms Featuring 1 bedroom &amp; full bathroom downstairs PLUS Teen Loft and Study. All rooms prewired for TV/Cat5/Sat and Telephone also prewired for home stereo surround sound with controls on both floors Two Heating and Air Units. Custom Paint throughout. Recessed lighting under lighting and ceiling fans. Fabulous Large Master suite features a Deck for quite evenings or enjoying the awesome views of the Snow cap Mountains or the city lights of Yucaipa and beyond. A Turnkey beauty inside and out - a must see Gem.Office/study has new tile floor. Carpet has been replaced with tile.</t>
  </si>
  <si>
    <t xml:space="preserve">The Reserve At Craf </t>
  </si>
  <si>
    <t>E12051104</t>
  </si>
  <si>
    <t>12021 Quail Court</t>
  </si>
  <si>
    <t>E12051173_MRMLS</t>
  </si>
  <si>
    <t>2nd Street &amp; 3rd</t>
  </si>
  <si>
    <t>Harruby</t>
  </si>
  <si>
    <t>92320-1630</t>
  </si>
  <si>
    <t>Sale and commission subject to banks approval of short sale. Comissions to be split 50/50 and may be reduced. Please do not distrub occupant. Text or call agent for showing instructions.</t>
  </si>
  <si>
    <t xml:space="preserve">Are you looking for a move in ready great home Well here it is This 2 bedroom with large bonus room is waiting for you Completely redone throughout from floor to ceiling this home offers an oversized living area with cozy fireplace and mantel. With an open kitchen and eating area a great 150 square foot bonus room for game room or office this home has a little of everything. Walk out into the large completely lush landscaped backyard perfect for entertaining and relaxing in the evening. Call today to preview </t>
  </si>
  <si>
    <t>E12051173</t>
  </si>
  <si>
    <t>248 Harruby Drive</t>
  </si>
  <si>
    <t>CBN SI ST WD</t>
  </si>
  <si>
    <t>DW RF A2 MO RA LPG</t>
  </si>
  <si>
    <t>DN MB GR RH</t>
  </si>
  <si>
    <t>KP PC HW TR</t>
  </si>
  <si>
    <t>E12051193_MRMLS</t>
  </si>
  <si>
    <t>Highway 18/North Shore</t>
  </si>
  <si>
    <t>Access off of Hwy. 18/North Shore cross street Baldwin Lake Rd. North end</t>
  </si>
  <si>
    <t>Home is very comfortable and well kept--please use booties by front door. If no one home Security panel on left wall before you get to the fireplace on the left. Code on key tab. Be sure and SET the Security when you leave the premises.</t>
  </si>
  <si>
    <t>VL PA VT VI</t>
  </si>
  <si>
    <t xml:space="preserve">Spacious custom home with views across Baldwin Lake to the Ski Slopes This newer home with its high ceilings were made to have a feeling of warmth yet volume. With its three fireplaces and modern baths and kitchen you can enjoy this wonderful view. The home sits on 1.2 acres and is fenced. Owner may carry. Come and check out life in the four seasons of Big Bear </t>
  </si>
  <si>
    <t>E12051193</t>
  </si>
  <si>
    <t>45565 4TH Street</t>
  </si>
  <si>
    <t>SB BD CRL KOI LZ X44 X48</t>
  </si>
  <si>
    <t>E12051223_MRMLS</t>
  </si>
  <si>
    <t>Marondi Drive</t>
  </si>
  <si>
    <t xml:space="preserve">Fremont or W L to Selrocco dr to Marondi Dr left to Valgio right </t>
  </si>
  <si>
    <t>Valgio</t>
  </si>
  <si>
    <t>92320-1404</t>
  </si>
  <si>
    <t>Please give 24-Hour Notice. Gate code is Key Key 8877. There is key symbol on key pad press it twice then 8877. Please leave your business cards. Thank you for showing Agents there is map of the hiking trails and a list of native species listed in the</t>
  </si>
  <si>
    <t>DR 1R CD 1G GA</t>
  </si>
  <si>
    <t xml:space="preserve">This secluded Country French home crowns more than 5 acres of native oaks and chaparral in the prestigious gated community of Oak Hills Estates. The 3211 sf 4 bed/3 bath home has 2 fireplaces and a wood burning stove a large formal living room formal dining room island kitchen with stainless steel appliances and cozy family room with built-in surround sound. The firewood storage box can be loaded from outside and the upstairs bathrooms feature laundry chutes to the large laundry room. This warm designer home looks out upon an acre of mature landscape with two ponds. The 3-stall horse facility with tack room and covered hay area adjoins an acre of fenced pasture and matching storage building with a shaded picnic area and lots of room for RV/trailer parking area. At 3 000 ft in the foothills of the San Bernardino Mountains there are spectacular views of snowcapped peaks Lake Perris and the twinkling lights of the entire Inland Empire. The ponds and trees attract wildlife such as birds frogs and damselflies and a quarter mile of private hiking trails and walking areas access a riparian oak woodland so bring your hiking shoes to fully appreciate the beauty of this Country French estate </t>
  </si>
  <si>
    <t>E12051223</t>
  </si>
  <si>
    <t>37855 Valgio Drive</t>
  </si>
  <si>
    <t>SJ SW SG LZ</t>
  </si>
  <si>
    <t>DW WA DR A2 MO ST SV FRE GA ELE</t>
  </si>
  <si>
    <t>Z24 CC Z09 SD HA</t>
  </si>
  <si>
    <t>E12051227_MRMLS</t>
  </si>
  <si>
    <t>Joshua/Millie</t>
  </si>
  <si>
    <t>92545-1221</t>
  </si>
  <si>
    <t>cindyault1@gmail.com</t>
  </si>
  <si>
    <t>951-925-1281</t>
  </si>
  <si>
    <t>EAULTCIN_MRMLS</t>
  </si>
  <si>
    <t>951-306-2737</t>
  </si>
  <si>
    <t>CINDY AULT</t>
  </si>
  <si>
    <t>5688_MRMLS</t>
  </si>
  <si>
    <t>TEEL &amp; TEEL AND ASSOCIATES</t>
  </si>
  <si>
    <t>909-824-3100</t>
  </si>
  <si>
    <t>TURNKEY SENIORS 55 ONLY HOME. HOA ONLY 60/YR.SUPER ENERGY EFFICIENT HOME. ALL METAL FRAME CONSTRUCTION AND GREAT INSULATION ALONG W/DUAL PANE WINDOWS THRU OUT MAKE IT AN ENERGY EFFICIENT HOME. NEWLY INSTALLD WATER HEATR.TILED FLOORS IN ALL RMS EXCEPT B</t>
  </si>
  <si>
    <t>CD P05 P15 GA OP 1L OT</t>
  </si>
  <si>
    <t>D33 D20 D06 D19 D29 D42</t>
  </si>
  <si>
    <t>PERFECT HOME FOR ACTIVE 55 SENIORS W/RV &amp; TOYS. 3BD/2BA HOME 1392 SQFT.BUILT IN 2002 BIG LOT 7840.8sq.ft. ROOM FOR YOUR RV &amp; Other TOYS. GATED PARKING on CONCRETE RV PAD NEXT TO YOUR NEW HOME NEW STORAGE SHED FRESHLY PAINTED INTERIORS. NON-SMOKING HOME HAS ALL METAL FRAME CONSTRUCTION GREAT INSULATION DUAL PANE WINDOWS FOR ENERGY FRIENDLY BUDGETS.TILED FLRS &amp; BRAND NEW CARPET IN BDRMSIDEAL FLOWING OPEN FLR PLAN- LIVING RM W/CUSTM FIREPLCE. VAULTD CEILING DINE AREA Next TO KITCHN TILED COUNTRS PLENTY OF CUPBOARDS PULLOUT DRAWRS . SPACESAVR MICRO GAS STOVE DISHWSHR. UPSCALE CEILING FANS . MSTR BDRM STE HAS PRIV. BATH W/Tub Tiled Vanity HIS &amp; HER CLOSETS. LRGE 2ND 3RD BDRMS 1 BDRM HAS BUILTIN COMPUTER Cradenza DESK PERFECT FOR HOME STUDY/OFFICE. 2 HALL CLOSETS. ALUMAWOOD COVERD PATIO IN BACKYRD FOR LAZY AFTERNOONS Manicured Landscape w/DRIP Irrigation Systm NEW ShedBIG 624sqft 2CAR ATTCHD GRG W/WORKBENCH &amp; A WALL of Built In STORGE CUPBRDS LAUNDRY AREA Utility Sink &amp; MORE CPBRDS.HAS CONVENIENT SIDE DOOR FOR ACCESS TO GATED RV PAD. GATED CONCRETE RV PAD ALONGSIDE HOME 13 FT by 50 FT.DIRECT ACCESS FROM GRG TO HOME. HOA IS 60/YR. BLCKS TO AMENITIES MALL MOVIES DINE SHOPS GROCERIES. READY FOR YOU NO MELLO ROOS</t>
  </si>
  <si>
    <t>55 Seniors Only</t>
  </si>
  <si>
    <t>E12051227</t>
  </si>
  <si>
    <t>1250 Auburn Street</t>
  </si>
  <si>
    <t>E12051242_MRMLS</t>
  </si>
  <si>
    <t>LOCK BOX IS ON THE POST. 250.00 YEARLY GREENBELT SNOW REMOVAL &amp; ROAD REPAIR PRIVATE ROAD IN BACK.</t>
  </si>
  <si>
    <t xml:space="preserve">FRESH MOUNTAIN AIR TO BREATHE. CUSTOM REMODEL YOU WILL LOVE FLAT LEVEL LAND WITH LEVEL ENTRY &amp; 6 CAR PARKING E-Z ACCESS. OPEN GREAT ROOM WITH ALCOVE DINING. YOU WILL JUST LOVE THIS HOME. 2 BDRM 1 BATH &amp; OFFICE ON MAIN LEVEL. SPACIOUS MASTER SUITE UPSTAIRS WITH WOOD STOVE. WALK TO HISTORICAL ANTLERS INN THE GRILL FOR DINING AS WELL AS MARKET HEALTH CLUB &amp; KNOWN DAFFODIL AREA. THIS IS TRULY A UNIQUE PLACE TO SEE IT FINALLY CAME ON THE MARKET SO MAKE SURE IT'S ON YOUR LIST TO SEE </t>
  </si>
  <si>
    <t>E12051242</t>
  </si>
  <si>
    <t xml:space="preserve">26048 State Hwy 189 </t>
  </si>
  <si>
    <t>E12051267_MRMLS</t>
  </si>
  <si>
    <t>92354-6538</t>
  </si>
  <si>
    <t>KORTIZ@LOISLAUER.COM</t>
  </si>
  <si>
    <t>909-748-7117</t>
  </si>
  <si>
    <t>EORTIKIM_MRMLS</t>
  </si>
  <si>
    <t>909-747-5516</t>
  </si>
  <si>
    <t>KIM ORTIZ</t>
  </si>
  <si>
    <t>Please call text or Email agent if you would like to show. Home is Vacant although please let me know you are going. Thank you for showing. Not sure if it will qualify for FHA financing. Agents please discuss with your clients ahead of time about thi</t>
  </si>
  <si>
    <t>Cute 3 bedrooms 1 bath home in Loma Linda. New Cabinets in the kitchen and new carpet throughout. Large lot size and two car garage.</t>
  </si>
  <si>
    <t>E12051267</t>
  </si>
  <si>
    <t>26210 Mission Road</t>
  </si>
  <si>
    <t>E12051323_MRMLS</t>
  </si>
  <si>
    <t>combo 3121</t>
  </si>
  <si>
    <t>BRAND NEW CONSTRUCTION - 2 bedroom / 2 bath mountain retreat laundry spacious deck with panoramic tree and mountain views easy access. 125 000 as is -needs flooring kitchen and utility hook-up. 158 000 finished. Great opportunity if you want to complete it yourself.</t>
  </si>
  <si>
    <t>E12051323</t>
  </si>
  <si>
    <t>650 Cedar Lane</t>
  </si>
  <si>
    <t>E12051381_MRMLS</t>
  </si>
  <si>
    <t xml:space="preserve">Just listed Enjoy a sweet sense of privacy with this adorable cabin that backs to open forest. Near level entry with 3 bedrooms/2 baths. Garage with a sauna. Back patio for relaxin' the day away. Could come furnished. Lake rights too </t>
  </si>
  <si>
    <t>E12051381</t>
  </si>
  <si>
    <t>387 Emerald Drive</t>
  </si>
  <si>
    <t>E12051399_MRMLS</t>
  </si>
  <si>
    <t>Chianti Dr</t>
  </si>
  <si>
    <t>Shiraz</t>
  </si>
  <si>
    <t>92545-1518</t>
  </si>
  <si>
    <t>jorge@amcclientservice.com</t>
  </si>
  <si>
    <t>909-498-8785</t>
  </si>
  <si>
    <t>ELUNAJOR_MRMLS</t>
  </si>
  <si>
    <t>909-319-9126</t>
  </si>
  <si>
    <t>JORGE LUNA</t>
  </si>
  <si>
    <t>E1727_MRMLS</t>
  </si>
  <si>
    <t>AMERICAN MORTGAGE AND REALTY</t>
  </si>
  <si>
    <t>909-204-5703</t>
  </si>
  <si>
    <t xml:space="preserve"> Short Sale All Terms Conditions and Agent Compensation are subject to final Short Sale Approval. SHOWING BY APPOINTMENT ONLY DO NOT GO DIRECT Call Agent directly Jorge Luna 909 319.9126. Email all offers to Jorge@AmcClientService.com</t>
  </si>
  <si>
    <t>E12051399</t>
  </si>
  <si>
    <t>790 Shiraz Drive</t>
  </si>
  <si>
    <t>LR MB ME OF EL GB GS PS WN</t>
  </si>
  <si>
    <t>E12051401_MRMLS</t>
  </si>
  <si>
    <t>Please call listing office to show. Buyer to verify sq ft.</t>
  </si>
  <si>
    <t>SURROUNDED BY OAK AND PINE TREES THIS HOME HAS A WONDERFUL SETTING AND A TRUE FEELING OF SECLUSION METICULOUSLY MAINTAINED WITH GRANTIE COUNTER TOPS IN KITCHEN &amp; FRESH PAINT ON INSIDE. THERE ARE 2 FIREPLACES A GAMEROOM WITH POOL TABLE OUTDOOR SPA AND EXPANSIVE DECKS. PRIVATE ENTRANCE TO A GUEST APARTMENT . NUMEROUS WINDOWS TO LET THE SUNSHINE IN. LOCATED IN QUIET NEIGHBORHOOD</t>
  </si>
  <si>
    <t>E12051401</t>
  </si>
  <si>
    <t>1799 Columbine Drive</t>
  </si>
  <si>
    <t>E12051442_MRMLS</t>
  </si>
  <si>
    <t>Robin Lane</t>
  </si>
  <si>
    <t>National Trails Hwy Old Rt 66 to Vista Rd. Vista Road to Lakeview Drive. Turn right to Mountain Springs Rd. Turn right to Robin Lane. Turn right to Greenbriar Drive. Turn right to PIQ located on left.</t>
  </si>
  <si>
    <t>65' X 120'</t>
  </si>
  <si>
    <t>DS VG VH</t>
  </si>
  <si>
    <t>BQ A28 PY BD GO TC EX CB GR A21</t>
  </si>
  <si>
    <t>Uniquely constructed 3 bedroom 2 bath home allows you to own your own castle complete with courtyard and observation tower This 1668 square foot home is located across the street from the golf course and provides a fully enclosed courtyard with window views from the living room and dining area. Lower floor includes the kitchen with butcher block counters  dining area and living room with fireplace. Upper level includes three bedrooms 2 baths. The master bath is in need of extensive repairs. Flooring is a combination of carpet and wood laminate. The observation tower includes a balcony off of the Master bedroom and provides a great view of the surrounding area. Rear yard is fenced. 2 car garage. Home is offered in its current AS IS condition. It is waiting for YOUR PERSONAL TOUCH to bring out its beauty This is a Fannie Mae HomePath property. Purchase this property for as little as 3 down This property is approved for HomePath Renovation Mortgage Financing.</t>
  </si>
  <si>
    <t>Helendale Elementary</t>
  </si>
  <si>
    <t>Academy Of Careers</t>
  </si>
  <si>
    <t>Riverview Middle Sch</t>
  </si>
  <si>
    <t>E12051442</t>
  </si>
  <si>
    <t>14656 Greenbriar Drive</t>
  </si>
  <si>
    <t>E12051477_MRMLS</t>
  </si>
  <si>
    <t>Zion</t>
  </si>
  <si>
    <t>Reduced 260K Sitting Pretty On a Large Corner Lot This Home Shows True Pride of Ownership . Great Room On Main with Open Beamed Cathedral Ceilings &amp; Floor to Ceiling FP. 4 BRs 3 BAs with Family Room &amp; 2nd FP. Sunny Entertaining Decks &amp; Fenced Yard Too. Could Come Mostly Furnished.</t>
  </si>
  <si>
    <t>E12051477</t>
  </si>
  <si>
    <t xml:space="preserve">28834 Zion </t>
  </si>
  <si>
    <t>E12051487_MRMLS</t>
  </si>
  <si>
    <t>92220-7104</t>
  </si>
  <si>
    <t xml:space="preserve">BEAUTIFUL SUNFLOWER IN SUN LAKES COUNTRY CLUB A 55 COMMUNITY. THIS HOUSE IS SITUATED ON A CORNER LOT AND HAS A COUNTYARD IN THE FRONT. NEUTRAL CARPET AND LAMINATE FLOORS-LANTATION SHUTTERS IN THE LIVING ROOM AND DINING ROOM-DECOR PAINT COLORS THROUGHOUT AND CEILING FANS. THE PATIO HAS A SOLID WOOD COVER WITH A GAS FIREPIT. SCREEN DOOR ON FRONT DOOR FOR GOOD CROSS VENTALITION. THE GARAGE HAS SOTRAGE CABINETS AND STORAGE IN THE LOFT. THIS IS A LOVELY HOME AND IS READY FOR IMMEDIATE OCCUPANCY. SUN LAKES COUNTRY CLUB HAS 2 GOLF COURSES 3 CLUBHOUSES ONE WITH FULL SERVICE RESTAURANT &amp; LOUNGE 3 SWIMMING POOLS 1 INSIDE  TENNIS &amp; BOCCE BALL COURTS EVERY KIND OF ACTIVITY OR SOCIAL GROUP YOU COULD EVER WANT. WHAT A GREAT PLACE TO LIVE </t>
  </si>
  <si>
    <t>E12051487</t>
  </si>
  <si>
    <t>1424 Sea Pines Drive</t>
  </si>
  <si>
    <t>E12051502_MRMLS</t>
  </si>
  <si>
    <t>Krameria And Lasalle</t>
  </si>
  <si>
    <t>Andalusian</t>
  </si>
  <si>
    <t>92555-3363</t>
  </si>
  <si>
    <t>kathyyeungrealtor@gmail.com</t>
  </si>
  <si>
    <t>LYEUNKAT_MRMLS</t>
  </si>
  <si>
    <t>951-675-5611</t>
  </si>
  <si>
    <t>KATHY YEUNG</t>
  </si>
  <si>
    <t>This is a short sale all terms are subject to lenders approval. Please call Kathy to see the property at 951-675-5611 Thank you</t>
  </si>
  <si>
    <t>This is a wonderful single story in a beautiful setting of Moreno Valley/Rancho Belago on a quiet cul-de-sac. You really must see this home. It invites you in with lush front landscaping into a beautiful formal living area. Walking into the formal dining you will be delighted to see a spacious kitchen with island and eating area. The family room that sits off the kitchen has a romatic fireplace. Walking down the hall you will see and well kept full bathroom and keep going to the master suite with a oval tub and seperate shower also has a large walk in closet. 3 more spacious bedrooms for all your living convenience. Nice size back yard with a built in bbq and refrigerator island. You will love that it also has a 3 car garage. This is a wonderful well kept clean home you can bring your fussiest buyers and they will fall in love.</t>
  </si>
  <si>
    <t>E12051502</t>
  </si>
  <si>
    <t>17200 Andalusian Court</t>
  </si>
  <si>
    <t>E12051545_MRMLS</t>
  </si>
  <si>
    <t>Stater Bros</t>
  </si>
  <si>
    <t>Village Bay Condos at Lake Arrowhead Village</t>
  </si>
  <si>
    <t>Hwy 189 - Lake Edge</t>
  </si>
  <si>
    <t>GATE COMBO 315 SOUTHWEST CORNER BETWEEN STATER BROS AND RESORT</t>
  </si>
  <si>
    <t>ALL LEVEL LIVING IN THE HEART OF LAKE ARROWHEAD VILLAGE. TURNKEY WALK-IN/SIT UP TUB/SHOWER. ONE CAR GARAGE PLUS ADDITIONAL UNDERGROUND PARKING. JUST STEPS TO UPPER VILLAGE &amp; ELEVATORS TO LOWER VILLAGE SHOPPING COMPLEX. WATER TRASH AND SNOW REMOVAL TO YOU DOOR INCLUDED IN HOA DUES. CORNER UNIT. PEAK OF LAKE FROM PATIO.</t>
  </si>
  <si>
    <t>E12051545</t>
  </si>
  <si>
    <t xml:space="preserve">28050 Hwy 189 - Lake Edge </t>
  </si>
  <si>
    <t>E12051635_MRMLS</t>
  </si>
  <si>
    <t>Nason / Fir</t>
  </si>
  <si>
    <t>Maple Leaf</t>
  </si>
  <si>
    <t>92555-3515</t>
  </si>
  <si>
    <t>Commission subject to lender approval. Final approved commission shall be split 50/50 between parties. Property to be shown on weekdays only between 9am-2pm. Call homeowner to schedule appointment. One loan with Wells Fargo. Not approved yet.</t>
  </si>
  <si>
    <t>This gorgeous home is located in a newer construction neighborhood. Lots of room inside this larger home. Backyard is landscaped with an above ground pool.</t>
  </si>
  <si>
    <t>E12051635</t>
  </si>
  <si>
    <t>26575 Maple Leaf Drive</t>
  </si>
  <si>
    <t>E12051687_MRMLS</t>
  </si>
  <si>
    <t>Estudillo</t>
  </si>
  <si>
    <t>92583-4119</t>
  </si>
  <si>
    <t>Tenant occupied No appointments will be made unless we have an accepted offer. Sorry there is no other way. Please do not disturb tenants. If you want owner occupied then we can move tenants to another one of the seller's numerous homes.</t>
  </si>
  <si>
    <t>Tenant Occupied. DRIVE-BY ONLY DO NOT KNOCK ON DOOR AND DO NOT TRY TO MAKE APPT TO SHOW. Instead make offers subject to interior inspection. Great rental property or owner occupied. Home has a detached 2 car garage.</t>
  </si>
  <si>
    <t>E12051687</t>
  </si>
  <si>
    <t>650 S Estudillo Avenue</t>
  </si>
  <si>
    <t>E12051689_MRMLS</t>
  </si>
  <si>
    <t>Spradlin</t>
  </si>
  <si>
    <t>92548-9647</t>
  </si>
  <si>
    <t>Drive-by only Offer subject to interior inspection. Inspection upon acceptance of offer only. Bring all cash offers.</t>
  </si>
  <si>
    <t>DRIVE-BY ONLY DO NOT DISTURB TENANATS Own your on land Rural area. Paved road on sewer out building used for laundry/workshop. Great rental home.</t>
  </si>
  <si>
    <t>E12051689</t>
  </si>
  <si>
    <t>26455 Spradlin Lane</t>
  </si>
  <si>
    <t>E12051693_MRMLS</t>
  </si>
  <si>
    <t>92230-5218</t>
  </si>
  <si>
    <t xml:space="preserve">Don't disturb tenants. Make offer subject to interior inspection. Inspection only after an accepted offer. Thanks for understanding. Sell it </t>
  </si>
  <si>
    <t>DRIVE-BY ONLY DO NOT DISTURB TENANTS NO DOOR KNOCKING PLEASE Good rental home or can be owner occupied too. Bring all offers.</t>
  </si>
  <si>
    <t>E12051693</t>
  </si>
  <si>
    <t>52064 Lois Avenue</t>
  </si>
  <si>
    <t>E12051802_MRMLS</t>
  </si>
  <si>
    <t>cherry valley  palmer to harmon</t>
  </si>
  <si>
    <t>Harmon</t>
  </si>
  <si>
    <t>92223-7404</t>
  </si>
  <si>
    <t>This is a short sale subject to bank approval. All commissions will be split 50/50 For a quick response for showing text seller . Any questions please call agent. 1 Loan 1 Bank. If agent can not be reached call Mary Massongill at 951-205-0231</t>
  </si>
  <si>
    <t>Beautiful home in the Fairway Canyons. Pride of ownership. Large four bedrooms with one down stairs w/ bath. Tile floors in all walk ways down stairs and through kitchen and dinning area. Very user friendly kitchen with island. Opens to family room and dinning area. Granite counter tops. Lots of cabinetry. Fireplace in family room. Upstairs offers large master bedroom with dual closets. Master bath has dual sinks garden tub and shower. Along with two more bedrooms and an open area for office. This home also offers a three car extra long tandem garage . Backyard has retaining walls. Large patio no cover . This HOA offers. Pool  Spa full Gym and School.</t>
  </si>
  <si>
    <t>E12051802</t>
  </si>
  <si>
    <t xml:space="preserve">11236 Harmon </t>
  </si>
  <si>
    <t>E12051852_MRMLS</t>
  </si>
  <si>
    <t>Judson &amp; Grove</t>
  </si>
  <si>
    <t>92374-3805</t>
  </si>
  <si>
    <t>CALL TENANT FOR APPOINTMENT TO SHOW. LET L/A KNOW IF ANY PROBLEMS WITH SHOWING. LEAVE BUSINESS CARD PLEASE. SEND RPA EMD PREQUAL W/FICOS POF WITH ALL OFFERS. NO EXCEPTIONS. CROSS QUAL WITH LENDER OF SELLERS' CHOICE MAY BE REQUIRED.</t>
  </si>
  <si>
    <t>------ STANDARD SALE ----------------ON ESTABLISHED TREE LINED STREET THAT'S WALKING DISTANCE TO UNIVERSITY OF REDLANDS. NEEDS SOME TLC.</t>
  </si>
  <si>
    <t>E12051852</t>
  </si>
  <si>
    <t>1330 Campus Avenue</t>
  </si>
  <si>
    <t>E12051950_MRMLS</t>
  </si>
  <si>
    <t>92220-5209</t>
  </si>
  <si>
    <t>beautiful view of golf course and lake</t>
  </si>
  <si>
    <t>A22 BQ GO TC SC EX CB GR A20 A27 GC A9 KY</t>
  </si>
  <si>
    <t>TIVOLI ON THE GOLF COURSE IN SUN LAKES COUNTRY CLUB A 55 COMMUNITY. VERY QUIET STREET AND CLOSE TO MAIN CLUBHOUSE. GREAT FLOOR PLAN WITH NEUTRAL WALLS AND FLOOR COVERINGS THROUGHOUT. THIS HOME HAS FABULOUS VIEWS OF THE GOLF COURSE AND A LAKE VIEW FROM THE LIVING ROOM DINING ROOM KITCHEN AND MASTER BEDROOM. THE DEN/OFFICE HAS BUILT-IN SHELVES AND THE SECOND BEDROOM IS SPACIOUS WITH LARGE BAY WINDOWS. BEAUTIFUL SHUTTERS THROUGHOUT CUSTOM FRENCH DOORS TO PATIO HARDWOOD FLOORING IN DINING ROOM KITCHEN AND ENTRY. THE COVERED PATIO INVITES YOU TO SET A SPELL AND JUST TAKE IT ALL IN. TURNKEY AND READY FOR YOU TO MOVE RIGHT IN. THIS HOUSE IS NEAT AND CLEAN AS A PIN AND PRICED TO SELL. SUN LAKES COUNTRY CLUB HAS 2 GOLF COURSES 3 CLUBHOUSES ONE WITH FULL SERVICE RESTAURANT &amp; LOUNGE 3 SWIMMING POOLS 1 INSIDE  TENNIS &amp; BOCCE BALL COURTS EVERY KIND OF ACTIVITY OR SOCIAL GROUP YOU COULD EVER WANT. WHAT A GREAT PLACE TO LIVE.</t>
  </si>
  <si>
    <t>E12051950</t>
  </si>
  <si>
    <t>5494 W Pinehurst Drive</t>
  </si>
  <si>
    <t>DW A2 RA ST SV K3</t>
  </si>
  <si>
    <t>Charleston Ii</t>
  </si>
  <si>
    <t>E12051996_MRMLS</t>
  </si>
  <si>
    <t>92220-3411</t>
  </si>
  <si>
    <t xml:space="preserve">Retire in style Spacious manufactured home in Mountain Springs development for those 55 . Features a nice kitchen with lots of cabinets and breakfast counter. A great living room and the dining area has a built in hutch. Inside laundry room detached garage and covered patio. Must see </t>
  </si>
  <si>
    <t>E12051996</t>
  </si>
  <si>
    <t>608F6</t>
  </si>
  <si>
    <t>E12052026_MRMLS</t>
  </si>
  <si>
    <t>Lincoln &amp; Dearborn</t>
  </si>
  <si>
    <t>92374-3908</t>
  </si>
  <si>
    <t>ALL TERMS AND CONDITIONS SUBJECT TO SHORT SALE LENDERS APPROVAL. ANY REDUCTION IN COMMISSION TO BE SPLIT 50/50. SHORT SALE HAS BEEN INITIATED 2 LOANS EMAIL OFFERS TO L/A INCLUDE RPA EMD POF PREQUAL WITH FICOS ON ALL OFFERS NO EXCEPTIONS. MAY REQUIRE</t>
  </si>
  <si>
    <t>E12052026</t>
  </si>
  <si>
    <t>1536 Campus Avenue</t>
  </si>
  <si>
    <t>E12052045_MRMLS</t>
  </si>
  <si>
    <t>Lupin Lane</t>
  </si>
  <si>
    <t>CRMLS and RIM Supra Boxes on Apple Tree nearest door.</t>
  </si>
  <si>
    <t>CABIN ON 2 LOTS. LOVELY SETTING THAT BACKS TO A BEAUTIFUL MEADOW IN THE NATIONAL FOREST. 25 YARDS OFF THE PAVED &amp; MAINTAINED ROAD. PARTLY REDONE. NEWER ROOF. SEVERAL NEW THERMAL WINDOWS ON MAIN LEVEL. 3 BEDROOMS BUT 2 HAVE NO REAL CLOSETS. GENTLE DOWNSLOPE W/BIG APPLE TREE. NEEDS TLC AND FINISH WORK BUT PRICED ACCORDINGLY. KNOB ELECTRIC. SHED EXTERIOR ON 3 SIDES NEEDS REPAIR OR REPLACING. NICE NEIGHBORING HOMES. MAY REQUIRE CASH OFFER.</t>
  </si>
  <si>
    <t>Voe</t>
  </si>
  <si>
    <t>E12052045</t>
  </si>
  <si>
    <t>22894 Forest Drive</t>
  </si>
  <si>
    <t>829D5</t>
  </si>
  <si>
    <t>E12052126_MRMLS</t>
  </si>
  <si>
    <t>92707-1002</t>
  </si>
  <si>
    <t xml:space="preserve"> cdpe short sale listing agent i know the process of short sales inside out and get them approved. dont be afraid to show this one. we are dealing with one loan and bank has already been contacted. sellers are very motivated and home is easy to show.2</t>
  </si>
  <si>
    <t xml:space="preserve"> approved short sale price at 300k Charming home centrally located close to the 91 &amp; 57 fwys schools parks shopping centers and much more This home offers 3 beds1/1 bath tiled flooing througjout the living room kitchen hall-ways. Home also offers concrete drive-way with gate lovely landscaped front yard and back yard with trees. Home also has an un-permitted 1 bed/1 bath room which was there when owners bought the home. priced to sell </t>
  </si>
  <si>
    <t>E12052126</t>
  </si>
  <si>
    <t>1138 S Baker Street</t>
  </si>
  <si>
    <t>E12052188_MRMLS</t>
  </si>
  <si>
    <t>Goodgle It</t>
  </si>
  <si>
    <t xml:space="preserve"> cdpe short sale listing agent i know the short sale process inside out. we are dealing with one loan and one motivated seller. CASH ONLY Due to property condition. there was a major flood that that damages the lower part / basementbank wont pay f</t>
  </si>
  <si>
    <t xml:space="preserve"> INVESTOR SPECIAL Bring your tools imagination and creativity Charming 2 bed/2 bath home with stunning views its legally a 2beds/2 baths but its trully a 4 bed/2 bath home. It has three levels. amazing view people must see. property has three levels with basement being approx 320 sq feet according to records and 2nd story being an additional 280 sq feet.</t>
  </si>
  <si>
    <t>E12052188</t>
  </si>
  <si>
    <t>31616 Panorama Drive</t>
  </si>
  <si>
    <t>E12052273_MRMLS</t>
  </si>
  <si>
    <t>Michael Ave</t>
  </si>
  <si>
    <t>Appointment Necessary. Please contact Cindy Pearson for more information</t>
  </si>
  <si>
    <t>WALK OUT YOUR FRONT DOOR INTO THE NATIONAL FOREST. Located in a superior neighborhood this attractive 2 bedroom 2.5-bath chalet is sure to capture your interest. Two master suites open Great Room Living with vaulted ceilings beautiful rock fireplace wrap around view decking with novel bear woodcarving fenced yard for your pets and detached 1.5-car garage.</t>
  </si>
  <si>
    <t>E12052273</t>
  </si>
  <si>
    <t>330 Pioneer Lane</t>
  </si>
  <si>
    <t>E12052306_MRMLS</t>
  </si>
  <si>
    <t>Baseline Rd And Pepper Ave</t>
  </si>
  <si>
    <t>92376-4582</t>
  </si>
  <si>
    <t>Call Listing Agent at 909-528-0234 or Ru partner/son at 909-855-0488</t>
  </si>
  <si>
    <t>Great home in quiet community.</t>
  </si>
  <si>
    <t>E12052306</t>
  </si>
  <si>
    <t>1140 N Mulberry Avenue</t>
  </si>
  <si>
    <t>E12052389_MRMLS</t>
  </si>
  <si>
    <t>Barton Magnolia</t>
  </si>
  <si>
    <t>damian131@gmail.com</t>
  </si>
  <si>
    <t>909-494-3812</t>
  </si>
  <si>
    <t>EDUNCDAM_MRMLS</t>
  </si>
  <si>
    <t>909-913-0096</t>
  </si>
  <si>
    <t>DAMIAN DUNCAN</t>
  </si>
  <si>
    <t>E1906_MRMLS</t>
  </si>
  <si>
    <t>SPECIALTY GROUP R. E. FIRM</t>
  </si>
  <si>
    <t>For showing instructions call Ruben Garcia at 909 633-7270. All offrz are subjct to final bank addmns. Please incl EMD proof of funds. Cash Offers Only Seller will not repair. Offers will not be considered until seven 7 clndr days after initial list</t>
  </si>
  <si>
    <t>Very very unique cottage in Sugarloaf cute and also includes a back house. The front home has one lower level bedroom and an upstairs room that can be split into two rooms. The back house has one lower level bedroom and one upstairs room. Bring your tools this home is in need of some work. As-is purchase cash only.</t>
  </si>
  <si>
    <t>E12052389</t>
  </si>
  <si>
    <t>493 Leonard Lane</t>
  </si>
  <si>
    <t>E12052479_MRMLS</t>
  </si>
  <si>
    <t>Wild Oak</t>
  </si>
  <si>
    <t xml:space="preserve">PLEASE CALL OWNER FIRST AS THERE ARE DOGS. CALL AGENT IF YOU CAN'T REACH OWNER. DOGS ARE VERY FRIENDLY BUT BIG </t>
  </si>
  <si>
    <t xml:space="preserve">SHOWS 2004 CONSTRUCTION BUT NEARLY FULL RE-BUILD IN 2008. SHOWS GREAT LEVEL ACCESS OVERSIZED GARAGE RV PARKING &amp; BIG BACKYARD MAIN FLOOR HAS LIVING RM W/WOOD BURNING STOVE HUGE KITCHEN W/GRANITE COUNTERS STAINLESS APPLIANCES PASS THROUGH BAR &amp; WOOD FLOORS DINING RM BEDRM &amp; BATH. UP ARE 2 MORE MASTER SUITES W/BATHS &amp; WALK IN CLOSETS. DOWNSTAIRS IS AN OFFICE OR GUEST QUARTERS W/FIREPLACE &amp; PRIVATE ENTRY. LOTS OF PARKING 2 HUGE REAR DECKS. FIREPIT OUT FRONT. WALK RIGHT IN &amp; CALL IT HOME </t>
  </si>
  <si>
    <t>E12052479</t>
  </si>
  <si>
    <t>31061 Wild Oak Drive</t>
  </si>
  <si>
    <t>E12052510_MRMLS</t>
  </si>
  <si>
    <t>All short sale conditions and terms are subject to lender approval. ALTHOUGH APPROVED AT THIS PRICE ASSET MANAGER RECOMMENDS PRESENTING ANY AND ALL OFFERS.</t>
  </si>
  <si>
    <t>BANK APPROVED SHORT SALE-NO WAITING HERE MAIN LEVEL OF THIS LARGE HOME FEATURES LIVING ROOM W/FIREPLACE UPDATED KITCHEN WITH GRANITE COUNTERS BEDROOM &amp; BATH. UP ARE 2 LARGE BEDROOMS &amp; BATH. DOWN IS FAMILY ROOM W/FIREPLACE BEDROOM BATH AND LAUNDRY ROOM. 2 LARGE DECKS NICE PRIVATE VIEW EASY ACCESS ROAD JUST 2ND HOUSE IN AND LEVEL ACCESS. LAST ACCESS ROAD ON THE LEFT BEFORE MANITOBA. NEEDS SOME TLC BUT LOTS OF SQUARE FOOTAGE HERE ALL TERMS COMMISSIONS SUBJECT TO LENDER APPROVAL.</t>
  </si>
  <si>
    <t>E12052510</t>
  </si>
  <si>
    <t xml:space="preserve">1468 Golden Rule </t>
  </si>
  <si>
    <t>MH LR MB EL GB WN</t>
  </si>
  <si>
    <t>E12052522_MRMLS</t>
  </si>
  <si>
    <t>HWY 18 TO ARROWHEAD VILLAS RD TO OAKMONT RIGHT</t>
  </si>
  <si>
    <t>Artist Retreat in the forest. Bring clients who are looking for something Special and Unique as the seller artist has done quite a bit of remodeling adding his own touches. Open living on the main floor with beautiful tongue and groove ceiling. Deck just outside to enjoy the fresh mountain air. Second floor has a huge master with fireplace and bathroom. Laundry is also on the second level. Third floor is unfinished and is accessible via a hatch door. Property is surrounded by dogwoods pines and cedars.</t>
  </si>
  <si>
    <t>E12052522</t>
  </si>
  <si>
    <t>852 Oakmont Lane</t>
  </si>
  <si>
    <t>RF RA SV MO</t>
  </si>
  <si>
    <t>E12052539_MRMLS</t>
  </si>
  <si>
    <t>Outer Hwy 18 N</t>
  </si>
  <si>
    <t>Take Hwy 18 to Quinnault and turn onto Outer Hwy 18 N going East. Take a left onto Pioneer Road and you will see Pioneer Mobile Home Park on the Left</t>
  </si>
  <si>
    <t>92307-4348</t>
  </si>
  <si>
    <t>29A</t>
  </si>
  <si>
    <t xml:space="preserve">29A </t>
  </si>
  <si>
    <t>hanson4homes@gmail.com</t>
  </si>
  <si>
    <t>760-780-4818</t>
  </si>
  <si>
    <t>EHANSJUS_MRMLS</t>
  </si>
  <si>
    <t>909-223-1535</t>
  </si>
  <si>
    <t>JUSTIN HANSON</t>
  </si>
  <si>
    <t>Call for Lock Box Combo</t>
  </si>
  <si>
    <t>STANDARD Sale Beautiful Spacious Mobile Home in Family Park Sale includes the Refrigerator and A/C unit Water Heater and Stove all work great Come check out this charming open floor plan.</t>
  </si>
  <si>
    <t>E12052539</t>
  </si>
  <si>
    <t>13892 Pioneer Road</t>
  </si>
  <si>
    <t>DW RF K1 RA ST</t>
  </si>
  <si>
    <t>E12052548_MRMLS</t>
  </si>
  <si>
    <t>For Additional information Please call Listing Agent Al Talavera 909-228-6668.</t>
  </si>
  <si>
    <t>Beautifully Remodeled home with outstanding lake and mountain views that take your breath away offered turn key Featuring level entry 4 bedrooms 3 baths a large loft area with lake views. Open kitchen Large trek deck with bbq to enjoy the lake and mountains views. Street to street lot possible room for a garage. Plenty of parking. Nice North Bay Dock available for extra money.</t>
  </si>
  <si>
    <t>E12052548</t>
  </si>
  <si>
    <t>1162 Nadelhorn Drive</t>
  </si>
  <si>
    <t>E12052550_MRMLS</t>
  </si>
  <si>
    <t>University Pwy</t>
  </si>
  <si>
    <t>Devils Canyon</t>
  </si>
  <si>
    <t>92407-2310</t>
  </si>
  <si>
    <t>Devils Canyon Rd.</t>
  </si>
  <si>
    <t>grace@kenscottrealestate.com</t>
  </si>
  <si>
    <t>909-247-2705</t>
  </si>
  <si>
    <t>L100417_MRMLS</t>
  </si>
  <si>
    <t>909-841-9591</t>
  </si>
  <si>
    <t>GRACE MACHADO</t>
  </si>
  <si>
    <t>909-264-1536</t>
  </si>
  <si>
    <t>tHIS VERY UNIQUE PROPERTY CONSIST OF NEARLY 4000 SQ .fT. OF IMPROVEMENT THAT SITS ON OVER 48 ACRES OF PRIVATE SECLUDED LAND NESTLED IN THE CANYONS OF NORTH SAN BERNARDINO WITHIN MINUTES OF CAL STATE UNIVERSITY YOU GET THE FULL MOUNTAIN EXPERIENCE WITHOUT THE DRIVE PERFECT FOR WEEKEND RETREATS SERVICES SPECIAL EVENTS AND MORE. IS IDEAL FOR A BED AND BREAKFAST FACILITY</t>
  </si>
  <si>
    <t>E12052550</t>
  </si>
  <si>
    <t xml:space="preserve">2315 Devils Canyon Rd. </t>
  </si>
  <si>
    <t>E12052560_MRMLS</t>
  </si>
  <si>
    <t>Between Baseline And Pacfic</t>
  </si>
  <si>
    <t>On Baseline Fairfax is between Tippecanoe and Del Rosa</t>
  </si>
  <si>
    <t>92404-6315</t>
  </si>
  <si>
    <t>Baseline Gardens</t>
  </si>
  <si>
    <t>bonita@bonitaburgess.com</t>
  </si>
  <si>
    <t>EBURGBON_MRMLS</t>
  </si>
  <si>
    <t>909-648-2398</t>
  </si>
  <si>
    <t>BONITA BURGESS</t>
  </si>
  <si>
    <t>Sign will be placed on property by 4/27. Supra goes on side door on 4/26/12</t>
  </si>
  <si>
    <t>Main home has 2 bedrooms and one bath with kitchen living dining and utility rooms all on one level. Second house has one bedroom one bath and great room for kitchen and living rooms. There is a potential upstairs space above main house with additional bath and kitchenette. Homes have been refurburshed and used as rentals. Good opportunity to live in one and rent out the other.</t>
  </si>
  <si>
    <t>E12052560</t>
  </si>
  <si>
    <t>6988 Fairfax Drive</t>
  </si>
  <si>
    <t>E12052577_MRMLS</t>
  </si>
  <si>
    <t>Royal Woods Drive</t>
  </si>
  <si>
    <t>Sepulveda to Royal Woods DRIVE to Royal Woods PLACE</t>
  </si>
  <si>
    <t>91403-4223</t>
  </si>
  <si>
    <t>dmcor@msn.com</t>
  </si>
  <si>
    <t>EDANICOR_MRMLS</t>
  </si>
  <si>
    <t>DANIEL CORCORAN</t>
  </si>
  <si>
    <t>E1778_MRMLS</t>
  </si>
  <si>
    <t>Combo and Supra. Call for combo</t>
  </si>
  <si>
    <t>PRICE REDUCED AGAIN MOTIVATED SELLER. SUBMIT Mid-century classic yearning for that right-owner s personal touch. Hardwood floors floor to ceiling garden-view windows in spacious living room/den. Two stone fireplaces. Breakfast area in front-facing kitchen. Pool in fenced yard. Two car detached garage. At end of quiet cul-de-sac. Minutes to the 405 and 101. Supra and combo boxes by LEFT SIDE KITCHEN DOOR. Vacant and easy to show.</t>
  </si>
  <si>
    <t>E12052577</t>
  </si>
  <si>
    <t>15601 Royal Woods Place</t>
  </si>
  <si>
    <t>E12052589_MRMLS</t>
  </si>
  <si>
    <t>Wildwood Canyon/Douglas/Lynfal</t>
  </si>
  <si>
    <t>Lynfall</t>
  </si>
  <si>
    <t>92399-4976</t>
  </si>
  <si>
    <t>Please call Susan Krug for showing at 909 227-2191.</t>
  </si>
  <si>
    <t xml:space="preserve">This lovely two story home features 4/5 bedrooms 3 1/2 baths 3 car garage with a beautiful courtyard. The master bedroom along with the other bedrooms are located on the main floor while the upstairs offers an additional large room with its own bathroom and walk in closet. The kitchen has a center island a lot of counter space cabinets and a breakfast bar. There is a fireplace in the family room a big laundry room and a formal dining room and living room. The back yard is very beautiful and offers a great view along with fruit trees built in pool and spa out door kitchen and a bonus building outside that can be used for a pool house workshop or craft room. This home is a must see </t>
  </si>
  <si>
    <t>E12052589</t>
  </si>
  <si>
    <t>35565 Lynfall Street</t>
  </si>
  <si>
    <t>E12052619_MRMLS</t>
  </si>
  <si>
    <t>All offers must included proof of funds copy of EMD proof of funds.Call for showing instructions to be sure no guests.</t>
  </si>
  <si>
    <t>Fabulous Turnkey First Tier Charmer w/Great Lakeviews. Tons of Charm &amp; Character Open Livingroom w/more than a Peak Lake View T&amp;G throughout Large Granite Fireplace Charming eat-in-Kitchen with rustic stove Original Hardwood Floors Remodeled bathroom w/Spa Tub but still rustic flare Large Deck for entertaining &amp; Lake View Sitting area in the backyard under the mature shade trees. A Must See for the Buyer who wants a true Lake Arrowhead Charmer .</t>
  </si>
  <si>
    <t>E12052619</t>
  </si>
  <si>
    <t>28971 Palisades Drive</t>
  </si>
  <si>
    <t>E12052626_MRMLS</t>
  </si>
  <si>
    <t>Caldera Ln Esperanza St.</t>
  </si>
  <si>
    <t>La Amistad</t>
  </si>
  <si>
    <t>92545-9188</t>
  </si>
  <si>
    <t>Assesor Data shows property as 3/2. But it has 4bedrooms.</t>
  </si>
  <si>
    <t>E12052626</t>
  </si>
  <si>
    <t>182 La Amistad Way</t>
  </si>
  <si>
    <t>E12052628_MRMLS</t>
  </si>
  <si>
    <t>R Lane</t>
  </si>
  <si>
    <t>luckyluciano@earthlink.net</t>
  </si>
  <si>
    <t>ELUCILAR_MRMLS</t>
  </si>
  <si>
    <t>909-214-4973</t>
  </si>
  <si>
    <t>LARRY LUCIANO</t>
  </si>
  <si>
    <t>E1845_MRMLS</t>
  </si>
  <si>
    <t>LAKE ARROWHEAD REALTY</t>
  </si>
  <si>
    <t xml:space="preserve">Come and See this Newer Home that is Walking Distance to the Lake and the Village This Home is Cute-as-a-Button with Four Bedrooms Two &amp; a Half Baths and was built by John Padore Construction. Light &amp; Bright Master on the Main Deck off Dining Nestled in the Trees. Two Car Garage Level Entry Generator Included Close to the Hwy 18 for Easy Access for Commuters. Very Nice Lot with a Feeling of Privacy. With Furniture Listing Price is 269 500. Gotta See This One It Will Not Last </t>
  </si>
  <si>
    <t>E12052628</t>
  </si>
  <si>
    <t>194 E Lane</t>
  </si>
  <si>
    <t>JAK QB FHA</t>
  </si>
  <si>
    <t>DW RF RA ST MO</t>
  </si>
  <si>
    <t>E12052642_MRMLS</t>
  </si>
  <si>
    <t>Soutof E St North Of Wildwood</t>
  </si>
  <si>
    <t>TAKE FWY 10 EAST TO OAK GLEN RD RIGHT ON CALIMESA BLVD. LEFT ON WILDWOOD CANYON RD LEFT ON 4 TH ST TO HIDEN VALEY MBLHOME PARK</t>
  </si>
  <si>
    <t>92399-4557</t>
  </si>
  <si>
    <t>RES6M3G9@VERIZON.NET</t>
  </si>
  <si>
    <t>909-790-7728</t>
  </si>
  <si>
    <t>YSCHEMIK_MRMLS</t>
  </si>
  <si>
    <t>951-775-3884</t>
  </si>
  <si>
    <t>MIKE SCHERA</t>
  </si>
  <si>
    <t>Y66199_MRMLS</t>
  </si>
  <si>
    <t>DEVELOPERS REAL ESTATE</t>
  </si>
  <si>
    <t>909-790-1096</t>
  </si>
  <si>
    <t>ATENTION AGENTS PRICE REDUCTION OWNER ALWAYS HOME CALL BEFORE SHOWING</t>
  </si>
  <si>
    <t>PRICE REDUCTION AFFORDABLE READY TO MOVE IN NICE RETIREMENT COMUNITY ON QUIET TOWN OF YUCAIPA CLOSE TO DOWNTOWN AND ALL THE COMMUNITY PLACES OF INTEREST</t>
  </si>
  <si>
    <t>E12052642</t>
  </si>
  <si>
    <t>12680 4TH Street</t>
  </si>
  <si>
    <t>E12052649_MRMLS</t>
  </si>
  <si>
    <t>ESHARGAR_MRMLS</t>
  </si>
  <si>
    <t>Gary Sharrow</t>
  </si>
  <si>
    <t>Short sale terms and commission subject to bank approval. Any reduction in commission will be split 50/50. Call agent to show.</t>
  </si>
  <si>
    <t xml:space="preserve">Two story Running Springs home featuring two bedrooms and two full bathrooms fenced yard and deck. Owners have done lots of upgrades to this house including slate floors stainless appliances master walk-in closet and upgraded carpet. Some projects need your finishing touches. Come see this commuter friendly house near town today </t>
  </si>
  <si>
    <t>E12052649</t>
  </si>
  <si>
    <t>31396 Lightfoot Way</t>
  </si>
  <si>
    <t>E12052669_MRMLS</t>
  </si>
  <si>
    <t>Wildwood Canyon/E Street</t>
  </si>
  <si>
    <t>92399-5647</t>
  </si>
  <si>
    <t xml:space="preserve">//// </t>
  </si>
  <si>
    <t>Go direct beautiful home well worth showing. Please leave cards on kitchen counter top. Either fax offer to 909 797 1377 and or send email. Thanks for showing 7.3.2.5</t>
  </si>
  <si>
    <t xml:space="preserve"> JUST REDUCED 8 000 seller firm on new pricing. What a beautiful home with lots of classic features. Two bedroom 1 3/4 bath. Large open living room/dining area. Spacious kitchen with loads of cabinet space. Family room is very comfortable with a faux fireplace. Seperate laundry room. Add on room with a front door going out into a large front porch with mountain views. Beautiful wood paneling throughout on a corner lot. This is a must see home </t>
  </si>
  <si>
    <t>E12052669</t>
  </si>
  <si>
    <t>13060 2ND Street</t>
  </si>
  <si>
    <t>E12052716_MRMLS</t>
  </si>
  <si>
    <t>Majela</t>
  </si>
  <si>
    <t>From Apple Valley Rd. head North on Highway 18. Turn left on Tao Rd. Turn right on Kaibab. Turn left on Majela. Turn right on Wintun. PIQ is on the right side of the street.</t>
  </si>
  <si>
    <t>Wintun</t>
  </si>
  <si>
    <t>92307-1577</t>
  </si>
  <si>
    <t>Please contact Amanda 760.553.5600 for show. Text only calls will not be returned</t>
  </si>
  <si>
    <t>E12052716</t>
  </si>
  <si>
    <t>16570 Wintun Road</t>
  </si>
  <si>
    <t>E12052822_MRMLS</t>
  </si>
  <si>
    <t>Call Listing Agent for Access instructions- JANET - 909-585-5072</t>
  </si>
  <si>
    <t xml:space="preserve">WANT SPACE HOME ON A KNOLL IN THE TALL PINES AND BOULDERS TOTALLY PRIVATE. SITS ON TWO LOTS FOR A TOTAL OF 17 500 SQUARE FEET KNOTTY PINE INTERIOR W/ NATIVE STONE FIREPLACE.NEW ROOF NEW WATER HEATER NEW GARAGE OPENER NEW FAU.ROOM OVER GARAGE SEPARATE WORKSHOP W/ ATTACHED PORT FOR SNOW BLOWER.PATIO FOR GREAT SUMMER LIVING.GREAT VINTAGE NEIGHBORHOOD W/ HOLLYWOOD HISTORY.EXTRA BOAT OR MOTOR HOME PARKING SELLERS R READY FOR OFFERS </t>
  </si>
  <si>
    <t>E12052822</t>
  </si>
  <si>
    <t>39312 Mohawk Drive</t>
  </si>
  <si>
    <t>E12052904_MRMLS</t>
  </si>
  <si>
    <t>92223-3305</t>
  </si>
  <si>
    <t>bettygiles@loislauer.com</t>
  </si>
  <si>
    <t>909-570-6043</t>
  </si>
  <si>
    <t>EGILEBET_MRMLS</t>
  </si>
  <si>
    <t>909-890-6503</t>
  </si>
  <si>
    <t>BETTY GILES</t>
  </si>
  <si>
    <t xml:space="preserve">SHORT SALE and commission subject to lender approval. Commissions will be split 50/50. 2 loans on property both with Wells Fargo. Please submit offer prequal letter and proof of funds to bettygiles@loislauer.com. Thank you for showing </t>
  </si>
  <si>
    <t>Absolutely beautiful well cared for single story home in the SUNDANCE community Tax assessor states that this is a 3 bedroom but it is actually a 4 bedroom 3 full bath home Formal living and dining room. Open kitchen with island Corian counters travertine tile work desk and appliances. ALL APPLIANCES will stay with FULL PRICE OFFER Including washer and dryer Lovely master suite with Trey ceilings and walk-in closet Located on a large corner lot which gives extra space in the backyard. Front walkway entry and back covered patio has beautiful pavers Home has a beautiful backyard - a relaxing place to enjoy the evenings You must see this home HOME TO BE SOLD IN ITS PRESENT CONDITION AS-IS. NO REPAIRS WILL BE MADE. THE SELLER DOES NOT MAKE ANY REPRESENTATIONS OR WARRANTIES AS TO ITS CONDITION.</t>
  </si>
  <si>
    <t>E12052904</t>
  </si>
  <si>
    <t>1493 Moonlight Drive</t>
  </si>
  <si>
    <t>E12052944_MRMLS</t>
  </si>
  <si>
    <t>Grapefruit Blvd. Vine St.</t>
  </si>
  <si>
    <t>92236-1620</t>
  </si>
  <si>
    <t>E12052944</t>
  </si>
  <si>
    <t>1640 3RD Street</t>
  </si>
  <si>
    <t>Z24 B1 Z04 WT</t>
  </si>
  <si>
    <t>E12052981_MRMLS</t>
  </si>
  <si>
    <t xml:space="preserve">Reduced 25k Just in time for summer Great for a large extended family or possibly a corporate retreat Gorgeous Custom Lodge Style Home Overlooking the 13th Tee of the LakeArrowhead Country Club. Level-Entry with 2-car garage with ExtraParking for all. Master Bedroom at Entry Level. Dramatic HighCathedral Ceiling with Large Picture Windows and Wrap-Around Deck toEnjoy the View 7 bedroom 5 1/2 baths Family Room with Wet Barand Game Room with Pool Table Pinball Machine and another Wet Bar. The Kitchenis a Dream with a 6-burner Stove and Sub-Zero Fridge. High-end LightingFixtures throughout. New 17kw Generac Back-up Generator and Infra-red Heater toEnjoy the Outside Later in the Day. Home comes Furnished per Inventory. A Must-See to Believe There is Plenty of Room for All... Just Bring yourToothbrush your Friends and your Family to the Mountains </t>
  </si>
  <si>
    <t>E12052981</t>
  </si>
  <si>
    <t>235 N Fairway Drive</t>
  </si>
  <si>
    <t>E12053060_MRMLS</t>
  </si>
  <si>
    <t>92376-6044</t>
  </si>
  <si>
    <t>VERONICA.RAMOS1@VERIZON.NET</t>
  </si>
  <si>
    <t>ERAMOVER_MRMLS</t>
  </si>
  <si>
    <t>909-936-0455</t>
  </si>
  <si>
    <t>VERONICA RAMOS</t>
  </si>
  <si>
    <t>E1540_MRMLS</t>
  </si>
  <si>
    <t>ORANGEHILL REALTY</t>
  </si>
  <si>
    <t>Home is pretty easy to show someone is always there. Owners speak mainly Spanish but Daughter does speak English. Please call me to make appointment and at least give 1 hr notice. If commission is reduced it will be split 50/50. 909 936-0455</t>
  </si>
  <si>
    <t>Very cute family home in Rialto. Large lot rod iron fence tile floors covered patios new windows and newer kitchen cabinets. This home needs minor things. New carpet and some paint would make this a perfect family home. Please call for an appointment.</t>
  </si>
  <si>
    <t>E12053060</t>
  </si>
  <si>
    <t>549 E 3RD Street</t>
  </si>
  <si>
    <t>E12053129_MRMLS</t>
  </si>
  <si>
    <t>E Wabash</t>
  </si>
  <si>
    <t>92376-4311</t>
  </si>
  <si>
    <t xml:space="preserve"> Open house canceled. SAT. MAY 5 2012 FROM 1-4. . This is a short sale commission to be determined by the bank and split 60 listing side 40 selling side listing side will cover short sale negotiator. Please send pre-approval letter with scores and</t>
  </si>
  <si>
    <t>3 bedroom 2 bathroom home with POOL FIREPLACE and sits on a corner lot.</t>
  </si>
  <si>
    <t>E12053129</t>
  </si>
  <si>
    <t>1033 N Fremontia Avenue</t>
  </si>
  <si>
    <t>E12053220_MRMLS</t>
  </si>
  <si>
    <t>Chogan</t>
  </si>
  <si>
    <t>Nowata</t>
  </si>
  <si>
    <t>92307-5613</t>
  </si>
  <si>
    <t>E12053220</t>
  </si>
  <si>
    <t>19951 Nowata Road</t>
  </si>
  <si>
    <t>Stlet</t>
  </si>
  <si>
    <t>E12053222_MRMLS</t>
  </si>
  <si>
    <t>E And Yucaipa Blvd</t>
  </si>
  <si>
    <t>92399-4107</t>
  </si>
  <si>
    <t xml:space="preserve">/// </t>
  </si>
  <si>
    <t>HOME TO BE SOLD AS IS IN PRESENT CONDITION. TERMITE REPORT PROVIDED ONLY NO REPAIRS. Call agent for showing. Please leave cards and thanks for showing.</t>
  </si>
  <si>
    <t xml:space="preserve">What a cutie This is a great home with two bedrooms 1 3/4 bath. Kitchen has a newer flooring upgraded counter tops and sink. Large pantry that could be used with a stackable washer and dryer. Free standing oven and fridge stay. Private front patio and a backyard for the gardener. This is a must see home that is priced to sell. VERY MOTIVATED SELLER </t>
  </si>
  <si>
    <t>E12053222</t>
  </si>
  <si>
    <t>12367 4TH Street</t>
  </si>
  <si>
    <t>E12053282_MRMLS</t>
  </si>
  <si>
    <t xml:space="preserve">NO LOCKBOX...APPT. ONLY...CALL LISTING AGENT...FULL-TIME OWNER </t>
  </si>
  <si>
    <t>VL OT</t>
  </si>
  <si>
    <t xml:space="preserve">ENJOY A CAREFREE LIFESTYLE IN THIS UPGRADED 2BR/2BA LAKEVIEW CONDO LOCATED IN THE LAKE ARROWHEAD VILLAGE. STROLL TO THE LAKE YACHT CLUB RESORT RESTAURANTS SHOPPING &amp; MORE. A BEAUTIFUL BLACK MARBLE FIREPLACE PLANTATION SHUTTERS CASABLANCA FANS CUSTOM CLOSET STORAGE TILE FLOORS CORIAN COUNTERTOPS &amp; AIR CONDITIONING SET THIS UNIT APART FROM THE REST. VILLAGE BAY CONDOS FEATURE A HOT TUB &amp; SWIMMING POOL ONE OF FEW IN LAKE ARROWHEAD. ALSO INCLUDES A GARAGE WITH CUSTOM STORAGE &amp; LAKE RIGHTS </t>
  </si>
  <si>
    <t>E12053282</t>
  </si>
  <si>
    <t>DW RF A2 MO RA CO SV</t>
  </si>
  <si>
    <t>E12053296_MRMLS</t>
  </si>
  <si>
    <t>4 Seasons Blvd-Phlymouth Rock</t>
  </si>
  <si>
    <t>I10-S.Highland Springs Ave-</t>
  </si>
  <si>
    <t>92223-3405</t>
  </si>
  <si>
    <t>Yellowstone Park</t>
  </si>
  <si>
    <t>Call sellers or me to expediate gate pass</t>
  </si>
  <si>
    <t>A22 BQ A28 TC SC ET EX CB GR A20</t>
  </si>
  <si>
    <t>Located in the hills of of Four Seasons of Beaumont Prestigious home is the popular Laurel 1 with elegant kitchen and open floorplan with room to move. This home has a gorgeous island centered in the kithen with spacious cabinets. Entertaining is so easy in this home of 2 126 sq. ft. with two entertaining areas. The masterbedroom is a private retreat from the day and masterbath with garden tub you can soak in and relax. Ladies you will enjoy the large walk in closet for all your needs. This home has an addition offfice/den area plus spacious second bedroom. The backyard is a quiet oasis starting with the unique patio cover to enjoyable landscaping. Sit on the front porch and relax with the timeless mountain view.</t>
  </si>
  <si>
    <t>E12053296</t>
  </si>
  <si>
    <t xml:space="preserve">435 Yellowstone Park </t>
  </si>
  <si>
    <t>IG CP ID CH FT HT</t>
  </si>
  <si>
    <t>DW RF WA DR MO RA ST SV K8 BIN</t>
  </si>
  <si>
    <t>SG GG TF SE COD</t>
  </si>
  <si>
    <t>E12053333_MRMLS</t>
  </si>
  <si>
    <t>92220-7143</t>
  </si>
  <si>
    <t>GREAT PRICE FOR MTN VIEW WISTERIA BUYER PAYS ONE TIME SOCIAL MBRSHIP FEE OF 950 &amp; 275 HOA TSFR FEE.PLS CALL LSTING AGENT CHARLOTTE MATE 951/532-1132 WITH ANY QUESTIONS.</t>
  </si>
  <si>
    <t>Gorgeous MOUNTAIN VIEW WISTERIA Model located on a serene scenic street in Beautiful Sun Lakes Country Club. Approx. 2219 SF 2 BD Den 2.5 BA Formal Living Room Dining Area Open Kitchen w/Island Family Rm w/Fireplace. This Home is LOADED W/UPGRADES Neutral Upgraded Carpet &amp; 18 Custom Tile floated on special membrane floor Custom Interior Paint Upgraded Merillat White Kitchen Cabinets Ceiling fans Upgraded Toilets Total Renovated Master Bath 25K Value with Granite Counter Top Travertine Tile Shower Bath Tub Heated Tile Flooring w/Timer Upgraded Fixtures Custom Mirrors Energy Efficient Air Conditioner Lrg Picture Windows to Enjoy Panoramic Mountain Views Private Manicured Front and Backyards including Vegetable Garden Beds &amp; Fountain Recently Painted Exterior Decorative Block Wall Fencing &amp; Raised Block Planters Aluminum Patio Cover &amp; More. Sun Lakes Country Club is So. California's Premier Active Adult Community. The numerous Amenities include 2 Golf Courses - Championship &amp; Executive Tennis 3 Club Houses 2 Restaurants Bocce Ball 3 Swimming Pools - Inside &amp; Outdoor Various Clubs 24 Hour Guard Gated. EVERY DAY FEELS LIKE A VACATION Pristine and Lovely this home shows Pride of Ownership inside and out. Neutral</t>
  </si>
  <si>
    <t>E12053333</t>
  </si>
  <si>
    <t>4951 Sunningdale Street</t>
  </si>
  <si>
    <t>RG EL SW SG X46 YF YB LZ X44 X48</t>
  </si>
  <si>
    <t>IG GI TI PV FT HT GH EP</t>
  </si>
  <si>
    <t>DW WA DR A2 MO RA CO SV BIN GA</t>
  </si>
  <si>
    <t>PC I9 MJ CR</t>
  </si>
  <si>
    <t>HC RY RL B1 WR Z17 RB SD HA</t>
  </si>
  <si>
    <t>ESL PRE AS COD FS</t>
  </si>
  <si>
    <t>FF FY JJ LR UR WI</t>
  </si>
  <si>
    <t>E12053596_MRMLS</t>
  </si>
  <si>
    <t>James Stewart</t>
  </si>
  <si>
    <t>92399-6437</t>
  </si>
  <si>
    <t>619-501-5478</t>
  </si>
  <si>
    <t>NONMLSE_MRMLS</t>
  </si>
  <si>
    <t>Out of Area East Valley</t>
  </si>
  <si>
    <t>E6499_MRMLS</t>
  </si>
  <si>
    <t>OUT OF AREA OUT OF AREA</t>
  </si>
  <si>
    <t>619-222-5418</t>
  </si>
  <si>
    <t xml:space="preserve">Please do not contact agent by phone only by email chuck309@gmail.com. All back up offers will be considered </t>
  </si>
  <si>
    <t>VC CV VH VP VT VI</t>
  </si>
  <si>
    <t>Landscaped front and rear. Back yard enclosed. Open floorplan</t>
  </si>
  <si>
    <t>E12053596</t>
  </si>
  <si>
    <t>33387 James Stewart Circle</t>
  </si>
  <si>
    <t>E12053909_MRMLS</t>
  </si>
  <si>
    <t>Exit at Highland spring go north to Highland Springs golf course</t>
  </si>
  <si>
    <t>Home to be vacant by end of month. There is no supra or lock box at this time. Very easy to show pleasecall listing agent or sellers Call Terry Bowman at 909-953-3930 or Linda Bowman at 909-953-3916.Email offers to debramason@loislauer.com.Thank you for</t>
  </si>
  <si>
    <t>EX CB GR A20 A27</t>
  </si>
  <si>
    <t>Nature surrounds you in this sought after Cherry Valley location. Enjoy the spectacular mountain views right from your livingroom. This unique gated community offers nice balance of modular and single family homes.This property is located in The HighlandSprings Country Club. Enjoy free golf club house tennis courts swimming pool spa billard room table tennis and more. This is a veryactive senior community. The property offers 2 spacious bedrooms plus 2 baths. Light and bright large family room formal living anddining area. Kitchen has a pantry gas range dishwasher refrigerator washer dryer and microwave. The carport will accomodate 2 midsize vehicles. Property is also being offered for lease. Seller may be willing to carry the loan for the buyer.</t>
  </si>
  <si>
    <t>E12053909</t>
  </si>
  <si>
    <t>E12053930_MRMLS</t>
  </si>
  <si>
    <t>Center St</t>
  </si>
  <si>
    <t>Winship</t>
  </si>
  <si>
    <t>92324-9421</t>
  </si>
  <si>
    <t>Sale subject to bank approval. Commission may be reduced according to bank approval.</t>
  </si>
  <si>
    <t>Spectacular View Home This custom home is exquisite in every way. The features include granite kitchen lots of gorgeous tile sky high ceilings several custom murals and all gathering areas are very spacious. In addition to the three bedrooms there is an office and a large loft area. Surrounding the home is 4.94 acres of beauty. The front entry is gated and lined with mature Palms. Day and night you can enjoy the breathtaking views from nearly every window. The property has plenty of room for RV's toys or horses. This one is a must see Please call today to schedule an appointment to view this magnificent home.</t>
  </si>
  <si>
    <t>E12053930</t>
  </si>
  <si>
    <t>7150 Winship Way</t>
  </si>
  <si>
    <t>E12054162_MRMLS</t>
  </si>
  <si>
    <t>Contact David Vail 909 800-4343 Cindy Stahl - Vail 909 744-2151 or Chrissy Hammer 909 744-2149 for showing appointments</t>
  </si>
  <si>
    <t xml:space="preserve">Point Hamiltair Lakefront - Remodeled to perfection in one of Arrowhead's most sought after neighborhoods. Southern exposure - Easy access to home &amp; boat dock - Lodge-style great rm w/ tall beamed ceiling &amp; fireplace - Oversized viewing deck expands floorplan for summer entertaining - Main level guest suite - Chef's kitchen - Formal dining - Spacious master suite - Expansive family / game rm w/ fP - Grandkid's bunk rm - 1/2 basketball ct - Beautifully Landscaped &amp; More - Impressive </t>
  </si>
  <si>
    <t>E12054162</t>
  </si>
  <si>
    <t>27831 S Peninsula Drive</t>
  </si>
  <si>
    <t>E12054166_MRMLS</t>
  </si>
  <si>
    <t>2 story home formal living and dining area family room with fireplace and breakfast nook this home has 1 bedroom downstairs and 3 bedrooms upstairs. Spacious backyard a 2 car attached garage with direct access into the home. Enclosed patio.</t>
  </si>
  <si>
    <t>E12054166</t>
  </si>
  <si>
    <t>17002 Woodhill Street</t>
  </si>
  <si>
    <t>DW MO RA K8 BIN ELE GA</t>
  </si>
  <si>
    <t>M02 M03</t>
  </si>
  <si>
    <t>E12054221_MRMLS</t>
  </si>
  <si>
    <t>Mariposa to Valley View to La Mirada.</t>
  </si>
  <si>
    <t>92373-7348</t>
  </si>
  <si>
    <t>marycasey@loislauer.com</t>
  </si>
  <si>
    <t>909-570-6028</t>
  </si>
  <si>
    <t>YCASEMAR_MRMLS</t>
  </si>
  <si>
    <t>909-534-8715</t>
  </si>
  <si>
    <t>MARY CASEY</t>
  </si>
  <si>
    <t>Please call Mary Casey for showing appointments909 534-8715. Afternoon appointments are best just call and I will get you into view this amazing standard sale property.</t>
  </si>
  <si>
    <t xml:space="preserve">REDUCED PRICE Fully updated home on sprawling 1/2 acre plus lot with separately gated pool. Gardens include manicured lawns Malabo lighting botanical' s &amp; several water features multi-level decks for basking in the sun. From top to bottom this home is a real find in the highly desirable Redlands Golf Course area near pretentiously awarded schools. Enjoy the deck off the master for your evening retreat overlooking the quite &amp; serene neighborhood. List of improvements include paint carpet flooring granite counter tops appliances upgraded electrical recessed lighting ceiling fans flat panel built in TV cabinets &amp; display cases with lighting dual pane windows french doors whole house audio system w/speaker in ceilings plus out to the front and backyard gardens.Master bdrm features a built in entertainment system w/ flat screen &amp; surround sound for movie night. Custom bathroom w/laundry chute for convenience. Formal living room offers a beautifully crafted fireplace refaced w/ flagstone &amp; mantel. Bedroom convertions. Garage is loaded with goodies spacious 2 car includes cabinets w/task lighting tank less water heater &amp; pump new side and front doors recessed lighting updated electrical &amp; epoxy floor. A must see </t>
  </si>
  <si>
    <t>E12054221</t>
  </si>
  <si>
    <t>658 La Mirada Drive</t>
  </si>
  <si>
    <t>RF A2 MO RA SV GA</t>
  </si>
  <si>
    <t>E12054247_MRMLS</t>
  </si>
  <si>
    <t>For showing instructions call Carol Snyder 909-374-2808</t>
  </si>
  <si>
    <t xml:space="preserve">Beautifully updated cabin. Light bright and impeccably maintained Top quality upgrades include flooring windows lighting fixtures appliances &amp; roof. Main level Master Bedroom. Living Room w/Fireplace and Deck. Upstairs Bedroom has a great view spanning to the High Desert. Downstairs has a large Family/Game Room with a Fireplace. Large Bunk Room &amp; Bath downstairs too. Good level parking and level entry. Situated in Green Valley Lake which offers hours of year round outdoor enjoyment including Hiking Fishing Swimming X-Country Skiing and More </t>
  </si>
  <si>
    <t>E12054247</t>
  </si>
  <si>
    <t xml:space="preserve">33179 Holcomb Creek </t>
  </si>
  <si>
    <t>DW RF WA A2 MO RA SV GA</t>
  </si>
  <si>
    <t>E12054253_MRMLS</t>
  </si>
  <si>
    <t>Aluetian</t>
  </si>
  <si>
    <t>cj@sellingmountainhomes.com</t>
  </si>
  <si>
    <t>EVANDECJ_MRMLS</t>
  </si>
  <si>
    <t>909-456-6119</t>
  </si>
  <si>
    <t>CJ VAN DER MEULEN</t>
  </si>
  <si>
    <t xml:space="preserve">Excellent views Just bring your tooth brush to this cute cabin in the woods Featuring vaulted ceilings open floor plan main level master bedroom with deck beautiful rock fireplace and super bonus room with pool table. Low traffic street Bring us an offer </t>
  </si>
  <si>
    <t>E12054253</t>
  </si>
  <si>
    <t xml:space="preserve">1242 Evergreen </t>
  </si>
  <si>
    <t>E12054312_MRMLS</t>
  </si>
  <si>
    <t>Truelson</t>
  </si>
  <si>
    <t>Bethel</t>
  </si>
  <si>
    <t>92545-9575</t>
  </si>
  <si>
    <t>Do not disturb tenants. Make offers subject to interior inspection only. We do not want lose the tenants so please respect this. Thanks for showing DRIVE-BY ONLY. Don't think a loan can be obtained for the home due to the age and size of the mobile--unle</t>
  </si>
  <si>
    <t>2 Bedroom/2 Bathroom mobile on its own land RENTAL PROPERTY. DO NOT DISTURB TENANTS----DO NOT SPEAK TO OR APPROACH THEM. Tenants would like to stay but if you want owner/occupied they can moved to another one of the seller's other homes. Investor owned. With accepted offer property can be easily inspected. Bring all offers.</t>
  </si>
  <si>
    <t>E12054312</t>
  </si>
  <si>
    <t>33846 Bethel Avenue</t>
  </si>
  <si>
    <t>E12054410_MRMLS</t>
  </si>
  <si>
    <t>Appointment only Call Paul @ 909 557-8285 to arrange a showing.</t>
  </si>
  <si>
    <t xml:space="preserve">RELAX AND ENJOY THE PANORAMIC VIEWS AND AMAZING SUNSETS FROM THE DECK OF THIS SPECTACULAR BIG BEAR LAKEFRONT RETREAT. WITH OVER 4000SF OF LIVING SPACE COMPLETE WITH A TRIPLE-SLIP BOAT DOCK THERE'S PLENTY OF ROOM FOR YOU AND ALL YOUR GUESTS TO ENJOY LAKESIDE LIVING AT ITS FINEST. CONVENIENTLY LOCATED YOU'RE JUST A SHORT STROLL TO THE VILLAGE TOO. TRULY A MUST-SEE </t>
  </si>
  <si>
    <t>E12054410</t>
  </si>
  <si>
    <t>478 Lakeview Court</t>
  </si>
  <si>
    <t>E12054434_MRMLS</t>
  </si>
  <si>
    <t>Appointment Only. Call Paul for showing @ 909 557-8285.</t>
  </si>
  <si>
    <t>PERHAPS THE NICEST VIEW IN BIG BEAR SEE A FULL PANORAMA OF THE VALLEY RIGHT OUTSIDE YOUR LIVINGROOM WINDOW - FROM THE SLOPES OF BEAR MOUNTAIN TO CLEAR ACROSS BIG BEAR LAKE THERE'S NO BETTER PLACE TO ENJOY THE SPECTACULAR SUNSETS THAN FROM YOUR SPA ON THE BACK DECK. PINE CEILINGS &amp; THE RIVER ROCK FIREPLACE GIVE THIS HOME THE MOUNTAIN FEEL YOU'RE LOOKING FOR. TRULY A MUST SEE.</t>
  </si>
  <si>
    <t>E12054434</t>
  </si>
  <si>
    <t>714 Menlo Drive</t>
  </si>
  <si>
    <t>DW WA DR A2 MO ST SV GA ELE</t>
  </si>
  <si>
    <t>SG GG TF AS</t>
  </si>
  <si>
    <t>Monarch Iii</t>
  </si>
  <si>
    <t>DN GN WI</t>
  </si>
  <si>
    <t>E12054593_MRMLS</t>
  </si>
  <si>
    <t>Four Season Gate/Four Season Circle/Pear Creek/Potter Creek/Lewis Creek</t>
  </si>
  <si>
    <t>92223-7330</t>
  </si>
  <si>
    <t>Standard Sale. Call owner to let her know that you are showing the house. If no answer go direct to show the house.</t>
  </si>
  <si>
    <t>TC SC EX CB GR A20 A27 H8 GC A9</t>
  </si>
  <si>
    <t>Monarch III model at Four Season in Beaumont CA. 55 Active senior community with 24 hour security gated community. 2 bedrooms/2 bathrooms/den Walk-in closet Upgraded tile &amp; carpet floor. Crown molding. Chandelier lights. Covered patio. HOA offers a lot of amenities Walking trails pool tennis fitness center ballroom bistro theater room billiard room and many extra  Close to shopping freeway and golf courses. Fountain at the front patio.</t>
  </si>
  <si>
    <t>E12054593</t>
  </si>
  <si>
    <t xml:space="preserve">1640 Lewis Creek </t>
  </si>
  <si>
    <t>E12054595_MRMLS</t>
  </si>
  <si>
    <t>210-18 Hwy left on Daley Cyn left on Hwy 189 right on Grass Valley Rd right on Pioneer right on Grizzly.</t>
  </si>
  <si>
    <t>Laura Coleman</t>
  </si>
  <si>
    <t>Lockbox on fence next to front door.</t>
  </si>
  <si>
    <t>HUGE POTENTIAL-PRICED TO SELL. New exterior paint and comp roof already done. Entry level 2 story bavarian style home w easy access in beautiful neighborhood. Detached street level garage with large open studio below. 3 bedrooms w cozy spacious living room and fireplace. Kitchen w dining area and great views from the living room kitchen and large deck. Fenced yard with big trees and landscaping between house and garage.</t>
  </si>
  <si>
    <t>Mary Putnum Henck</t>
  </si>
  <si>
    <t>E12054595</t>
  </si>
  <si>
    <t>499 Grizzly Road</t>
  </si>
  <si>
    <t>E12054690_MRMLS</t>
  </si>
  <si>
    <t>UNIVERSITY BY REDLANDS UNIVERSITY</t>
  </si>
  <si>
    <t>92374-2663</t>
  </si>
  <si>
    <t>Janine Nielsen</t>
  </si>
  <si>
    <t>gotyourhouse@gmail.com</t>
  </si>
  <si>
    <t>EMARCWAL_MRMLS</t>
  </si>
  <si>
    <t>909-435-6583</t>
  </si>
  <si>
    <t>WALESKA MARCANO</t>
  </si>
  <si>
    <t>909-543-1633</t>
  </si>
  <si>
    <t>SHORT SALE. PURCHASE PRICE AND COMMISSION SUBJECT TO LENDER'S APPROVAL. IF COMMISSION IS REDUCED IT WILL BE SHARED ON THE 50/50 BASIS. ANY BUYER TO BE CROSS QUALIFIED WITH BRIAN HARRIS 909-213-2744. BUYER TO CHOOSE THEIR OWN LENDER. PROPERTY SOLD IN AS IS</t>
  </si>
  <si>
    <t>IMMACULATE HOME. WALKING DISTANCE TO RED LANDS UNIVERSITY. EASY ACCESS TO FREEWAYS 10 AND 210. LARGE YARD IDEAL TO PUT A SWIMMING POOL. LOTS OF UPGRADES. HUGE MASTER BEDROOM. ROOM AND FULL BATHROOM DOWNSTAIRS. DOUBLE SINK IN KITCHEN. FORMAL LIVING ROOM AND FORMAL DINING AREA.</t>
  </si>
  <si>
    <t>E12054690</t>
  </si>
  <si>
    <t>1022 Gail Avenue</t>
  </si>
  <si>
    <t>JJ SY</t>
  </si>
  <si>
    <t>E12054706_MRMLS</t>
  </si>
  <si>
    <t>Kendall &amp; Campus</t>
  </si>
  <si>
    <t>92407-2359</t>
  </si>
  <si>
    <t>Call listing agent for additional information.Thank you for your interest. THIS IS A SHORT SALE. PRICE TERMS AND COMMISSIONS SUBJECT TO SELLERS LENDER'S WRITTEN APPROVAL. ANY LENDER REQUIRED REDUCTION IN COMMISSION TO BE SPLIT 50/50 BETWEEN LISTING AND</t>
  </si>
  <si>
    <t>Wonderful large 2006 home at the end of a quiet cul-de-sac with neighbors to one side and a preserve and walking trail on the other side. Just a short stroll to Cal State San Bernardino. Enter in and walk past the formal living room and the separate formal dining room into the open family room/eat-in kitchen. The island is massive and perfect for entertaining. The cabinet space is incredible. There are 4 bedrooms upstairs including a huge master suite with separate shower/tub and 2 walk-in closets. There is a cozy 2nd suite with a full bath 2 more bedrooms with Jack &amp; Jill bath and a versatile study. The laundry room is downstairs along with another study and another full bath downstairs. The downstairs study could be converted to a bedroom. Let's not forget the cavern sized 4 car garage and outside storage. It's all waiting for your finishing touch.</t>
  </si>
  <si>
    <t>E12054706</t>
  </si>
  <si>
    <t>2064 W Sycamore Street</t>
  </si>
  <si>
    <t>Gc01C4</t>
  </si>
  <si>
    <t>E12054843_MRMLS</t>
  </si>
  <si>
    <t>92220-3446</t>
  </si>
  <si>
    <t>davefenn@yahoo.com</t>
  </si>
  <si>
    <t>866-927-0469</t>
  </si>
  <si>
    <t>EFENNDAV_MRMLS</t>
  </si>
  <si>
    <t>951-265-5200</t>
  </si>
  <si>
    <t>DAVID FENN</t>
  </si>
  <si>
    <t>E1790_MRMLS</t>
  </si>
  <si>
    <t>DAVID FENN BROKER</t>
  </si>
  <si>
    <t>Easy to show just call owner first. Ok to leave a message with date &amp; time of showing then go direct don't forget to knock . Buyer to verify space rent. Feel free to call listing agent with any questions....</t>
  </si>
  <si>
    <t xml:space="preserve">Huge well maintained home in Mountain Springs next to greenbelt. 2 Bedroom 2 bath home with Retreat off Master. Surrounded by lush vegetation including berries &amp; fruit trees. Newer roof replaced in 2009 . Attached 2 car garage with lots of storage cabinets &amp; garage door opener. Wood burning Fireplace in large open living room. French doors leading to flagstone covered patio from secondary bedroom. Indoor Laundry. Bedrooms feature colonist style doors ceiling fans &amp; mirrored closet doors. Cute country kitchen with stove dishwasher &amp; built in microwave. Breakfast nook and large formal dining room. Shows pride of ownership </t>
  </si>
  <si>
    <t>E12054843</t>
  </si>
  <si>
    <t>E12054853_MRMLS</t>
  </si>
  <si>
    <t>215 south from Riverside to McCall go left to encanto right on Rouse left to Sherman 1st right is Helene past sign that says Silva 2nd house on the end of road on south side.</t>
  </si>
  <si>
    <t>Helene</t>
  </si>
  <si>
    <t>92585-9581</t>
  </si>
  <si>
    <t>rcappsre@aol.com</t>
  </si>
  <si>
    <t>ECAPPROB_MRMLS</t>
  </si>
  <si>
    <t>714-390-1099</t>
  </si>
  <si>
    <t>ROBERT CAPPS</t>
  </si>
  <si>
    <t>Please call agent for entry Bob at 714 390-1099 for showing. The owner is always at home.To submit offer e-mail purchase and copy of pre-qual and copy of deposit check to rcappsre@aol.com.</t>
  </si>
  <si>
    <t>3Bedroom two full baths on 1.11 acre. House 1824sqft  and detached two car garage with upstairs large room with bathroom all on fenced 1/2 acre is fenced as is the other 1/2 acre.Rural area close to tract homes. Excellent area for horses . Two miles approix from 215 freeway. Growing area with plenty of shopping near by. House has living room Den big masterbed room with oversized master bath with large walk-in closet. opens to enclosed patio with jacuzzi. Garage is great for working on your vintage car oralong with your own cars. Circular drive way with gates. Central air and Heater. Too many to list. Must see. This is a manufactured house on a cement foundation with a big white barn/garage to the left of the house. In the back halve acre there is a working well with electrcal. Yard needs tlc...Living room has wet bar with runing water. Lots of land so bring your horse.</t>
  </si>
  <si>
    <t>Romoland School District</t>
  </si>
  <si>
    <t>E12054853</t>
  </si>
  <si>
    <t>27685 Helene Way</t>
  </si>
  <si>
    <t>E12054904_MRMLS</t>
  </si>
  <si>
    <t>Agate/Marble</t>
  </si>
  <si>
    <t>Shale</t>
  </si>
  <si>
    <t>92359-1357</t>
  </si>
  <si>
    <t>Seller controlled access. Very busy family but flexible. Please give sufficient notice. FYI childrens rooms have items tacked to walls sellers will patch &amp; paint BCOE.Please contact L/A with any questions. Email offers to debbiegradias@loislauer.com.</t>
  </si>
  <si>
    <t xml:space="preserve">Wonderful home in a well established community. Walk upto a welcoming and serene entrance showcasing water features with a tropical feel. This home features new hardwood flooring in the Living and Family rooms. Granite countertops and custom stained cabinets in Kitchen. Spacious floorplan with 1 Bedroom and Bath downstairs. New top of the line A/C and Heating unit including new ducting. Large balcony off the master bedroom which allows for a picture perfect view You will enjoy entertaining in this home A must see </t>
  </si>
  <si>
    <t>E12054904</t>
  </si>
  <si>
    <t>10182 Shale Lane</t>
  </si>
  <si>
    <t>FAL IG PV FT PAS</t>
  </si>
  <si>
    <t>DW RF K1 A2</t>
  </si>
  <si>
    <t>E12054932_MRMLS</t>
  </si>
  <si>
    <t>North on Oak Glen Rd Left at Oak Crest located at tip of cul-de-sac</t>
  </si>
  <si>
    <t>Oak Crest</t>
  </si>
  <si>
    <t>92399-9771</t>
  </si>
  <si>
    <t>Please call Austin at 909-557-4938 for an apt. to view the property. Or please call the seller Linda at 310-738-0597 she can also answer any questions and make an apt. to show as well Seller is a licensed Real Estate Agent.</t>
  </si>
  <si>
    <t>CV MT PV VT VI</t>
  </si>
  <si>
    <t>WY F6 W07 WO</t>
  </si>
  <si>
    <t>This is more than a home  it is a lifestyle. Framed by mountains  this exquisite home on 1.1 acres gazes over the vast desert valley below . The four bedroom  four bath home blends luxury with comfort . A palatial great room leads to a custom gourmet kitchen. A spacious master suite offers a spa-like bathroom retreat . For outdoor pleasure  there is a massive natural-style pool with two waterfalls and in-ground spa. Golf enthusiasts will appreciate the putting green. Both indoor and outdoor entertainment areas abound in this resort-like setting. This is fine living a property to see experience and savor.</t>
  </si>
  <si>
    <t>E12054932</t>
  </si>
  <si>
    <t>13057 Oak Crest Drive</t>
  </si>
  <si>
    <t>DW A2 EF K8 BIN GA</t>
  </si>
  <si>
    <t>FY FS UR</t>
  </si>
  <si>
    <t>E12054950_MRMLS</t>
  </si>
  <si>
    <t>Jones/Palmer</t>
  </si>
  <si>
    <t>I-10 East exit Cherry Valley left to Plamer left on Jones Right on Middlecoff</t>
  </si>
  <si>
    <t>Middlecoff</t>
  </si>
  <si>
    <t>92223-7419</t>
  </si>
  <si>
    <t>Home shows fabulously. Call listing agent to set up an appointment. 909 790-5556</t>
  </si>
  <si>
    <t>This home show incredibly. Meticulously maintained with tastefully done tile floors with granite inlays big center Island kitchen with granite counter tops and plantation shutters throughout. Master has been enlarged from the original layout and the home has had custom painting. Rear patio slab and a large landscaped well cared for yard with planter boxes for gardening. This is a must see home.</t>
  </si>
  <si>
    <t>E12054950</t>
  </si>
  <si>
    <t>34890 Middlecoff Court</t>
  </si>
  <si>
    <t>SJ YB FN LZ X44 X48</t>
  </si>
  <si>
    <t>E12055187_MRMLS</t>
  </si>
  <si>
    <t>Lock box is on front door post. Please do not let dog and cats in house.</t>
  </si>
  <si>
    <t>CRT VT</t>
  </si>
  <si>
    <t>Beautiful home with 4 bedrooms and 4 bathrooms. Extra large deck off of the living room and family room. 2 fireplaces. The grounds are beautifully manicured with lots of flowers and mature fruit trees. Workshop in buildup. 3 storage sheds and a wood shed.</t>
  </si>
  <si>
    <t>E12055187</t>
  </si>
  <si>
    <t>22880 Valley View Drive</t>
  </si>
  <si>
    <t>E12055275_MRMLS</t>
  </si>
  <si>
    <t>Scholar Way And 65th. St</t>
  </si>
  <si>
    <t>92880-8510</t>
  </si>
  <si>
    <t>danutbenedic@yahoo.com</t>
  </si>
  <si>
    <t>619-399-7089</t>
  </si>
  <si>
    <t>EBENEDAN_MRMLS</t>
  </si>
  <si>
    <t>949-630-7141</t>
  </si>
  <si>
    <t>DANUT BENEDIC</t>
  </si>
  <si>
    <t>E1912_MRMLS</t>
  </si>
  <si>
    <t>800-944-1560</t>
  </si>
  <si>
    <t xml:space="preserve">Please call for an appointmet The owner is at home the most of the time. Thank you for showing and see you in escrow </t>
  </si>
  <si>
    <t xml:space="preserve">This is a Standard sale. If you love tranquility or to grow your kids on a safe area this is the right home. This is a home of 5 bed and 3 bath and a 3 car garage and this home is big enough for a large family. It is closed by freeways and shopping center. Thank you for showing </t>
  </si>
  <si>
    <t>Rosa Parks Elementar</t>
  </si>
  <si>
    <t>Roosevelt Highschool</t>
  </si>
  <si>
    <t>E12055275</t>
  </si>
  <si>
    <t>6553 Gladiola Street</t>
  </si>
  <si>
    <t>E12055333_MRMLS</t>
  </si>
  <si>
    <t>H St And 215 Freeway</t>
  </si>
  <si>
    <t>92410-3007</t>
  </si>
  <si>
    <t>drive by only for now.</t>
  </si>
  <si>
    <t>50 x 134</t>
  </si>
  <si>
    <t>Great starter home or rental property. This is a standard sale fha approved currently rented for 850 month large lot rv parking carport. owner will help pay for some buyers closing cost.</t>
  </si>
  <si>
    <t>E12055333</t>
  </si>
  <si>
    <t>778 W 7TH Street</t>
  </si>
  <si>
    <t>Southwest Charleston</t>
  </si>
  <si>
    <t>E12055390_MRMLS</t>
  </si>
  <si>
    <t>Boulder Or Palm</t>
  </si>
  <si>
    <t>E of Boulder / W of Palm / S or Highland</t>
  </si>
  <si>
    <t>92346-4631</t>
  </si>
  <si>
    <t>OMARLOZA@LIVE.COM</t>
  </si>
  <si>
    <t>ELOZAOMA_MRMLS</t>
  </si>
  <si>
    <t>909-917-8764</t>
  </si>
  <si>
    <t>OMAR LOZA</t>
  </si>
  <si>
    <t xml:space="preserve">Owners are available to show anytime During escrow buyer will need to obtain approval from Valencia Lea park. Ask me about process. This park has more newer properties and is significantly less space rent than Mountain Shadows. Please SHOW and SELL </t>
  </si>
  <si>
    <t xml:space="preserve">Can You Believe It PRICE REDUCED Sellers are motivated Beautiful well maintained modular home in the Valencia Lea Community Built in 2003 this Hallmark Southwest Charleston has 2 bedrooms 2 bathrooms spacious living and dining rooms breakfast counter oak cabinets indoor laundry ceiling fans vaulted ceilings newer a/c unit oversized garage and so much more This home is Move-In Condition Valencia Lea is a great active community of seniors with dinners at the club house weekly Bingo walking trails security and gorgeous views of the San Bernardino Mountains </t>
  </si>
  <si>
    <t>E12055390</t>
  </si>
  <si>
    <t>E12055434_MRMLS</t>
  </si>
  <si>
    <t>92373-5120</t>
  </si>
  <si>
    <t>Turnkey completely rehabed. Charming turn of the century craftsman home features new 200 amp service all new wiring new sprinklers front and back...over 100 sprinkler heads New 1 PVC water service from main New roof new paint inside and out new grass front and back new 16 Seer Central Heat and AC system new kitchen new carpet upstairs hardwood floors refinished downstairs screened in side porch new kitchen windows and new back doors.</t>
  </si>
  <si>
    <t>E12055434</t>
  </si>
  <si>
    <t>217 Alvarado Street</t>
  </si>
  <si>
    <t>DW RF A2 SV BIN GA</t>
  </si>
  <si>
    <t>E12055466_MRMLS</t>
  </si>
  <si>
    <t>ISellArrowhead@aol.com</t>
  </si>
  <si>
    <t>909-336-5630</t>
  </si>
  <si>
    <t>ERAMSNAN_MRMLS</t>
  </si>
  <si>
    <t>NANCY RAMSEY</t>
  </si>
  <si>
    <t>MUST CALL AGENT TO SHOW DUE TO PETS. ELDERLY COUPLE PACKING BOXES ARE PRESENT. EASY SHOW JUST CALL ME FIRST.</t>
  </si>
  <si>
    <t xml:space="preserve">LEVEL ENTRY FROM STREET BEAUTIFUL LABC BUILT 2003 WITH MASTER SUITE ON THE MAIN. INCLUDES FIREPLACE AND LUXURY BATH WITH SPA TUB. GREAT ROOM WITH VAULTED CEILINGS RIVER ROCK FIREPLACE WITH BUILT IN MEDIA CENTER WALL OF GLASS WITH VIEWS OF FOREST AND PINNACLES. LARGE KITCHEN WITH BREAKFAST BAR CUSTOM KNOTTY ALDER CABINETRY BUILT-IN APPLIANCES GRANITE COUNTERTOPS AND WOOD FLOORS. LARGE WALK IN PANTRY SEPERATE LAUNDRY ROOM. UPSTAIRS ARE TWO BEDROOMS WITH CUSTOM TILE FULL BATH. SPACIOUS FAMILY/REC ROOM WITH VAULTED CEILINGS. EASY ACCESS TO KITCHEN FROM 2 CAR GARAGE. THIS HOME HAS IT ALL </t>
  </si>
  <si>
    <t>E12055466</t>
  </si>
  <si>
    <t>514 Pioneer Road</t>
  </si>
  <si>
    <t>LF BO LR WI</t>
  </si>
  <si>
    <t>E12055620_MRMLS</t>
  </si>
  <si>
    <t>Village Dr</t>
  </si>
  <si>
    <t>92394-2523</t>
  </si>
  <si>
    <t xml:space="preserve">No more showings Multiple offers waiting for response from the bank.Please do not disturb Owner </t>
  </si>
  <si>
    <t xml:space="preserve">Multiple Offers Located on a corner lot with beautiful mountain views. This home is perfect for a large family. 4 bedrooms 3 full baths. Bonus room Loft and laundryroom located upstairs. Large kitchen with island. Perfect for entertaining </t>
  </si>
  <si>
    <t>E12055620</t>
  </si>
  <si>
    <t>15567 Deep Canyon Lane</t>
  </si>
  <si>
    <t>E12055695_MRMLS</t>
  </si>
  <si>
    <t>Colony Drive</t>
  </si>
  <si>
    <t>Via Astuto</t>
  </si>
  <si>
    <t>92562-3571</t>
  </si>
  <si>
    <t>brooksbaileyhomes@gmail.com</t>
  </si>
  <si>
    <t>EBAILBRO_MRMLS</t>
  </si>
  <si>
    <t>909-557-6150</t>
  </si>
  <si>
    <t>BROOKS BAILEY</t>
  </si>
  <si>
    <t>Seller is a licensed broker looking to create a smooth transaction with a great buyer. Home is vacant go direct</t>
  </si>
  <si>
    <t>SA BQ TC SC</t>
  </si>
  <si>
    <t>You will absolutely love this home. It is the finest home in the Colony not only has an open andwelcoming floor plan it has been remodeled and updated to perfection. Remodeled with the best materialsincluding granite counter tops wood floors expensive carpet high-endstainless steel appliances and new landscaping situated on the greenbelt tomention a few this property is a definite must see This rare turn-key property is ready for you to move intonow and has the hard to find 3rd bedroom that can be used as anoffice or bonus room. Seller isoffering 1 000 gift card to Lowes to purchase new refrigerator of your choice THIS HOME IS IN A COLONY THAT IS AN ACTIVE ADULTS COMMUNITY.. 55 AND OLDER.</t>
  </si>
  <si>
    <t>E12055695</t>
  </si>
  <si>
    <t xml:space="preserve">23984 Via Astuto </t>
  </si>
  <si>
    <t>E12055941_MRMLS</t>
  </si>
  <si>
    <t>Grove Ave./G St.</t>
  </si>
  <si>
    <t>91764-3515</t>
  </si>
  <si>
    <t>theresa@seisinrgi.com</t>
  </si>
  <si>
    <t>909-786-1114</t>
  </si>
  <si>
    <t>EGUTITHE_MRMLS</t>
  </si>
  <si>
    <t>909-528-0843</t>
  </si>
  <si>
    <t>THERESA GUTIERREZ</t>
  </si>
  <si>
    <t>E148_MRMLS</t>
  </si>
  <si>
    <t>SEISIN REALTY GROUP INC.</t>
  </si>
  <si>
    <t>909-657-6017</t>
  </si>
  <si>
    <t xml:space="preserve"> EVICTION IN PROCESS DRIVE BY ONLY Short Sale subject to lender approval. The amount or method by which compensation offered through MLS will be reduced if lender reduces gross commission paid and will be split 50/50.PLEASE DO NOT DISTURB OCCUPANT </t>
  </si>
  <si>
    <t xml:space="preserve">Nicely Updated home close to Schools Shopping Commuter friendly. Large Fenced yard Covered Patio. Tax records show 3 bedrooms has 4. Buyer to satisfy themselves with local City/County on permits. Agents see remarks below. This wont last long </t>
  </si>
  <si>
    <t>E12055941</t>
  </si>
  <si>
    <t>723 N Cucamonga Avenue</t>
  </si>
  <si>
    <t>E12056001_MRMLS</t>
  </si>
  <si>
    <t>Palmdale Rd</t>
  </si>
  <si>
    <t>Riggins</t>
  </si>
  <si>
    <t>92371-9123</t>
  </si>
  <si>
    <t>THIS PROPERTY IS BEING SOLD WHILE OCCUPIED WITH TENANTS. DO NOT DISTURB THE TENANTS. THIS PROPERTY IS BEING SOLD WHILE OCCUPIED WITH UNCOOPERATIVE TENANTS. DO NOT DISTURB THE TENANTS. PROPERTY BEING SOLD SIGHT UNSEEN. CONTACT THE LISTING AGENT FOR I</t>
  </si>
  <si>
    <t xml:space="preserve">Single story bank owned home. 3 bedroom 2 bath home on over 1 200 of sqft living space. built in 1989 and on over 90 000 sqft lot.Buyer to pay a 75.00 buyer paid doc fee at closing AGENTS READ REMARKS BELOW VERY IMPORTANT </t>
  </si>
  <si>
    <t>E12056001</t>
  </si>
  <si>
    <t>14275 Riggins Road</t>
  </si>
  <si>
    <t>DW A2 ST K8</t>
  </si>
  <si>
    <t>E12056049_MRMLS</t>
  </si>
  <si>
    <t>92373-6980</t>
  </si>
  <si>
    <t>iriso@ldmcommercial.com</t>
  </si>
  <si>
    <t>909-266-8006</t>
  </si>
  <si>
    <t>EOUYAIRI_MRMLS</t>
  </si>
  <si>
    <t>909-435-8419</t>
  </si>
  <si>
    <t>IRIS OUYANG</t>
  </si>
  <si>
    <t>909-307-1008</t>
  </si>
  <si>
    <t>Public record shows different square foot. Buyers please verify all information and satisfied themselves. Easy to show. Call agent at least 2 hours ahead. Prefer weekday 9-12 or Sunday whole day.</t>
  </si>
  <si>
    <t>South Redlands Sunset Hills Estates with spectacular canyon view. 5 bedrooms 3.5 baths 4 256 sqft on 1.27 acres lot built in 2004. Featuring dual staircase bright two-story-high ceiling living and dining room. Travertine tile gourmet kitchen comes with large island granite counters and an abundance of cabinets. A separate breakfast nook faces fabulous backyard. Downstairs guest suite has a full bath. Spacious master bedroom features two walk-in closets fireplace marble shower whirlpool bathtub and dual granite counter top sinks. You will love the professional-landscaped backyard with saltwater pool and spa playground set basketball hoop build-in Fire Magic BBQ grill and burner and a huge patio perfect for families and friends getting together. Over 300K upgrades to the house.</t>
  </si>
  <si>
    <t>E12056049</t>
  </si>
  <si>
    <t>610 Creekside Drive</t>
  </si>
  <si>
    <t>E12056352_MRMLS</t>
  </si>
  <si>
    <t>Phoenix</t>
  </si>
  <si>
    <t>92223-7813</t>
  </si>
  <si>
    <t>Acceptin Back-up offers Subject to Interior Inspection only at this time.</t>
  </si>
  <si>
    <t>E12056352</t>
  </si>
  <si>
    <t>1540 Phoenix Drive</t>
  </si>
  <si>
    <t>E12056381_MRMLS</t>
  </si>
  <si>
    <t>New York Ave</t>
  </si>
  <si>
    <t>Maine</t>
  </si>
  <si>
    <t>92336-0842</t>
  </si>
  <si>
    <t>Drive by only at this time check back for updates.</t>
  </si>
  <si>
    <t>E12056381</t>
  </si>
  <si>
    <t>14872 Maine Street</t>
  </si>
  <si>
    <t>E12056382_MRMLS</t>
  </si>
  <si>
    <t>Oak Glen/Fir</t>
  </si>
  <si>
    <t>92399-3020</t>
  </si>
  <si>
    <t>kimsold@verizon.net</t>
  </si>
  <si>
    <t>YMAHLKIM_MRMLS</t>
  </si>
  <si>
    <t>909-856-7569</t>
  </si>
  <si>
    <t>KIM KUPECZ</t>
  </si>
  <si>
    <t>ACCEPTED OFFER WAITING PARK APPROVAL CALL FIRST GO DIRECT SUPRA IS ON CARPORT RAIL. MUST SELL WITHIN NEXT 30 DAYS CASH OR PRIVATE MONEY REQUIRES 40 DOWN...HURRY CALL KIM WITH ANY QUESTIONS...909.856.7569. THANKS FOR SHOWING THERE IS VALUE IN TH</t>
  </si>
  <si>
    <t xml:space="preserve"> MANY UPGRADES THIS HOME IS HUGE 1440 SQ FT PLUS THE ADD-ON ROOM ADDS AN ADDITIONAL 280 SQ FT TOTALLING APPROX 1720 SQ FEET IN ALL. THE ADD-ON ROOM IS SPLIT INTO 2 SEPARATE ROOMS MAKING EACH ROOMS DIMENSIONS APPROX 8 1/2 BY 16. PERFECT FOR HOBBY ROOM OFFICE LIBRARY OR GYM KITCHEN HAS BEEN UPDATED WITH NEWER APPLIANCES FEATURING 5 BURNER STOVE LG SINK WITH UPGRADED FAUCET NEW COUNTER TOPS AND HARDWOOD VINYL FLOORING. KITCHEN CABINETS HAVE BEEN PAINTED A BOLD COUNTY RED WHICH LOOKS STUNNING SEPARATE LIVING ROOM AND FAMILY ROOM. FAMILY ROOM IS OFF THE KITCHEN WITH BUILT IN COMPUTER AREA INCL CEILING FAN. LIVING ROOM IS HUGE DINING ROOM IS FULL SIZE WITH BUILT IN HUTCH. THE FOUR WINDOWS IN THE FRONT DINING ROOM/LIVING ROOM ARE THE NEW DUAL PANE VINYL WINDOWS BRIGHT AND EFFICIENT THE SECOND BEDROOM IS QUEEN SIZE THE GUEST BATH HAS BEEN UPDATED WITH NEW VANITY TOILET AND FLOORING THE MASTER BEDROOM IS EXCEPTIONALLY LARGE WITH A DRESSING TABLE AREA. 2 MIRRORED CLOSETS MASTER BATH HAS SHOWER OVER TUB INDOOR LAUNDRY ROOM FEATURES INCLUDE PAINTED THROUGHOUT NEWER CARPET WITH IN THE PAST FEW YRS. NEWER FURNACE NEWER WATER HEATER AND WOOD SUB FLOORS LOCATED ON THE PERIMETER OF THE PARK MOVE IN READY CALL FOR A TOUR TODAY </t>
  </si>
  <si>
    <t>E12056382</t>
  </si>
  <si>
    <t>E12056408_MRMLS</t>
  </si>
  <si>
    <t>Oak Glen Dr</t>
  </si>
  <si>
    <t>92081-5043</t>
  </si>
  <si>
    <t>E12056408</t>
  </si>
  <si>
    <t>1970 Casablanca Court</t>
  </si>
  <si>
    <t>E12056411_MRMLS</t>
  </si>
  <si>
    <t>Singleton/Cherry Valley Blvd</t>
  </si>
  <si>
    <t>ENTER PARK GO STRAUGHT TURN LEFT PAST AT THE CLUBHOUSE THEN ANOTHER LEFT</t>
  </si>
  <si>
    <t>GO DIRECT SUPRA ON FRONT DOOR.SELLERS MAY CARRY WITH AN ADEQUATE DOWN. THE HARDWOOD FLOORING WILL BE INSTALLED IN THE 3RD BEDROOM. SELLERS WILL RE PAINT TO REFRESH THE ALREADY NEUTRAL COLOR THROUGHOUT. CALL KIM WITH ANY QUESTIONS REGARDING PARK APPROVAL</t>
  </si>
  <si>
    <t xml:space="preserve"> BEAUTIFUL TURNKEY 3 BEDROOM 2 BATH MANUFACTURED HOME BUILT IN 2006. NICELY LOCATED IN A CUL-DE-SAC WITHOUT NEIGHBORS BEHIND. LARGE SPACIOUS AND BRIGHT KITCHEN WITH PLENTY OF CABINETS AND COUNTER SPACE. HUGE BUTLERS PANTRY INCLUDES CABINET STORAGE WITH SLIDE OUT BASKET SHELVES. ALL NEWER APPLIANCES INCLUDE STOVE MICROWAVE AND DISHWASHER. SPACIOUS LAUNDRY AREA OFF KITCHEN WITH CABINETS OVER HEAD. GREAT ROOM OFF THE KITCHEN IS SPACIOUS WITH HARDWOOD LAMINATE FLOORING SLIDER DOOR OFF GREAT ROOM ENTERS THE PRIVATE FENCED IN CONCRETE PATIO. MASTER BEDROOM HAS WALK IN CLOSET WITH BUILT IN ORGANIZERS. MASTER BATH IS HUGE AND HAS SHOWER OVER TUB. BEDROOMS 2 AND 3 HAVE THE HARDWOOD LAMINATE FLOORING. HALL BATH HAS FULL SIZE SHOWER OVER TUB. 2 SHEDS INCLUDED SELLERS MAY FINANCE CALL FOR A TOUR TODAY </t>
  </si>
  <si>
    <t>E12056411</t>
  </si>
  <si>
    <t>E12056432_MRMLS</t>
  </si>
  <si>
    <t>Hargrave And Wesley</t>
  </si>
  <si>
    <t>10 Fwy exit Hargrave South to Wesley turn right and right on Hermosa</t>
  </si>
  <si>
    <t>92220-6113</t>
  </si>
  <si>
    <t>Wesgrave Manor 1</t>
  </si>
  <si>
    <t>Sign will be installed by 5/8/2012. Please call listing agent for showings.This is a short sale listing and all terms conditions and commissions are subject to short sale lenders approval. Any reduction in commissions shall be split 50/50 between listing</t>
  </si>
  <si>
    <t>Great starter home in South Banning. Three bedroom one bath indoor laundry large covered patio and big back yard one car garage. Kitchen and laundry rooms have granite countertops. Yard and home need a little TLC.</t>
  </si>
  <si>
    <t>E12056432</t>
  </si>
  <si>
    <t>1269 S Hermosa Avenue</t>
  </si>
  <si>
    <t>E12056450_MRMLS</t>
  </si>
  <si>
    <t>Banff To Mammoth</t>
  </si>
  <si>
    <t>Key Safe Location Front Rail</t>
  </si>
  <si>
    <t>SWEEPING....UNUBSTRUCTED LAKE VIEWS Expansive lake and mountain views from both levels and most rooms 4 private deck areas accessed from living and dining rooms and 2 bedrooms. Lodge style with rustic beams vaulted ceiling stone fireplace. Large open floor plan combining living/dining/kitchen with convenient access to decks. Updated kitchen with custom lighting. Level entry into garage and home. Master with fireplace and privacy deck. 2 additional bedrooms. Family room or 4th bedroom is set up to accommodate lots of guests.</t>
  </si>
  <si>
    <t>E12056450</t>
  </si>
  <si>
    <t>1345 Yellowstone Drive</t>
  </si>
  <si>
    <t>DN BO FY JJ LR WI</t>
  </si>
  <si>
    <t>E12056583_MRMLS</t>
  </si>
  <si>
    <t xml:space="preserve">Owner works during the week just go but she'd like a little notice on the weekends when she's home. Please call agent to notify Amy 909 436-8658 </t>
  </si>
  <si>
    <t>VG MT PB VW</t>
  </si>
  <si>
    <t xml:space="preserve">This beautiful 'Arrowhead Woods' home near the golf course is ready for new owners Boasting 4 bedrooms 3 1/2 bathrooms den 2 car garage living room family room and a great hobby room there is enough space for everyone to spread out The master retreat is so inviting that you may never want to escape outside its walls.Add this fantastic property to your next tour of mountain homes </t>
  </si>
  <si>
    <t>E12056583</t>
  </si>
  <si>
    <t>595 Sutter Lane</t>
  </si>
  <si>
    <t>E12056646_MRMLS</t>
  </si>
  <si>
    <t>Wildwood Cyn Rd. to Mesa Grande to Oak Ridge</t>
  </si>
  <si>
    <t>92399-5221</t>
  </si>
  <si>
    <t>Call Listing agent to show. Bad Dog..</t>
  </si>
  <si>
    <t>This terrific home sits above the Wildwood Canyon on a mature established street. Large trees and a long driveway provide curb appeal and great access to the rear of the property. Arches tile roof and a large rear balcony bring the classic Spanish style to this home. four large bedrooms and a master suite with sunken tub and separate shower newer vanity two closets one a walk-in and the large viewing balcony. Updated kitchen with quality cabinets granite counter tops and newer appliances. Beautiful breakfast room family room game room with fireplace. Inside laundry and cabinets in the garage. Newer 5 ton A/C and many other upgrades.</t>
  </si>
  <si>
    <t>E12056646</t>
  </si>
  <si>
    <t>36437 Oak Ridge Drive</t>
  </si>
  <si>
    <t>E12056656_MRMLS</t>
  </si>
  <si>
    <t>Thompson And Buena Vista</t>
  </si>
  <si>
    <t>Val Monte</t>
  </si>
  <si>
    <t>92543-7171</t>
  </si>
  <si>
    <t>jennifer.higgins@century21.com</t>
  </si>
  <si>
    <t>866-467-1744</t>
  </si>
  <si>
    <t>951-285-4461</t>
  </si>
  <si>
    <t>JENNIFER HIGGINS</t>
  </si>
  <si>
    <t>Alarm on Property To turn on/off key in 1221 then hit button that says off 1 or away 2 . Please send in offer package complete with RPA WPA SSA and prequal/proof of funds. Email completed offer to jennifer.higgins@century21.com or 866-467-1744</t>
  </si>
  <si>
    <t>Great Single Story Home in Hemet 3 bed 2 bath on a corner lot this home is perfect for you to just move right in Laminate wood in the entry extends into the dining room and kitchen. Cabinetry isn't your typical oak and shows a ton of character. Home has a whole house fan to help with those warm Hemet days.</t>
  </si>
  <si>
    <t>E12056656</t>
  </si>
  <si>
    <t>703 Val Monte Drive</t>
  </si>
  <si>
    <t>E12056664_MRMLS</t>
  </si>
  <si>
    <t>Call for instructions... Very Nice home ready for fast escrow. Email offers to caseygarduno@hotmail.com.</t>
  </si>
  <si>
    <t>Beautiful turnkey home. Fantastic home for the price. Almost new. Built in 2008. Nice floor plan 2 master suites mirrored closet doors 2 fireplaces. Inside laundry lots of storage. Almost new kitchen opens to living room with deck. Gorgeous mountain views. A must see..</t>
  </si>
  <si>
    <t>E12056664</t>
  </si>
  <si>
    <t>775 N Village Road</t>
  </si>
  <si>
    <t>CBN BK ST</t>
  </si>
  <si>
    <t>WD BW</t>
  </si>
  <si>
    <t>E12056695_MRMLS</t>
  </si>
  <si>
    <t>Swarthout Canyon Rd &amp; Cajon Bl</t>
  </si>
  <si>
    <t>Applewhite</t>
  </si>
  <si>
    <t>Vacant and easy to show. Bank owned. No representations or warranties. Priced to sell As-is. Lockbox combo is 6614. Lockbox is in electric panel. Please include proof of funds to close with offer. Cash offers only please. Please send all offers to R</t>
  </si>
  <si>
    <t>REO PRICED TO SELL 348 480 sq. ft. lot per County Assessor . Secluded in the hills with panoramic views. Large rooms. Large walk-in closet with dressing area in master bedroom. Large brick fireplace in living room. Lots of closet space throughout. This property needs work great opportunity for the right buyer.</t>
  </si>
  <si>
    <t>E12056695</t>
  </si>
  <si>
    <t>1554 Applewhite Road</t>
  </si>
  <si>
    <t>E12056725_MRMLS</t>
  </si>
  <si>
    <t>92373-7104</t>
  </si>
  <si>
    <t>Agents this is a fabulous Home - Go show and Sell All terms and conditions including commissions are subject to lender approval. Any additional Lender enforced commission reduction will be split equally.Call with any questions Thanks Wendy</t>
  </si>
  <si>
    <t xml:space="preserve">Short Sale and patience here will pay off WOW - Look at this fabulous Southside Pool Home This home features 2 Master Bedrooms - One Upstairs with a nice balcony for that Mountain view This Master is the only living quarter upstairs. And the other Master is downstairs yet separated from the other 2 bedrooms featured downstairs. Great Living room with Fireplace There is a 2nd fireplace in the Family Room. Newer Kitchen Cabinets Dual Pane Windows Formal Dining Room - Gated 12 x 40 RV Access/Parking Newer Furnace and Newer Pool Equipment. Pool and Spa are fenced. There is a workshop off the Garage - WOW-DREAMS DO COME TRUE With your fresh touches - this beauty can return to it's original Luster Promise you will not be disappointed in this home come take a look </t>
  </si>
  <si>
    <t>E12056725</t>
  </si>
  <si>
    <t>201 Anita Court</t>
  </si>
  <si>
    <t>E12056774_MRMLS</t>
  </si>
  <si>
    <t>92504-3035</t>
  </si>
  <si>
    <t xml:space="preserve">Great Stater Home </t>
  </si>
  <si>
    <t>E12056774</t>
  </si>
  <si>
    <t>8005 Garfield Street</t>
  </si>
  <si>
    <t>RF A2 RA ST FRE GA</t>
  </si>
  <si>
    <t>E12056817_MRMLS</t>
  </si>
  <si>
    <t>Lower Boulder/Deer</t>
  </si>
  <si>
    <t>Hwy 18 to Deep Creek turn Rt on Deer Left on Upper Boulder</t>
  </si>
  <si>
    <t>Upper Boulder</t>
  </si>
  <si>
    <t>kerrykjenkins@verizon.net</t>
  </si>
  <si>
    <t>909-553-7087</t>
  </si>
  <si>
    <t>KERRY JENKINS</t>
  </si>
  <si>
    <t>Road is plowed by the county.</t>
  </si>
  <si>
    <t>Cute cozy cabin in the beautiful Upper Boulder area of Arrowbear. Great view of Deep Creek the canyon and ridge. This cozy cabin is light bright and clean. There are new solid Teak wood floors. Level entry and good off street parking. Be ready for ski season with your own mountain sky chalet. Lot size on title does not reflect combining additional lot.</t>
  </si>
  <si>
    <t>E12056817</t>
  </si>
  <si>
    <t xml:space="preserve">32926 Upper Boulder </t>
  </si>
  <si>
    <t>DW RF WA DR A2 RA ST FRE GA</t>
  </si>
  <si>
    <t>E12056851_MRMLS</t>
  </si>
  <si>
    <t>St. Bernard</t>
  </si>
  <si>
    <t>Lock box is on the stairs railing next to the driveway.The key will open the upper or lower slider door.Dock available for extra located in North Bay. 1/2 of a double. New trex like materal canopy easy access. Very pretty setting and deep water. Compl</t>
  </si>
  <si>
    <t>VL MT PA PB VT OT</t>
  </si>
  <si>
    <t>Custom built home first time on the market. Sunny location with lots of room to play &amp; enjoy the outdoors. Two decks winter lake view summer twinkles. Open floor plan with lots of sliders that open on to the wrap-around dk. 3/4 bath on the upper main floor lower level has 4 bedrooms 1 full bath &amp; laundry area. One big bedroom opens on to lower deck &amp; has a swedish fireplace could be family room. New roof in 2011. Short easy access road to driveway.</t>
  </si>
  <si>
    <t>E12056851</t>
  </si>
  <si>
    <t>27625 St. Bernard Lane</t>
  </si>
  <si>
    <t>E12056865_MRMLS</t>
  </si>
  <si>
    <t>Interstate 215</t>
  </si>
  <si>
    <t>92407-1608</t>
  </si>
  <si>
    <t>One acre of commercial property with 2 homes. The front home is a 2/1 with a fireplace with new cabinets and wood/carpet flooring. The second home is also a 2 bedroom 1 bath with living room dining area updated kitchen and fireplace in living room. Detached garage approximately 45X15 feet. Located across the street from Fed X and Hewlett Packard warehouses subject property backs up to the 215freeway and is in the Glen Helen Specific Plan. Ideal opportunity to make an investment in the future.</t>
  </si>
  <si>
    <t>E12056865</t>
  </si>
  <si>
    <t xml:space="preserve">18730 Cajon </t>
  </si>
  <si>
    <t>E12056886_MRMLS</t>
  </si>
  <si>
    <t>Call Janet 909-226-2886 if no answer call the agent Debbie Baker 909-518-2554. Debbie must accompany to let dogs out if owner's not home.</t>
  </si>
  <si>
    <t xml:space="preserve">All the charm of yesteryear with the upgrades and amenities for all the comforts of home. 3 BR 2 BA open kitchen on 1/4 acre lot. Many upgrades 1 car garage. Beautifully maintained large yard and so much more </t>
  </si>
  <si>
    <t>E12056886</t>
  </si>
  <si>
    <t>22921 Crest Forest Drive</t>
  </si>
  <si>
    <t>CRA B1 Z17</t>
  </si>
  <si>
    <t>E12057087_MRMLS</t>
  </si>
  <si>
    <t>92544-2609</t>
  </si>
  <si>
    <t xml:space="preserve">make offer subject interior inspection. Cam get you in escrow in days. Easy </t>
  </si>
  <si>
    <t>D46 D23 D57</t>
  </si>
  <si>
    <t>Rental property. Mobile on its own land. Please DO NOT DISTURB TENANTS Drive-by only We do not want to lose good tenants. Thanks for your interest in the home. Make any offers subject to interior inspection.</t>
  </si>
  <si>
    <t>E12057087</t>
  </si>
  <si>
    <t>44037 Olive Avenue</t>
  </si>
  <si>
    <t>E12057142_MRMLS</t>
  </si>
  <si>
    <t>92354-4128</t>
  </si>
  <si>
    <t>Easy to show....Owner always home....Please do NOT show from Sun down on Friday to Sun down on Saturday.....Please give card to seller .. This is a short sale only one loan.....All Terms Conditions and commissions are subject to bank approval and split</t>
  </si>
  <si>
    <t>Gorgeous Loma Linda Home Featuring 4 bedrooms and 3 bathrooms.....Spacious Living Room With Dinning Area &amp; Large Family Room With Fireplace and Beautiful Wood Floors.....Open Kitchen.....With View of Pool in Back-yard.......Great Entertaining area with built in Barbecue....Master Bedroom with walk in closet and Large Tub.....One Bedroom downstairs perfect for guests or Mother in-law quarters.......Lots of storage through out......Nice Laundry room with cabinets.....Plus a 3 Car Garage............Come See This One Will Not Last........</t>
  </si>
  <si>
    <t>E12057142</t>
  </si>
  <si>
    <t>11661 Buckingham Road</t>
  </si>
  <si>
    <t>E12057181_MRMLS</t>
  </si>
  <si>
    <t>Chapman Heights/10th</t>
  </si>
  <si>
    <t>sophiesrealestate@live.com</t>
  </si>
  <si>
    <t>909-570-6035</t>
  </si>
  <si>
    <t>YPIETSOP_MRMLS</t>
  </si>
  <si>
    <t>951-265-2025</t>
  </si>
  <si>
    <t>SOPHIE PIETRASZEK</t>
  </si>
  <si>
    <t xml:space="preserve">Short sale subject to lender approval commission will be split 50/50 as per bank approval.thank You SOLD AS IS </t>
  </si>
  <si>
    <t>Fantastic home in a desirable Chapman Height Community with great mountain views. Tile Entry...... Formal Living room with wood laminate floors..... Kitchen with plenty of cabinets center island large walk in pantry with tile flooring...... Spacious family room with wood burning fireplace and wood laminate floors...... Main floor also has a powder room. Upstairs has a loft/game room plus 3 bedrooms...... Master with walk in closet double vanities and separate show/tub. Inside laundry room. Back yard with pave-stone and Pergola for entertaining plus a 2 car attached garage...... Near golf course parks schools and small shopping centers. Needs carpet and paint.</t>
  </si>
  <si>
    <t>E12057181</t>
  </si>
  <si>
    <t>11958 Glacier Court</t>
  </si>
  <si>
    <t>E12057185_MRMLS</t>
  </si>
  <si>
    <t>From Lake Drive west on Crest Forest on left side after Syland</t>
  </si>
  <si>
    <t>Please call prior to showing Call owner at home as they have pets and need to be notified. If they are not home please go and show. ALARM is on house. Code is 2388 alarm is by kitchen area near access to garage. Lock box is Supra and is on rail by f</t>
  </si>
  <si>
    <t>Wonderful family home located on over half an acre of land. Primary road features a great commuter location as well as attached two car garage. Main level features large living room area with cozy fireplace. Kitchen has been updated with granite counter tops. Bedroom on main level with full bath. Lower level features Master bedroom with private deck as well as full bath and walk in closet. New carpet just put into Master bedroom. Two more bedrooms share full bath and laundry with easy access. On demand generator will remain with home. Home also has an alarm.</t>
  </si>
  <si>
    <t>E12057185</t>
  </si>
  <si>
    <t>23888 Crest Forest Drive</t>
  </si>
  <si>
    <t>E12057255_MRMLS</t>
  </si>
  <si>
    <t>Green Spot Rd to Alta Vista to Frontera Del Sur</t>
  </si>
  <si>
    <t>Frontera Del Sur</t>
  </si>
  <si>
    <t>92346-5934</t>
  </si>
  <si>
    <t>Agents please call or text for appointment. I have a day sleeper so show after 2 PM Sunday-Friday only is okay. No Saturday showings please so do not ask. Pre-qualified buyer's only. No Bank of America buyer's or PHH. Subject to bank approval one loan</t>
  </si>
  <si>
    <t>Located in beautiful East Highland on a cul-de-sac well maintained 2 level home offers formal living room dinning room fireplace in family room which is open to kitchen with island. Laundry room office and half bathroom downstairs. Master suite with remodeled master bath plus dressing area and jack and Jill style bedrooms with bathroom between are all upstairs. Bamboo hardwood flooring downstairs plus some areas of carpet. Upstairs is all carpet in hall and bedrooms. Spacious and private lot includes covered patio and gazebo with built in BBQ and terraced slope filled with botanical s and fruit trees. Direct access to 2 car garage and a single car for extra storage total of 3 car garages. This home in not in the Ranch and does not have HOA dues. Great area of East Highland in a newer neighborhood. Afternoon appointments are best. Offers subject to short sale approval.</t>
  </si>
  <si>
    <t>E12057255</t>
  </si>
  <si>
    <t xml:space="preserve">30018 Frontera Del Sur </t>
  </si>
  <si>
    <t>DW RF WA DR SV ELE</t>
  </si>
  <si>
    <t>E12057274_MRMLS</t>
  </si>
  <si>
    <t>92220-1302</t>
  </si>
  <si>
    <t>LCOWAN@LOISLAUER.COM</t>
  </si>
  <si>
    <t>YCOWALIN_MRMLS</t>
  </si>
  <si>
    <t>951-204-6451</t>
  </si>
  <si>
    <t>LINDA COWAN</t>
  </si>
  <si>
    <t>909-570-6025</t>
  </si>
  <si>
    <t>Sprinkler system does not work. Wired for garbage disposal but not installed. Please leave card and thank you for showing. Home in process of having personal effects removed. Please call listing agent to show - 951-204-6451</t>
  </si>
  <si>
    <t>D33 D42 D23</t>
  </si>
  <si>
    <t>Large open and bright mobile in 55 community. Corner lot nice view of the mountains. New carpet some rooms freshly painted washer dryer and refrigerator stay. Separate laundry room with gas &amp; electric &amp; cabinets. Dining area with built in hutch snack bar in kitchen wet bar in family room. Large attached workshop for that handyman or could be used as a crafts sewing or what have you room.</t>
  </si>
  <si>
    <t>E12057274</t>
  </si>
  <si>
    <t xml:space="preserve">4133 W Wilson </t>
  </si>
  <si>
    <t>E12057372_MRMLS</t>
  </si>
  <si>
    <t>FROM 10 FREEWAY HEADING EAST OR WEST EXIT ON RANCHO GO NORTH. MAKE A LEFT ON VALLEY HEADING WEST TO CYPRESS MAKE A RIGHT TURN PROPERTY ON THE LEFT SIDE.</t>
  </si>
  <si>
    <t>92324-1942</t>
  </si>
  <si>
    <t>Eddie Luna</t>
  </si>
  <si>
    <t>yvettecastro@kw.com</t>
  </si>
  <si>
    <t>951-769-3605</t>
  </si>
  <si>
    <t>ECASTYVE_MRMLS</t>
  </si>
  <si>
    <t>909-648-8444</t>
  </si>
  <si>
    <t>YVETTE CASTRO</t>
  </si>
  <si>
    <t xml:space="preserve">THIS IS A SHORT SALE SUBJECT TO BANK APPROVAL NO EXECPTIONS ALL COMMISSIONS WILL BE SPLIT ON A 50/50 BASIS AS TO WHATEVER THE BANKS GIVES US. EACH OFFER SHOULD HAVE A PRE QUALL LETTER OR PROOF OF FUNDS IF CASH. OFFERS MUST HAVE A 500.00 DEPOSIT CHECK </t>
  </si>
  <si>
    <t>Short Sale Short Sale Nice 3 bedroom 2 bath home with a 2 car garage and a big size front and backyard with over 1600 sf of living space. This is a nice house for First time buyers and or investors come down and see me .</t>
  </si>
  <si>
    <t>E12057372</t>
  </si>
  <si>
    <t>291 Cypress Avenue</t>
  </si>
  <si>
    <t>DW A2 ST GA MO</t>
  </si>
  <si>
    <t>E12057405_MRMLS</t>
  </si>
  <si>
    <t>from I-15 exit palmdale rd go west over freeway go north on amargosa gowest on seneca north into Gold West park right on Mother Lode home on right</t>
  </si>
  <si>
    <t>92392-6535</t>
  </si>
  <si>
    <t>janbrown06@yahoo.com</t>
  </si>
  <si>
    <t>760-780-4865</t>
  </si>
  <si>
    <t>EBROWJAN_MRMLS</t>
  </si>
  <si>
    <t>JANET BROWN</t>
  </si>
  <si>
    <t>call first he is home most of the time if not leave message then go vvar box</t>
  </si>
  <si>
    <t>TC SC EX CB GR A20 A9</t>
  </si>
  <si>
    <t>Family Park with 2 swimming pools spa tennis court basket ball court weight room pool tables WI-FI Club house. Home is good condition front porch wheel chair ramp at back door car port storage shed ceiling fans formal din area build in desk.</t>
  </si>
  <si>
    <t>E12057405</t>
  </si>
  <si>
    <t>15252 Seneca Road</t>
  </si>
  <si>
    <t>E12057409_MRMLS</t>
  </si>
  <si>
    <t>Birchtree Dr. Ranchtree Dr.</t>
  </si>
  <si>
    <t>92563-5414</t>
  </si>
  <si>
    <t>Homeowner has indicated that there is no HOA fee. Availability to show dependent upon homeowners work schedule</t>
  </si>
  <si>
    <t>E12057409</t>
  </si>
  <si>
    <t>39958 Pearl Drive</t>
  </si>
  <si>
    <t>E12057420_MRMLS</t>
  </si>
  <si>
    <t>W San Benito</t>
  </si>
  <si>
    <t>Cochrane</t>
  </si>
  <si>
    <t>92346-6300</t>
  </si>
  <si>
    <t>EMAUDJAN_MRMLS</t>
  </si>
  <si>
    <t>Janet Maudsley</t>
  </si>
  <si>
    <t>Call owner for an appointment 909-725-9953 lockbox on front door Toll Brothers development Highland Estates gated community gate code is 1489.</t>
  </si>
  <si>
    <t>The interior design of this single level Toll Brothers home is spectacular featuring a large foyer entry adjacent to the formal dining and living room. The built-in kitchen features granite counter tops with eating bar plus built-in refrigerator and a spacious nook. The interior design also features a spacious family room with fireplace 4 large bedrooms with 4 adjoining bathrooms inside laundry plus a three car garage. The exterior design features lush landscaping covered patio beautiful pool and spa plus an outside kitchen including sink refrigerator and BBQ bar for summer fun. The home is located in the gated community in the Highland Estates known as Oak Creek. This information has not been verified by broker or agent.</t>
  </si>
  <si>
    <t>E12057420</t>
  </si>
  <si>
    <t>30541 Cochrane Street</t>
  </si>
  <si>
    <t>E12057431_MRMLS</t>
  </si>
  <si>
    <t>Baseline Road And Meridan</t>
  </si>
  <si>
    <t>10fwy.north 210 fwy.south on Riverside ave.east on Baseline south on Meridan left Terrace.</t>
  </si>
  <si>
    <t>92410-1026</t>
  </si>
  <si>
    <t>Price reduced to 22 500. and is now vacant new flooring in kitchen. Supra IBOX on front door please leave a business card. Thanks for showing.</t>
  </si>
  <si>
    <t xml:space="preserve">This is a great Senior Mobile home park that is very sought after. The park is very well maintained tenants are the owners of the park. The new space rent is 250.00 and it will never go up. This is a large single wide two bedroom and two baths. A full length awing on the carport side and a wheel chair ramp at the rear. Built in 1990 with a dry walled interior a comp. shingle roof that is only one year old. The stove dish washer refrigerator and fan lamps to remain with the property. A new large shed and concrete pad at the end of the carport to remain. The central air conditioner blows cold The large front porch is new has cool decking on the deck and steps. It also has a large water cooler on the porch ducted into the living room very good if you have COPD. There is brand new seamless vinyl flooring in the kitchen hall way and laundry room. The buyer must be 55 years old and qualify for low to moderate income for the park. VACANT AND READY </t>
  </si>
  <si>
    <t>E12057431</t>
  </si>
  <si>
    <t>E12057439_MRMLS</t>
  </si>
  <si>
    <t>Oak Glen Road toward Oak Glen left on Bryant right on Fir Avenue</t>
  </si>
  <si>
    <t>92399-9441</t>
  </si>
  <si>
    <t>mhauso.chr@verizon.net</t>
  </si>
  <si>
    <t>EHAUSMIC_MRMLS</t>
  </si>
  <si>
    <t>909-770-2548</t>
  </si>
  <si>
    <t>MICHAEL HAUSO</t>
  </si>
  <si>
    <t>Listing agent is related to homeowner. Please email offer to agent at mhauso.chr@verizon.net. Please include approval letter RPA and EMD.</t>
  </si>
  <si>
    <t>Beautiful rural family home with awesome mountain views. Situated on 2.09 flat acres in the prestigious North Bench area of Yucaipa just below scenic Oak Glen Apple orchards. Master bedroom on main floor. Three bedrooms upstairs including one that is very large possibly used as a craft room. Beautiful open beam ceiling in living room. Wrought iron bannister on stairway. Basement with substantial storage. House has perimeter fence that encloses approximately one half acre. Swimming pool has been re-plastered and has had equipment replaced. Mature trees on property and small orchard outside fenced in area. Area zoned for horses. A spectacular home for family gatherings. Unlimited potential.</t>
  </si>
  <si>
    <t>E12057439</t>
  </si>
  <si>
    <t>35576 Fir Avenue</t>
  </si>
  <si>
    <t>E12057441_MRMLS</t>
  </si>
  <si>
    <t>Baseline Road And Meridan Aven</t>
  </si>
  <si>
    <t>10 fwy.north 210 fwy south on Riverside ave.east on Baseline south on Meridan left Terrace.</t>
  </si>
  <si>
    <t>92410-1064</t>
  </si>
  <si>
    <t>This coach is owned by Ramrod Senior park and has been rebuilt by the park. Please show it and leave a business card. The park will look at all offers. Thanks for showing.</t>
  </si>
  <si>
    <t>This is a great Senior Mobile Home Park that is very sought after. The park is very well maintained tenants are the owners of the park. The new space rent will be 250.00 per month and will never go up. This is a large single wide mobile and it was reposessed by Ramrod park. The park is the seller and the mobile has had a complete rehab. The mobile has been completely painted on the exterior and the interior. There is a new kitchen sink and faset new plumbing and a new garbage disposal. There is new wall to wall carpeting and new seamless vinyl flooring. The coach has been termited a lot of the wood skirting replaced and there is a report and clearance. This is a two bedroom one bath unit with a front kitchen. There is a new blower motor and a new 3 ton air conditioner with a two year warranty. There is a raised porch on the entry side and a full length awing on the car port side. There are two sheds at the rear of the property. There is a pool and spa picnic tables and bar-b- ques. there is a game room fitness room and a billiard room. The buyer must be 55 years old and qualify for low to moderate income for the park. It is vacant and ready to go.</t>
  </si>
  <si>
    <t>E12057441</t>
  </si>
  <si>
    <t>DFG 3XN</t>
  </si>
  <si>
    <t>E12057593_MRMLS</t>
  </si>
  <si>
    <t>E Of California Second House</t>
  </si>
  <si>
    <t>FROM HWY 10 EXIT OAK GLEN EST ONCALIMESA BLV TO FIRST STOP SIGN LEFT ON WILDWOODCANYON RD TO CALIFORNIA ST LEFT TO AVENUE C RIGHT TO 35132 SECOND HOUSE ON NORTH SIDE OF THE STREET</t>
  </si>
  <si>
    <t>92399-4317</t>
  </si>
  <si>
    <t xml:space="preserve">SELL SELL SELL </t>
  </si>
  <si>
    <t>D54 D43 D37 D19 D22 D21</t>
  </si>
  <si>
    <t xml:space="preserve">COMPLETELY REHAB AND AD ON FOUR BEDROOM TWO FULL BATHS UP TOWN YUCAIPA CLOSE TO ALL THE TOWN AMENITIES AND SCHOOLS ATTACHED TWO CAR GARAGE LARGE LIVING DINING COMBO AN EXTRA OFFICE AREA SEPARATED FROM LIVING AREA NEED TO SEE THIS ONE </t>
  </si>
  <si>
    <t>E12057593</t>
  </si>
  <si>
    <t xml:space="preserve">35132 Avenue C </t>
  </si>
  <si>
    <t>E12057664_MRMLS</t>
  </si>
  <si>
    <t>92399-7061</t>
  </si>
  <si>
    <t>You must make an appointment to see as it is located in a gated community. If you would like to make an appointment please call or text Susan Krug at 909-227-2191 for showing instructions.</t>
  </si>
  <si>
    <t xml:space="preserve">This is a beautiful 4 bedroom and 6 bath custom built home that is located in an exclusive gated hill top community of Yucaipa. The home is 3 762 square feet and is located on a 225 205 square foot lot which includes an additional flat area below the home. All the bedrooms are located downstairs and the master bedroom offers his and hers walk in closets as well as a fireplace for those cold winter nights. The upstairs offers two more rooms in which one of the rooms has a wet bar that is perfect for entertaining and a covered deck when you want to relax and look out at all the fabulous views. There are two separate two-car garages along with a carport between them. Behind them are additional living quarters that has its own bathroom and kitchenette. The pool has a jacuzzi spa that creates a waterfall as it cascades down into the pool. There is a concrete walkway that surrounds the home and a covered patio that offers breath-taking views of the surrounding mountains and valleys. This home is definitely a must see </t>
  </si>
  <si>
    <t>E12057664</t>
  </si>
  <si>
    <t>39354 Butterfly Drive</t>
  </si>
  <si>
    <t>E12057666_MRMLS</t>
  </si>
  <si>
    <t>Bond</t>
  </si>
  <si>
    <t>Summit Crest</t>
  </si>
  <si>
    <t>92405-5113</t>
  </si>
  <si>
    <t>Best time to show is between 9am and 2 pm. If you cannot reach John please call Kari the daytime caretaker at 909 556-8166 or Sharon at 909 5564070This is short sale. Commission split 50/50. Include short sale addendum with offer. Contingent on bank</t>
  </si>
  <si>
    <t>Single story home on a cul de saq just East of Shannon Hills Country CLub. and west of ittle Mountain Dr. Close proximity to Cal State. 3 Bedrooms 2 baths built in 1980. House has 1343 sq. ft. and a permitted 12' X 28'sun room. The living space has a fire place. The kitchen has been updated from original. There is a Master bedroom. Flooring is all hard surfaces. The two car attached garage includes the laundry.</t>
  </si>
  <si>
    <t>E12057666</t>
  </si>
  <si>
    <t>1625 Summit Crest Court</t>
  </si>
  <si>
    <t>E12057671_MRMLS</t>
  </si>
  <si>
    <t>Barton/Washington</t>
  </si>
  <si>
    <t>92324-4845</t>
  </si>
  <si>
    <t>PHLEWIS7@YAHOO.COM</t>
  </si>
  <si>
    <t>909-796-7468</t>
  </si>
  <si>
    <t>L100410_MRMLS</t>
  </si>
  <si>
    <t>909-796-2947</t>
  </si>
  <si>
    <t>PIXLEY LEWIS</t>
  </si>
  <si>
    <t>Please call first &amp; leave message. Remove shoes at door. Do not show Friday night or Saturday. Fee appraisal done on 4/30/12 and value came in at 400 000. When submitting offer email to PHLewis7@yahoo.com or fax 909-543-1781 and include pre approval wit</t>
  </si>
  <si>
    <t>Would you like to live in an area with custom built homes on a lot size that you won't be able to touch your neighbor's house The first thing you'll love is the private setting with lush vegetation surrounding this home. There are fruit trees and vegetable garden areas and still much more room for family &amp; friends backyard entertaining. Notice the area for RV parking behind the gated area. Once you walk inside you'll start enjoying the many features that the home has to offer. Open and spacious with lots of storage areas through out including a lot a lot of cabinets in the garage. There's 1 bedroom and bath downstairs for your guests to enjoy. There's also a well lite bonus room and loft that one can use for an entertainment area or office with it's own private entrance that looks out to the lush backyard. Take note of the kitchen area with the granite counter tops and breakfast nook. Upstairs include the master bedroom &amp; 2 other bedrooms. You'll discover the mountain view &amp; city lights from several rooms. Note the mirrored sliding closet doors the Jack &amp; Jill rooms &amp; again the storage areas. You'll like the easy access to the freeway &amp; only about 2 miles to the Loma Linda Medical Center if you work there. Call come and take a closer look now.</t>
  </si>
  <si>
    <t>E12057671</t>
  </si>
  <si>
    <t>2103 Skyview Drive</t>
  </si>
  <si>
    <t>E12057697_MRMLS</t>
  </si>
  <si>
    <t>Jagerhorn North Off Grass Vall</t>
  </si>
  <si>
    <t>BACKUPO OFFERS ONLY -NO Key Safe per owners. Call Julie or John 909-337-6123 to show. If no answer call Richard Listing Agent 909-289-0337 and I will meet you to show. Short sale Price commission all subject to CHASE Approval. Commissions split 50/50</t>
  </si>
  <si>
    <t>PANORAMIC MOUNTAIN VIEWS WITH A PEEK OF THE LAKE. NEWER DOUBLE PANED WINDOWS AND COMP ROOF. 4 BEDROOMS 2.5 BATHS PLUS A HATCH AND LADDER TO PARTLY FINISHED BUILDUP ROOM - NOT PERMITTED. FIREPLACE IN LIUVING ROOM WITH COFFERED CEILING. ANTIQUED PINE FLOORS. THE HOUSE NEEDS TLC &amp; EXTERIOR PAINTING. SHORT SALE AS IS. PRICE ACCORDINGLY.</t>
  </si>
  <si>
    <t>E12057697</t>
  </si>
  <si>
    <t>971 Nadelhorn Drive</t>
  </si>
  <si>
    <t>E12057723_MRMLS</t>
  </si>
  <si>
    <t>92373-1477</t>
  </si>
  <si>
    <t xml:space="preserve"> short sale we have motivated sellers with a true hardship and a copperative tenant. Tenant moving out the wk of 05/21 until then apts have to be made . TEXT ME or EMAIL ME so i can set up apt with tenant.package is 100 completed &amp; dealing with on</t>
  </si>
  <si>
    <t>PY EX</t>
  </si>
  <si>
    <t xml:space="preserve">Honey stop the smart car check out this amazing condo gorgeous looking 2 bedroom/2.5 bath like-new condo in south Redlands This amazing condo was built in 2007. It has just under 1300 sq feet of living space hard wood flooring stainless steel dishwasher and stove among other things both bedrooms are upstairs including the master bedroom with its master bathroom.Condo has a 1-car attached garage and very close ot the exit of the complex for quick exit Centrally located close to the 10 /215 fwys shopping centers school parks movie theatres and much more </t>
  </si>
  <si>
    <t>E12057723</t>
  </si>
  <si>
    <t>93 Kansas Street</t>
  </si>
  <si>
    <t>E12057837_MRMLS</t>
  </si>
  <si>
    <t>Brom Barton Rd. South to Pico East to Whistler East on Cardinal</t>
  </si>
  <si>
    <t>92313-5735</t>
  </si>
  <si>
    <t>ibjudyj@msn.com</t>
  </si>
  <si>
    <t>909-748-7086</t>
  </si>
  <si>
    <t>L100202_MRMLS</t>
  </si>
  <si>
    <t>909-225-4549</t>
  </si>
  <si>
    <t>JUDY JAMES</t>
  </si>
  <si>
    <t>Please call for appointment so Mrs. Skinner can remove the doggies. She will leave and allow you to show.</t>
  </si>
  <si>
    <t xml:space="preserve"> STANDARD SALE 4 bedroom 3 bath home with extra nice RV parking. Close to parks recreation and school this home is clean and ready to go Beautiful hardwood floors extra built in cabinetry Large backyard with shade trees and covered patio. This is a standard sale but please give me a few days for an answer. Mr. Seller is difficult to reach. Spa is reserved from sale.</t>
  </si>
  <si>
    <t>E12057837</t>
  </si>
  <si>
    <t>22780 Cardinal Street</t>
  </si>
  <si>
    <t>E12057838_MRMLS</t>
  </si>
  <si>
    <t xml:space="preserve">California </t>
  </si>
  <si>
    <t>92223-1624</t>
  </si>
  <si>
    <t>AVAILABLE TO SHOW Call first access is 9-7 daily while occupant is at work and on weekends. Vacant after June 1st. This is a one bank PNG short sale with verifiable hardship. I am an experienced short sale agent so don't be afraid to submit your offe</t>
  </si>
  <si>
    <t>Great price in Beaumont Please do not disturb occupants - AGENTS see below.</t>
  </si>
  <si>
    <t>E12057838</t>
  </si>
  <si>
    <t>121 E 12TH Street</t>
  </si>
  <si>
    <t>TCP X44 X48</t>
  </si>
  <si>
    <t>CP LP CH HT</t>
  </si>
  <si>
    <t>DW RF DR A2 MO RA SV GA</t>
  </si>
  <si>
    <t>Z24 NQ CW Z17</t>
  </si>
  <si>
    <t>E12057849_MRMLS</t>
  </si>
  <si>
    <t>92220-5320</t>
  </si>
  <si>
    <t>Home is turnkey Appointment only until May 12 2012. Buyer to pay one time transfer fees of 950.00 and 355.00 to the HOA.</t>
  </si>
  <si>
    <t>D33 D20 D06 D29 D42</t>
  </si>
  <si>
    <t xml:space="preserve">Beautiful remodel just completed to this stunning extra special Sunningdale home that was originally a model home. Located on a cul-de-sac and within walking distance to the main club home and golf course this beauty features brand new carpeting ceramic tile flooring/fireplace new shutters granite kitchen and bathrooms new fixtures new interior painting and crown molding. Decorator perfect that includes fabulous furnishings/artwork and a spacious gated yard/patio with a feeling of privacy. Move right into this lovely home and retire in style in Sun Lakes Country Club which is one of the most popular retirement communities in Southern California. Three swimming pools 2 golf courses 3 club houses and so much more </t>
  </si>
  <si>
    <t>E12057849</t>
  </si>
  <si>
    <t>927 Laguna Seca Court</t>
  </si>
  <si>
    <t>DW A2 BIN K3 ELE</t>
  </si>
  <si>
    <t>E12057858_MRMLS</t>
  </si>
  <si>
    <t>92399-5534</t>
  </si>
  <si>
    <t>betty.caviness@century21.com</t>
  </si>
  <si>
    <t>YCAVIBET_MRMLS</t>
  </si>
  <si>
    <t>909-213-2219</t>
  </si>
  <si>
    <t>BETTY CAVINESS</t>
  </si>
  <si>
    <t>TENANT IS LOOKING FOR ANOTHER PLACE TO LIVE. THE PROPERTY SHOULD BE VACANT WITHIN THE NEXT 30 DAYS. I WILL PUT A SUPRA ON AT THAT TIME. THIS IS A SHORT SALE. PRICE &amp; COMMISSION ARE SUBJECT TO LENDERS APPROVAL. COMMISSION WILL BE SPLIT 50/50</t>
  </si>
  <si>
    <t>CUTE 2 BEDROOM HOME WITH A LARGE LIVING ROOM &amp; 2 FULL BATHS. KITCHEN HAS BUILT INS AND WHITE TILE COUNTER TOPS. THERE IS DIRECT GARAGE ACCESS FOR YOUR CONVENIENCE ON THOSE RAINY DAYS. LAUNDRY IS LOCATED IN THE GARAGE. THERE IS HUGE BACK YARD FOR A POOL OR PLAY EQUIPMENT FOR THE KIDS. CONVENIENT TO SHOPPING AND FREEWAY ACCESS.</t>
  </si>
  <si>
    <t>E12057858</t>
  </si>
  <si>
    <t xml:space="preserve">35656 Avenue H </t>
  </si>
  <si>
    <t>DW A2 TC MO RA K8</t>
  </si>
  <si>
    <t>HW LV LI MB PQ PAV I8 CR TR</t>
  </si>
  <si>
    <t>DN GN FF FY LR SY UR</t>
  </si>
  <si>
    <t>E12057986_MRMLS</t>
  </si>
  <si>
    <t>Church &amp; Terrace</t>
  </si>
  <si>
    <t>Map quest  GPS or Thomas Guide.</t>
  </si>
  <si>
    <t>92346-5249</t>
  </si>
  <si>
    <t>kim@loislauer.com</t>
  </si>
  <si>
    <t>909-748-5148</t>
  </si>
  <si>
    <t>LRANDKIM_MRMLS</t>
  </si>
  <si>
    <t>951-452-5424</t>
  </si>
  <si>
    <t>KIM LESTELLE</t>
  </si>
  <si>
    <t>Please call agent to make appointment. Thanks for showing. Please leave card.</t>
  </si>
  <si>
    <t>Custom home in established East Highland. 2 bedroom with office. Assessor's data reads 2 beds but the office has a closet and can be used as a 3rd bedroom. 2841 sq.ft with 22 500 sq ft lot rebuilt in 2009. Move in condition. Portico at entry way with beautiful custom double doors. Large entry with inlaid Round Water-Jet Medallion. Travertine tiles and Hampton Manchester Hard Wood Flooring throughout.Cozy step down living room with rustic slate stairs and rustic slate fireplace and crown molding.Kitchen is open to living room dining room breakfast and den area with peek a boo view of the city lights. Kraftmaid cabinets soft close drawers pull out spice cabinet pull out mixer stand lazy susan cabinet and pull out shelves. Granite countertops built in microwave trash compactor and dishwasher. Bedrooms includes large master suite guest room and office with built in bookcases desk with built in cabinets.Master bath has marble walk in shower with double sinks. Two central heating and AC units. Ceiling fans. Indoor laundry room with sink. . Salt water pool and jacuzzi. Dual pane windows Plantation shutters automatic fire and sprinkler system throughout. Surround lighting security system.Two car garage and driveway parking for eight.</t>
  </si>
  <si>
    <t>E12057986</t>
  </si>
  <si>
    <t>6651 Summit Drive</t>
  </si>
  <si>
    <t>E12058080_MRMLS</t>
  </si>
  <si>
    <t>Dracaea Ave &amp; Moreno Wy</t>
  </si>
  <si>
    <t>Lukewood</t>
  </si>
  <si>
    <t>92553-3842</t>
  </si>
  <si>
    <t>Short Sale. Please submit Offers via Single PDF. Include Cover Page with Contact Information Pre-approval Letter PoF EMD Copy and SSA. Probably will not go FHA or VA. Cash FHA 203K. Please contact LA with any questions. All Terms Conditions and Co</t>
  </si>
  <si>
    <t>A Great Starter. A 3 Bedroom 1 3/4 Bath home Private Backyard with 2 Car Garage and Centrally Located in Moreno Valley. Kitchen Appliances are missing probably will not go FHA or VA. Cash and FHA 203K or Conventional Loans are suggested.</t>
  </si>
  <si>
    <t>E12058080</t>
  </si>
  <si>
    <t>24856 Lukewood Place</t>
  </si>
  <si>
    <t>647-J1</t>
  </si>
  <si>
    <t>E12058119_MRMLS</t>
  </si>
  <si>
    <t>10 FWY EXIT TENNESSE SOUTH RIGHT ON ORANGE LEFT ON KANSAS</t>
  </si>
  <si>
    <t>92373-1479</t>
  </si>
  <si>
    <t>GATED COMMUNITY CALL FIRST.. FOR APPT MON - FRI 10 00-8 00 PM  NO WEEKENDS .PLEASE CALL LISTING AGENT MARTI 951-316-7302 FOR COMBO TO GATE IN CASE SELLER IS NOT HOME. hint ..WHEN OPENING FRONT DOOR PULL DOOR HANDLE TOWARD YOU BEFORE TURNING T</t>
  </si>
  <si>
    <t>UN P05 HZ GP GA</t>
  </si>
  <si>
    <t>PY EX GR A9</t>
  </si>
  <si>
    <t>GREAT CONDO IN SOUTH REDLANDS GATED COMMUNITY WITH SPARKING POOL TO ENJOY THIS SUMMER. KITCHEN FEATURES GRANITE COUNTER TOPS AND LOTS OF CABINETRY. VAULTED CEILING BALCONY OFF LIVING ROOM. INSIDE LAUNDRY AREA. HOME IS WELL-CARED FOR AND MOVE-IN CONDITION.</t>
  </si>
  <si>
    <t>E12058119</t>
  </si>
  <si>
    <t>E12058153_MRMLS</t>
  </si>
  <si>
    <t>Comell Street</t>
  </si>
  <si>
    <t>92544-7445</t>
  </si>
  <si>
    <t>Wonderful family home with pool. Upgraded bathrooms tile flooring in dining and hallway.</t>
  </si>
  <si>
    <t>E12058153</t>
  </si>
  <si>
    <t>41130 Johnston Avenue</t>
  </si>
  <si>
    <t>B4 B6 B0</t>
  </si>
  <si>
    <t>E12058158_MRMLS</t>
  </si>
  <si>
    <t>Hwy 38</t>
  </si>
  <si>
    <t>Sites</t>
  </si>
  <si>
    <t>92314-9519</t>
  </si>
  <si>
    <t xml:space="preserve">Text me your DRE for access. Property still being cleaned out. Make an offer </t>
  </si>
  <si>
    <t>E12058158</t>
  </si>
  <si>
    <t>337 Sites Way</t>
  </si>
  <si>
    <t>647G3</t>
  </si>
  <si>
    <t>E12058326_MRMLS</t>
  </si>
  <si>
    <t>Wellessey</t>
  </si>
  <si>
    <t>92354-6755</t>
  </si>
  <si>
    <t>L100754_MRMLS</t>
  </si>
  <si>
    <t>James Tuttle</t>
  </si>
  <si>
    <t>vikkij@loislauer.com</t>
  </si>
  <si>
    <t>L100028_MRMLS</t>
  </si>
  <si>
    <t>VIKKI JONES</t>
  </si>
  <si>
    <t>909-748-7017</t>
  </si>
  <si>
    <t>PLEASE CALL AGENTS FOR SHOWING DO NOT SEND OFFERS WITHOUT VISITING THE PROPERTY. BANK OF AMERICA PRE QUALIFICATION WITH ALL OFFERS AND ALLOW AT LEAST 3 BUSINESS DAYS FOR A RESPONSE. E MAIL OFFERS TO vikkij@loislauer.com or jtuttle@loislauer.com ALL CASH</t>
  </si>
  <si>
    <t>TWO STORY FIVE BEDROOM MEDITERRANEAN HOME GREAT CURB APPEAL SITUATED IN THE HILLS WITH MOUNTAIN VIEWS AND CUL DE SAC TILE ENTRYWAY . FORMAL LIVING AND DINING LARGE KITCHEN WITH CENTER ISLAND NUMEROUS BUILTS INS PANTRY ADJOINING FAMILY AREA WITH FIREPLACE. BEDROOM / OFFICE DWN HUGE MASTER SUITE WITH WALK IN CLOSETS DUAL SINKS TUB AND SHOWER TWO PATIOS OFF BEDROOMS FOR RELAXING.TWO A/C TILE ROOF THREE CAR GARAGE SLUMPSTONE WALL . IN NEED OF TLC. AGENTS PLEASE SEE REMARKS FOR SHOWING.</t>
  </si>
  <si>
    <t>E12058326</t>
  </si>
  <si>
    <t>11811 Columbia Court</t>
  </si>
  <si>
    <t>E12058349_MRMLS</t>
  </si>
  <si>
    <t>Turn South off of Barton Road just West of Campus St.</t>
  </si>
  <si>
    <t>92354-3214</t>
  </si>
  <si>
    <t>NO SHOWING FROM 4PM FRIDAY UNTIL 10AM SUNDAYno sign yellow/brown flags at property Sale and gross commission are subject to lender approval the amount or method by which the compensation offered through the MLS will be reduced if the lender reduces the</t>
  </si>
  <si>
    <t>This pool home has a great location and great views There's plenty of parking and the garage is more like a partially enclosed carport.</t>
  </si>
  <si>
    <t>E12058349</t>
  </si>
  <si>
    <t>24561 Barton Road</t>
  </si>
  <si>
    <t>E12058362_MRMLS</t>
  </si>
  <si>
    <t>173 to Yosemite- corner of Yosemite and Bryce</t>
  </si>
  <si>
    <t>jlw@whieldongroup.com</t>
  </si>
  <si>
    <t>EWHIEJOH_MRMLS</t>
  </si>
  <si>
    <t>310-496-9198</t>
  </si>
  <si>
    <t>JOHNNY WHIELDON</t>
  </si>
  <si>
    <t xml:space="preserve">Wow HUGE PRICE REDUCTION The best deal for a lakeview home on the market 4 800 sq ft per tax rolls originally listed at 950K now 599K That's 124 per foot Close enough to see the water yet nestled above offering a harmonious blend of rustic mountain living with modern day comforts. Overlooking Lake Arrowhead and it's beautiful vistas this seven bedroom home is ideal for large families multiple families or as a corporate retreat </t>
  </si>
  <si>
    <t>E12058362</t>
  </si>
  <si>
    <t>1292 Yosemite Drive</t>
  </si>
  <si>
    <t>E12058426_MRMLS</t>
  </si>
  <si>
    <t>West on Hwy 18 right on Mesquite Rd.Left on Powhatan Right on Apple Blossom Ln property is on the right side of the street.</t>
  </si>
  <si>
    <t>Apple Blossom</t>
  </si>
  <si>
    <t>92308-5415</t>
  </si>
  <si>
    <t>sincere.secret@gmail.com</t>
  </si>
  <si>
    <t>760-951-9819</t>
  </si>
  <si>
    <t>EPOWEROB_MRMLS</t>
  </si>
  <si>
    <t>760-694-2720</t>
  </si>
  <si>
    <t>ROBBIE POWELL</t>
  </si>
  <si>
    <t>pop corn ceiling out dated carpet but not worn.owner doesnt live here so she is motivated.</t>
  </si>
  <si>
    <t>MOVE IN READY..RIGHT NOW This home is Extremely Clean inside and outside.Granite countertop Eat-in-Kitchen.Newly Painted New Floor Tile.Carpet like new Separate Laundry Room w/shelves.Formal Dining Area.Clean Street.Mountain Views.Covered Patio.R/V Access and Parking.Large Lot PERFECT FOR A POOL TENNIS COURT BASKETBALL COURT OR SOCCER FEILD FOR THE FAMILY.AND BEST OF ALL....GREAT NEIGHBORHOOD ...HURRY BRING OFFERS..</t>
  </si>
  <si>
    <t>E12058426</t>
  </si>
  <si>
    <t>13346 Apple Blossom Lane</t>
  </si>
  <si>
    <t>E12058434_MRMLS</t>
  </si>
  <si>
    <t>From Big Bear Blvd. south on Maple. Right on Barton. Left on Wabash</t>
  </si>
  <si>
    <t>87 x 95</t>
  </si>
  <si>
    <t>For someone searching for soomething unique look no further. Massive 16 inch full log home built on triple lot. Huge cathedral ceilings in the great room. New granite and travertine in most rooms. Rock faced island in the kitchen. New pine cabinets in kitchen and laundry rooms. New stainless steel appliances. Top of the line wood engineered floors. Custom window coverings. One of only a few homes with central air as well as heating. Decks on three sides of the home to relax and enjoy our great weather.</t>
  </si>
  <si>
    <t>E12058434</t>
  </si>
  <si>
    <t xml:space="preserve">575 Wabash </t>
  </si>
  <si>
    <t>4477F3</t>
  </si>
  <si>
    <t>E12058687_MRMLS</t>
  </si>
  <si>
    <t>Tussing Ranch Rd.</t>
  </si>
  <si>
    <t xml:space="preserve">15 freeway exit Bear Valley east to Kiowa south to Tussing rd. west right to caribou south left </t>
  </si>
  <si>
    <t>Caribou</t>
  </si>
  <si>
    <t>92308-9120</t>
  </si>
  <si>
    <t>ECARRGRA_MRMLS</t>
  </si>
  <si>
    <t>Graeme Carr</t>
  </si>
  <si>
    <t>graeme.c@century21fairway.com</t>
  </si>
  <si>
    <t>760-403-4151</t>
  </si>
  <si>
    <t>GRAEME CARR</t>
  </si>
  <si>
    <t>760-242-2121</t>
  </si>
  <si>
    <t>This property is perfect for your serious investor. It has quite a bit of deferred maintenance. The roof needs repair/replace but I only saw 1 leak that has been repaired.The windows are old and in need of replacement. The property has a notice of default</t>
  </si>
  <si>
    <t>000x000</t>
  </si>
  <si>
    <t>DS PB VI</t>
  </si>
  <si>
    <t>Great Horse property on 2 acres overlooking the Valley. The house was originally built in 1955 but was added on to and updated in 1988. It has officially 2 bedrooms and 1 bath but has an extra large room that is used for the master bedroom. Buyer to verify addition permits. The over sized garage is attached and has a roll up drive thru door. This is a corner lot with plenty of room for enlarging the home.</t>
  </si>
  <si>
    <t>Apple Valley High</t>
  </si>
  <si>
    <t>E12058687</t>
  </si>
  <si>
    <t>10383 Caribou Avenue</t>
  </si>
  <si>
    <t>E12058705_MRMLS</t>
  </si>
  <si>
    <t>Shadow Hill</t>
  </si>
  <si>
    <t>92223-6823</t>
  </si>
  <si>
    <t>MICHELLE.WEBSTER@COLDWELLBANKER.COM</t>
  </si>
  <si>
    <t>YWEBSMIC_MRMLS</t>
  </si>
  <si>
    <t>909-214-3550</t>
  </si>
  <si>
    <t>MICHELLE WEBSTER</t>
  </si>
  <si>
    <t>Standard sale PLEASE DO NOT DISTURB TENANTS Write offers subject to interior inspection of the property Please call agent if you have any questions regarding this property 909-214-3550</t>
  </si>
  <si>
    <t>This is a great family home located near shopping and schools. Nice open floor plan and custom tile throughout. Nice size backyard for entertaining. Master bedroom is spacious with walk in closets.</t>
  </si>
  <si>
    <t>E12058705</t>
  </si>
  <si>
    <t xml:space="preserve">1553 Shadow Hill </t>
  </si>
  <si>
    <t>E12058728_MRMLS</t>
  </si>
  <si>
    <t>Stetson &amp; Meridan St</t>
  </si>
  <si>
    <t>92544-8206</t>
  </si>
  <si>
    <t>Single Story home on quarter acre corner lot property. 3 bedroom 2 bath home enters to a living room on the left and a family room further ahead is the family room with a brick fireplace. Off the Family room is a dining room and Kitchen with plenty of cupboard space. Once down a hallway there is 2 full bedrooms and a hall bathroom as well as a master suite. There is a small breezeway connecting the home to the 2 car garage. Rear yard has a large pool as well as mature trees. Close to Schools freeways and shopping. Lovely home with pride of ownership creates an excellent opportunity for you. This is a Fannie Mae HomePath property. This property is approved for HomePath Mortgage &amp; HomePath Renovation Mortgage Financing.</t>
  </si>
  <si>
    <t>E12058728</t>
  </si>
  <si>
    <t>41695 Crest Drive</t>
  </si>
  <si>
    <t>E12058819_MRMLS</t>
  </si>
  <si>
    <t>Kendall Dr And Wagonwheel</t>
  </si>
  <si>
    <t>215 N from 210 to University E to Kendall N to Wagonwheel W to 5626 on right.</t>
  </si>
  <si>
    <t>92407-2433</t>
  </si>
  <si>
    <t>jim@jimkeller.com</t>
  </si>
  <si>
    <t>909-886-5668</t>
  </si>
  <si>
    <t>LKELLJIM_MRMLS</t>
  </si>
  <si>
    <t>909-553-7575</t>
  </si>
  <si>
    <t>JIM KELLER</t>
  </si>
  <si>
    <t>The property needs some rehabilitation... carpet-paint etc. Property is occupied and offers should be made Subject to interior inspection Do not go direct. DRIVE BY ONLY at this time. Call agent for assistance.</t>
  </si>
  <si>
    <t>Property needs some TLC. Has nice interior layout and a comfortable covered patio at the back of the house.</t>
  </si>
  <si>
    <t>E12058819</t>
  </si>
  <si>
    <t>5626 Wagonwheel Road</t>
  </si>
  <si>
    <t>DW RF WA DR A2 TC RA ST SV GA</t>
  </si>
  <si>
    <t>Z24 CC NQ RL WZ WT SD</t>
  </si>
  <si>
    <t>E12058843_MRMLS</t>
  </si>
  <si>
    <t>Big Bear Blvd East to Summit Blvd south to Brownie east to Breckenridge south to Winterpark.</t>
  </si>
  <si>
    <t>Winter Park</t>
  </si>
  <si>
    <t>DR CD 1L OF GA</t>
  </si>
  <si>
    <t xml:space="preserve">Nestled in the trees between two pieces of vacant land is this beautiful custom fully furnished home in the exclusive Winter Park subdivision below Snow Summit Walk to the ski shuttle and restaurants Enjoy nearly one half acre of landscaped heavily treed mountain greenery including a large rear deck with abundant seating in the sunshine Perfect for mountain living permanently or a vacation getaway/rental Just a minute's drive to the lake shopping both ski areas hiking and golf Enjoy the soaring vaulted wood ceilings open from living room to dining to kitchen the numerous windows a den with a wet bar and another nook with more windows to enjoy the trees and mountain sunshine Security system plentiful parking including RVs and boats new roof and landscaped with a sprinkler/drip system Immaculately maintained and ready to move in </t>
  </si>
  <si>
    <t>E12058843</t>
  </si>
  <si>
    <t>42045 Winter Park Drive</t>
  </si>
  <si>
    <t>BR CS YE</t>
  </si>
  <si>
    <t>E12058884_MRMLS</t>
  </si>
  <si>
    <t>HWY 138 WEST TOWARDS WATERS TO END AT CREST FOREST DR. RIGHT TO MOZUMDAR</t>
  </si>
  <si>
    <t>Mozumdar</t>
  </si>
  <si>
    <t>Can go show anytime. Owner does come up occasionally.</t>
  </si>
  <si>
    <t>Secluded neighborhood at the far northwest end of Crestline in Cedarpines Park. Go a little beyond the cabin and gaze at Lake Silverwood and the high desert lights. Level entry home with bedroom living room kitchen dining area on main level with additional bedroom on loft and lower level. This adorable home has withstood the test of time and has had some upgrades. Near level parking driveway. Two Parcels 28 and 29 situated on three lots add up to 7 200 square feet according to assessor records.</t>
  </si>
  <si>
    <t>E12058884</t>
  </si>
  <si>
    <t>651 Mozumdar Drive</t>
  </si>
  <si>
    <t>E12058968_MRMLS</t>
  </si>
  <si>
    <t>Call owner first to show if no answer pick up key in Listing office and leave card. Surveillance cameras in home. Please do not let cats out. Dog is in garage and back yard.</t>
  </si>
  <si>
    <t>This newer home has 2 fireplaces 4 bedrooms 2 1/2 baths and a great room. Home is located in a beautiful setting with a feeling of seclusion on a private cul-de-sac and a seasonal stream nearby. It's also a short distance to the lake for swimming fishing boating and hiking. 4 car parking and easy access to double car garage.</t>
  </si>
  <si>
    <t>E12058968</t>
  </si>
  <si>
    <t>901 San Moritz Court</t>
  </si>
  <si>
    <t>E12059097_MRMLS</t>
  </si>
  <si>
    <t>92373-7105</t>
  </si>
  <si>
    <t>This is a short sale all terms subject to lender approval. Please call before showing. Owner is still living in the house. Please call and make appointment with occupant before showing. If you have any questions please call Brooks 909.557.6150</t>
  </si>
  <si>
    <t>Beautiful home Dual pained windows and doors with airconditioning throughout. Separate family room with plantation shutters. Master bedroom conveniently located away from other bedrooms. Huge private backyard with in ground pool. Circular driveway with RV and boat parking. Great home for entertaining a real must see.</t>
  </si>
  <si>
    <t>E12059097</t>
  </si>
  <si>
    <t>1419 Garden Street</t>
  </si>
  <si>
    <t>E12059125_MRMLS</t>
  </si>
  <si>
    <t>Mount Vernon And Goodlet</t>
  </si>
  <si>
    <t>92411-1317</t>
  </si>
  <si>
    <t>The property is tenant occupied. This is a short sale and all terms and conditions are subject to the bank. The commission to be split 50/50.</t>
  </si>
  <si>
    <t>E12059125</t>
  </si>
  <si>
    <t xml:space="preserve">1723 N Pico </t>
  </si>
  <si>
    <t>E12059141_MRMLS</t>
  </si>
  <si>
    <t>South on Center Street turn right on Crescent</t>
  </si>
  <si>
    <t>92373-6539</t>
  </si>
  <si>
    <t>NOTE I HAVE TERMITE REPORT ON FILE. BANK WILL NOT DO ANY REPAIRS. ASK FOR CLOSING COSTS INSTEAD WHICH WOULD COVER TERMITE REPAIRS. DO NOT ASK FOR A CLEAR TERMITE REPORT. THIS IS A SHORT SALE. THE PRE-APPROVED LIST PRICE IS BY THE LENDER. THIS IS</t>
  </si>
  <si>
    <t>Single story POOL HOME with 3 bedrooms 2 baths and a GUEST HOUSE with 1 bedroom living room kitchen bath and office. Sq. footage in main house about 1660 and approx. 600 in guest house. Newer kitchen with Corian counters. Hardwood floors in living room and dining room. Master bath has been remodeled and has wonderful large deep shower. Central heat and air in main house. Plantation shutters too Front of house looks out to the lovely Burrage Mansion across the street.GUEST HOUSE NEEDS SOME REPAIRS.</t>
  </si>
  <si>
    <t>E12059141</t>
  </si>
  <si>
    <t>1232 W Crescent Avenue</t>
  </si>
  <si>
    <t>RG BZ SW SG LZ</t>
  </si>
  <si>
    <t>RH GS</t>
  </si>
  <si>
    <t>Z24 HC RL B1 WT SUR</t>
  </si>
  <si>
    <t>FB M2 WK</t>
  </si>
  <si>
    <t>LF FF FY</t>
  </si>
  <si>
    <t>E12059196_MRMLS</t>
  </si>
  <si>
    <t>Day Creek/Indian Wells</t>
  </si>
  <si>
    <t>91739-2649</t>
  </si>
  <si>
    <t>realestatesandra@gmail.com</t>
  </si>
  <si>
    <t>L100950_MRMLS</t>
  </si>
  <si>
    <t>909-557-4531</t>
  </si>
  <si>
    <t>SANDRA FERNANDEZ</t>
  </si>
  <si>
    <t>E1942_MRMLS</t>
  </si>
  <si>
    <t>Sellers choice of services. Please call/text listing agent 909.557.4531 for appointment. No Key Safe.</t>
  </si>
  <si>
    <t>BEAUTIFUL 2 STORY HOME LOCATED IN GATED RANCHO ETIWANDA ESTATE COMMUNITY OF RANCHO CUCAMONGA FOOTHILLS. HOME HAS THE FINEST K.HOVNANIAN HAS TO OFFER BUILT LATE 2007. 5 BEDROOMS 4.5 BATHS RAISED HEARTH FIREPLACE IN FAMILY ROOM WITH BUILT-INS ALSO WIRED FOR SURROUND SOUND. GOURMET KITCHEN WITH GRANITE COUNTER DOUBLE WALL OVEN BUILT IN MICROWAVE BUTLERS PANTRY/WET BAR. GROUND FLOOR LAUNDRY ROOM WITH SINK AND LOTS OF COUNTER SPACE. MINI MASTER ROOM RETREAT ON 1ST FLOOR W/ATTACHED FULL BATH WITH JET TUB AND SEPARATE SHOWER TWO WALK IN CLOSETS. WROUGHT IRON STAIRCASE RAILING LEADS TO A LANDING WHICH OFFERS BUILT IN WORK/COMPUTER STATION SECOND FLOOR LOFT/POSSIBLE THEATER ROOM MASTER RETREAT AND 3 ADDITIONAL BEDROOMS - ONE BEDROOM UPSTAIRS HAS PRIVATE BATH TOTAL OF FIVE 5 BEDROOMS. FRONT BALCONY OFF OF HALLWAY WITH SPECTACULAR MOUNTAIN VIEW. FRONT COURTYARD FOR EVENING ENTERTAINING.</t>
  </si>
  <si>
    <t>E12059196</t>
  </si>
  <si>
    <t>12212 Scarlet Way</t>
  </si>
  <si>
    <t>RF A2 MO RA ST FRE GA</t>
  </si>
  <si>
    <t>LR OT FZ RH WN</t>
  </si>
  <si>
    <t>E12059240_MRMLS</t>
  </si>
  <si>
    <t>Owners come up some weekends. Just give Kerry a call to check. Owners glad to show on weekends. During the wk just go. Garage is more like a shed and is accessed off of the street. The big shed in the back yd has been used as a workshop. It does have lau</t>
  </si>
  <si>
    <t>Over the bridge &amp; up the street to this cute cabin with a guest house. This cabin is light bright clean &amp; well taken care of. Big Living-room with newer wood stove &amp; hearth roomy dining area new light fixtures through out some new windows. New kitchen with a garden window bath with a claw foot tub &amp; shower off of the bedroom. All on one floor and just one step up into the house from the screened in porch. All remodeled guest house has 3/4 bath. Totally fenced yard. Fenced in area for a spa with 220V. Hugh yard area for RV's lots of cars or a play yard. No gate across the driveway. Model T garage/shed accessed from the street. In the back yard you have a big shed presently being used as a workshop. Newer metal roof on main house and newer comp roof on guest house. It does have laundry hook ups which the owners have never used. The property is across the street from the park and 3 doors down from the lake. Lot numbers 57-60</t>
  </si>
  <si>
    <t>Running Springs Elem</t>
  </si>
  <si>
    <t>E12059240</t>
  </si>
  <si>
    <t>2345 Spruce Drive</t>
  </si>
  <si>
    <t>E12059297_MRMLS</t>
  </si>
  <si>
    <t>Royal Victoria</t>
  </si>
  <si>
    <t>92606-1900</t>
  </si>
  <si>
    <t xml:space="preserve">Traditions Trad </t>
  </si>
  <si>
    <t>Short Sale - Commission subject to final Bank approval of selling price then split 50/50DRIVE BY ONLY until Bank Aprroved of Short Sale. Property is close to Rail Road. BANK REDUCED PRICE AGAINContact Dina or Huan Luyen @ 714-531-4100 for more information</t>
  </si>
  <si>
    <t>very nice Condo</t>
  </si>
  <si>
    <t>E12059297</t>
  </si>
  <si>
    <t xml:space="preserve">74 Royal Victoria </t>
  </si>
  <si>
    <t>E12059346_MRMLS</t>
  </si>
  <si>
    <t>Baseline And Tioga</t>
  </si>
  <si>
    <t>Ansel</t>
  </si>
  <si>
    <t>92346-7729</t>
  </si>
  <si>
    <t>Call agent appointments only. Drive by for now.</t>
  </si>
  <si>
    <t>Roof leaks. Cash</t>
  </si>
  <si>
    <t>E12059346</t>
  </si>
  <si>
    <t>30000 Ansel Lane</t>
  </si>
  <si>
    <t>E12059443_MRMLS</t>
  </si>
  <si>
    <t>Close To Lake Dr</t>
  </si>
  <si>
    <t>L. Agent-Mike- 909-915-5194/Asst Ernie 909-725-1926 This is a Fannie Mae HomePath property. Purchase this prop. for as little as 3 down This property is approved for HomePath Mortgage Financing. This property is approved for HomePath Renovation Mort</t>
  </si>
  <si>
    <t>Great Mountain Property Waiting for a New Family. Property has had several repairs completed to include interior painting and new flooring. Property has 5 bedroom and 2 baths with 2 fabulous decks to view the trees and mountains. Kitchen is a great size with lots of cabinet space. Don't miss a property that will be a great place to make memories with your friends and family.</t>
  </si>
  <si>
    <t>E12059443</t>
  </si>
  <si>
    <t>820 Fern Drive</t>
  </si>
  <si>
    <t>E12059537_MRMLS</t>
  </si>
  <si>
    <t>Macy &amp; Meridian</t>
  </si>
  <si>
    <t>West on Foothill Bl. To Sequoia Mobil Park Turn Left into Park</t>
  </si>
  <si>
    <t>92410-1381</t>
  </si>
  <si>
    <t>Irma Cordon</t>
  </si>
  <si>
    <t>psaone1@aol.com</t>
  </si>
  <si>
    <t>909-882-7191</t>
  </si>
  <si>
    <t>EIRVIDEB_MRMLS</t>
  </si>
  <si>
    <t>909-659-6269</t>
  </si>
  <si>
    <t>DEBORAH IRVING</t>
  </si>
  <si>
    <t>This Property will be shown by appointment only. For Spanish speaking clients please call Irma Cordon 909 855-4424 English-Deborah Irving 909 659-6269. Thank You For Showing.</t>
  </si>
  <si>
    <t>Spacious and Affordable Mobil Home Located on Westside of San Bernardino. Some TLC Needed Lots of space 4 bedrooms 2 baths 1440 Sq. Ft. Located in a Family Park With A Community Pool and Spa a Recreation Room and Park for Kids. Seller Is Willing To Carry 10 000 On The Purchase. Bring your first time buyers.</t>
  </si>
  <si>
    <t>E12059537</t>
  </si>
  <si>
    <t>2505 Foothill Boulevard</t>
  </si>
  <si>
    <t>E12059552_MRMLS</t>
  </si>
  <si>
    <t>10 fwy No.onRiverside 210 fwy So.on Riverside east on Baseline right on Meridan left Terrace</t>
  </si>
  <si>
    <t>Home is vacant and ready to go seller has moved to the state of Washington and is motovated Please make an offer. This is the nices and the largest coach for sale in Ramrod Park. Please leave a card when showing. Thank you Dale</t>
  </si>
  <si>
    <t>This is a great senior park that's very sought after very well maintained tenants are the owners of the park. The new rent will be 250. and will not be raised. A real clean double wide with an 8 ft. by 20 ft. add on. The whole front of the coach is the living room. The kitchen has been upgraded with new electric range top built-in double oven counter tops and added lighting. It has white pattern carpeting thru-out with white drapes in the living room to match. Above all the closets and the bathroom the seller had a contractor fill in to the ceiling with cabinets for a lot of extra storage. This is a 3 bedroom two bath double wide coach. Built in 1991 with central heat and air conditioning and all drywalled interior. There is a large shed at the end of the covered full length car port. The laundry room has built in cabinets in wood and the washer and dryer will stay with the property. the entry side has a nice patio area and a 8 ft. by 20 ft. add on room.</t>
  </si>
  <si>
    <t>E12059552</t>
  </si>
  <si>
    <t>E12059558_MRMLS</t>
  </si>
  <si>
    <t>Garo St And Eastleigh</t>
  </si>
  <si>
    <t>Eastleigh</t>
  </si>
  <si>
    <t>91745-2909</t>
  </si>
  <si>
    <t>E12059558</t>
  </si>
  <si>
    <t>1439 Eastleigh Avenue</t>
  </si>
  <si>
    <t>CBN SI WD</t>
  </si>
  <si>
    <t>PC LI WC</t>
  </si>
  <si>
    <t>RY WT FC SD</t>
  </si>
  <si>
    <t>EK PT K10 CT K08</t>
  </si>
  <si>
    <t>E12059671_MRMLS</t>
  </si>
  <si>
    <t>bigbeardan2@yahoo.com</t>
  </si>
  <si>
    <t>EBATHDAN_MRMLS</t>
  </si>
  <si>
    <t>DANIEL BATHURST</t>
  </si>
  <si>
    <t>There will be some furnishings I should have a list soon. Sellers are very motivated. They just bought onother home. Bring any fair offer.</t>
  </si>
  <si>
    <t>CX MO RKS</t>
  </si>
  <si>
    <t>75X129</t>
  </si>
  <si>
    <t>CENTRALLY LOCATED TO SHOPPING SKI RESORTS RESTAURANTS AND THE LAKE.THIS BEAUTIFUL CORNER LOT IS VERY NICELY LANDSCAPED AND WELL TREED. LARGE FENCED BACKYARD WITH A BIG OPEN DECKFOR ENTERTAINING FRIENDS AND FAMILY AT SUMMER BBQ'S. THERE'S THE HOUTUB FOR THE QUIET TIMES UNDER THE STARS. IF YOU WOULD LIKE TO ENTERTAIN INSIDE THE NEWLY REMODELED KITCHEN IS IS LARGE ENOUGH TO COOK FOR A BIG GROUP AND VISIT AT THE SAME ROOM. JUST OFF THE KETCHEN IS A FAMILY SIZE LIVINGROOM WITH A GAS FIREPLACE FOR THAT COZY CABIN FEELING IN THE WINTER TIME. THE WET BAR IS CLOSE BY FOR THOSE SPECIAL TIMES OF CHEER. GREAT VIEW LOOKING OUT THE SLIDING GLASS DOOR AND WINDOWS TO THE BACKYARD OF THIS QUIET NEOUGHBOR HOOD. ATTACHED TO THE LIVINGROOM IS THE DINING AREA WITH A DOORWAY TO THE KITCHEN. THE MASTER BEDROOM WITH A FULL BATHROOM ON THE FIRST FLOOR AND A HALF BATHROOM OFF THE LIVINGROOM FOR YOUR GUEST. THERE'S TWO BEDROOMS AND A FULL BATHROOM ON THE SECOND FLOOR. A MIX OF HARDWOOD FLOORS AND CARPET THROUGH THE HOUSE. ATTACHED TWO CAR GARAGE WITH A STREET TO STREET DRIVEWAY AND MUCH MUCH MORE ...A MUST SEE................</t>
  </si>
  <si>
    <t>E12059671</t>
  </si>
  <si>
    <t>42399 Juniper Drive</t>
  </si>
  <si>
    <t>E12059710_MRMLS</t>
  </si>
  <si>
    <t>Take Hwy. 330 to Hwy 18 or North Shore Drive. Turn on to Eagle Mountain Dr. Left on Rocky Mountain Dr. Right on Pine Mountain. Home is on the right.</t>
  </si>
  <si>
    <t>Pine Mountain</t>
  </si>
  <si>
    <t>92314-9392</t>
  </si>
  <si>
    <t>909-585-3367</t>
  </si>
  <si>
    <t>Title shows 3 beds 2 bath. any additions were permitted</t>
  </si>
  <si>
    <t xml:space="preserve">PRIDE OF OWNERSHIP THROUGHOUT EXCELLENT LOCATION &amp; BUILT BY LOCAL CONTRACTOR SAME OWNER SINCE BUILT LEVEL PROPERTY &amp; DRIVEWAY.THREE LG BEDROOMS ON MAIN FLOOR &amp; EXTRA LG MASTER SUITE OR FAMILY ROOM UP STAIRS. ATTD 2 CAR GARAGE. NICELY LANDSCAPED YARD FOR ENTERTAINING LOTS OF STORAGE. SM VIEW OF SLOPES FROM UPSTAIRS ROOM. FORCED AIR HEAT AND STONE FIREPLACE. SHOW AND SELL </t>
  </si>
  <si>
    <t>E12059710</t>
  </si>
  <si>
    <t>1034 Pine Mountain Drive</t>
  </si>
  <si>
    <t>SW SG YB X45 FN</t>
  </si>
  <si>
    <t>E12059732_MRMLS</t>
  </si>
  <si>
    <t>Van Leuven And Ragsdale</t>
  </si>
  <si>
    <t>Ragsdale</t>
  </si>
  <si>
    <t>92354-6545</t>
  </si>
  <si>
    <t>YOU CAN ALSO SHOW BY CONTACTING OWNER DIRECTLY. SEE LEASE LISTING. USUALLY AFTER 4 PM UNTIL JULY 1.SUPRA WILL BE ON IF PROPERTY IS NOT LEASED.LANDLORD/SELLER WISHES A LONG TERM YEAR TENANT OR A TENANT LOOKING TO PURCHASE WITH LEASE OPTION. SUBMIT AN OFFER</t>
  </si>
  <si>
    <t>SUBMIT YOUR OFFERONE OF THE BEST FLOOR PLANS BY THIS QUALITY BUILDERGREAT ROOM KITCHEN FAMILY &amp; DINING COMBINATIONSPA STYLE MASTER RETREATUPSTAIRS FAMILY ROOM LOFT WITH BALCONYLAUNDRY ROOM WITH SINKSUPER NICE AND CLEANLARGE LOT FOR THIS AREA IS READY FOR YOUR LANDSCAPE DESIGN</t>
  </si>
  <si>
    <t>E12059732</t>
  </si>
  <si>
    <t>10962 Ragsdale Road</t>
  </si>
  <si>
    <t>E12059811_MRMLS</t>
  </si>
  <si>
    <t>North on San Gorgonio right on Mias Canyon take right fork approx. miles from Sportsmans club</t>
  </si>
  <si>
    <t>92220-1924</t>
  </si>
  <si>
    <t>chris.campbell@msn.com</t>
  </si>
  <si>
    <t>ECAMPCHR_MRMLS</t>
  </si>
  <si>
    <t>951-237-4531</t>
  </si>
  <si>
    <t>CHRIS CAMPBELL</t>
  </si>
  <si>
    <t>SELLER OR AGENT MUST ACCOMPANY ALL SHOWINGS AND APPOINTMENTS MUST BE MADE IN ADVANCE. PROPERTY IS LOCKED SO PLEASE DO NOT GO DIRECT PH 951-237-4531</t>
  </si>
  <si>
    <t>VC CV MT VP VI</t>
  </si>
  <si>
    <t>PRIVACY AND SECLUSION MINUTES FROM DOWNTOWN CORE. SURROUNDED ON THREE SIDES BY GOVERNMENT LAND AT WILDERNESS EDGE. AT THE END OF MIAS CANYON BREATHTAKING VIEWS SURROUND YOU WITH NATURE AS YOUR BACK YARD AND THE VALLEY FLOOR VIEW BELOW YOU. JUST MINUTES FROM DOWNTOWN BANNING AND A SHORT 20-25 MINUTES FROM PALM SPRINGS. UTILITIES ARE ALL IN AND OPERABLE GOOD PRODUCING WELL SEPTIC RIDING ARENA AND BARN ARE COMPLETED AND PAD IS CUT FOR MAIN HOME. PLANS AND PERMITS ARE COMPLTED AS WELL. COME TAKE A LOOK AT THIS LITTLE PEICE OF PARADISE.</t>
  </si>
  <si>
    <t>E12059811</t>
  </si>
  <si>
    <t>9430 Mias Canyon Road</t>
  </si>
  <si>
    <t>E12059822_MRMLS</t>
  </si>
  <si>
    <t>92399-9767</t>
  </si>
  <si>
    <t>909-570-6061</t>
  </si>
  <si>
    <t>This is a short sale and all commissions to be determined by bank and well be split 50/50. The price set is the price approved by the bank. The short sale is approved and one loan will go very quickly</t>
  </si>
  <si>
    <t>Beautiful Hidden Meadows home newer tile and carpet throughout newer window coverings custom paint inside and out and newer light fixtures. Two patios just waiting for those family get togethers in huge yard that says build me a volleyball court. Recently upgraded beautiful landscaping add to the relaxing setting. This beautiful family home on a quiet cul-de-sac street in serene setting is just waiting for your family to come and relax at the end of the day and enjoy the beautiful sunsets from the deck off the upstairs master bedroom. One Bedroom and laundry downstairs.</t>
  </si>
  <si>
    <t>E12059822</t>
  </si>
  <si>
    <t>13585 Mesa Verde Drive</t>
  </si>
  <si>
    <t>E12059844_MRMLS</t>
  </si>
  <si>
    <t>Starlight &amp; Chenille</t>
  </si>
  <si>
    <t>Early Blue</t>
  </si>
  <si>
    <t>92223-2017</t>
  </si>
  <si>
    <t>Short Sale - 1 Loan Sale &amp; commission subject to lender approval total commission to be split equally . Seller cooperative and easy to show. Just call owner to set an appt. Please email offer to davefenn@yahoo.com. If asking for closing costs to be paid</t>
  </si>
  <si>
    <t>Single story home in Sundance with 3 car garage 3 bedrooms &amp; 2 full baths. Open floor plan features family kitchen with island recessed lighting built in microwave &amp; large pantry. Gas fireplace in great room. Tile floors in entry kitchen &amp; bath. Large bedrooms with ceiling fans &amp; walk in closets in master &amp; 3rd bedroom.</t>
  </si>
  <si>
    <t>E12059844</t>
  </si>
  <si>
    <t>1302 Early Blue Lane</t>
  </si>
  <si>
    <t>DW RF WA DR A2 REF RA ST GA LPG</t>
  </si>
  <si>
    <t>E12060058_MRMLS</t>
  </si>
  <si>
    <t>Hwy 18 to Big Bear Blvd. Follow to Main. Right on Main. Two blocks up on left.</t>
  </si>
  <si>
    <t>Lovely central location. In great shape. Very near Pine Knot.</t>
  </si>
  <si>
    <t>What a fabulous location within two minutes of the lake and 5 minutes away from the Snow Summit ski resort - this well maintained centrally located cabin as a long history of proving great joy to the owners and making a tidy sum of rental money each year. With a beautiful and inviting rock fireplace dominating the living room dining room and kitchen - the home has a warm and cozy feel in the winter while the front deck is great for summer barbeques and star gazing nights. Plus it's near all.</t>
  </si>
  <si>
    <t>E12060058</t>
  </si>
  <si>
    <t xml:space="preserve">675 Main </t>
  </si>
  <si>
    <t>E12060316_MRMLS</t>
  </si>
  <si>
    <t>Zermatt</t>
  </si>
  <si>
    <t>If no answer on home call owner's cell 909-499-4530 to show. Seller is very cooperative to help.</t>
  </si>
  <si>
    <t>You'll be inspired by vineyards and rustic entertaining in this unique inviting home. From large scale fireplace in the living room to eat in kitchen perfect for preparing meals together this is a place where traditions are made. Experience a lifetime.</t>
  </si>
  <si>
    <t>E12060316</t>
  </si>
  <si>
    <t xml:space="preserve">468 Zermatt </t>
  </si>
  <si>
    <t>BR FR ME</t>
  </si>
  <si>
    <t>E12060331_MRMLS</t>
  </si>
  <si>
    <t>Brenwood</t>
  </si>
  <si>
    <t xml:space="preserve">Wow Gorgeous Level-entry Home in beautiful Golf Course neighborhood. Featuring Gorgeous Wood-Floors Knotty-Alder Cabinetry Open floor plan entertaining kitchen with granite counters that opens to Family room with tons of windows sunshine &amp; stone fireplace all of which walks right out to lovely decks forested yard. Seperate Game-Room with 3rd fireplace. Spacious Master-Suite has fp spa-tub &amp; walk-in closet. plenty of easy parking lake-rights plowed road and NOT a short-sale . Recently updated with new paint &amp; flooring yet priced 34 120 000 LESS than last owner/occupant paid 5 years ago </t>
  </si>
  <si>
    <t>E12060331</t>
  </si>
  <si>
    <t xml:space="preserve">425 Bel Air </t>
  </si>
  <si>
    <t>CJ HC BZ</t>
  </si>
  <si>
    <t>Side Door Call Listing Agent See Remarks</t>
  </si>
  <si>
    <t>E12060353_MRMLS</t>
  </si>
  <si>
    <t>Tetley Lane</t>
  </si>
  <si>
    <t>FROM WATERS DRIVE GO EAST LEFT ON TETLEY LEFT ON HUNT TO PROPERTY</t>
  </si>
  <si>
    <t>Linda Guill</t>
  </si>
  <si>
    <t>DO NOT USE FRONT DOOR. USE SIDE DOOR BY PORCH/ KITCHEN LOCK BOXES ON RAIL LEADING UP TO THE SIDE PORC NEAR GARAGE. FRRONT DOOR IS DIFFICULT TO OPERATE.OWNER MAY CARRY WITH 20 DOWN.</t>
  </si>
  <si>
    <t>BEAUTIFUL VINTAGE HOME SURROUNDED BY TREES AND A SEASONAL STREAM IN THE REAR.LEVEL ENTRY THROUGH A ANTIQUE DOOR TO AN OPEN LIVINGROOM WITH A MASSIVE STONE FIREPLACE. HAND HEWN AND NATURAL WOOD JOISTS WITH STONE WAINSCOATING. TWO BONUS ROOMS AND LOFT AREA UPSTAIRS. 1 CAR DETACHED GARAGE WITH A ATTACHED WORKSHOP.</t>
  </si>
  <si>
    <t>E12060353</t>
  </si>
  <si>
    <t>387 Hunt Lane</t>
  </si>
  <si>
    <t>E12060373_MRMLS</t>
  </si>
  <si>
    <t>Deerlick</t>
  </si>
  <si>
    <t>Hwy. 18 Driveway west of Deerlick</t>
  </si>
  <si>
    <t>Lock Box on Deck Rail. Enter thru back door. Short Sale commission conditions and terms are subject to lender approval.</t>
  </si>
  <si>
    <t>BACK UP OFFERS ONLY. Level 2 bedroom with 1 bath home located in Arrowbear. This home is close to Arrowbear Lake &amp; Park shopping and dining. Its situated on a large lot 11 700 sq. ft.. Large deck for your summer BBQ's.</t>
  </si>
  <si>
    <t>E12060373</t>
  </si>
  <si>
    <t>32866 Hilltop Boulevard</t>
  </si>
  <si>
    <t>DW A2 RA CO SV FRE</t>
  </si>
  <si>
    <t>FY WI</t>
  </si>
  <si>
    <t>E12060429_MRMLS</t>
  </si>
  <si>
    <t>Arrowhead/Dunning</t>
  </si>
  <si>
    <t xml:space="preserve">From I15 Bear Valley to 7th left to Dunning right to Property 7th Becomes Arrowhead past Nasqually </t>
  </si>
  <si>
    <t>Dunning</t>
  </si>
  <si>
    <t>92395-9549</t>
  </si>
  <si>
    <t>sheanderson02@msn.com</t>
  </si>
  <si>
    <t>951-845-0660</t>
  </si>
  <si>
    <t>EANDEFRE_MRMLS</t>
  </si>
  <si>
    <t>909-969-8698</t>
  </si>
  <si>
    <t>FRED ANDERSON</t>
  </si>
  <si>
    <t>E1849_MRMLS</t>
  </si>
  <si>
    <t>FRED ANDERSON CANYON REAL ESTA</t>
  </si>
  <si>
    <t>Please call seller first if no answer call agent and we will advise whether or not it is ok to go. If no answser either place just go. Thank you for showing</t>
  </si>
  <si>
    <t>62x152</t>
  </si>
  <si>
    <t>Upgraded appliances set off the gorgeous kitchen of this immaculate home. only occupied since last fall. Seller has had job set back and needs to sell. Stove and Microwave are top of the line as well as the Dishwasher - all GE appliances. Home is selling for less than the new ones coming on the market in same tract and they will not have upgraded appliances. Your client can do a full assumption of the seller FHA loan. Take a look at these pictures and you will be able to appreciate the beauty of this model - all 1902 sq. feet. Don't be fooled by the outside look or the model this is a big home. Seller needs to sell but must be firm on price. Large walk in closet in Master bedroom two good sized guest rooms with full bath serving them. Master bath has an oval tub plus separate shower. Huge Master bath and dressing area. A door leads to the outsize breezeway from the master and the great room. the laundry room has cabinets about the washer and dryer plus cabinets under the window which offer a folding area. there is loads of storage in this home.</t>
  </si>
  <si>
    <t>E12060429</t>
  </si>
  <si>
    <t>16133 Dunning Way</t>
  </si>
  <si>
    <t>E12060442_MRMLS</t>
  </si>
  <si>
    <t>City Creek</t>
  </si>
  <si>
    <t>amandajcrosbyrealtor@gmail.com</t>
  </si>
  <si>
    <t>ECROSAMA_MRMLS</t>
  </si>
  <si>
    <t>909-289-3985</t>
  </si>
  <si>
    <t>AMANDA CROSBY</t>
  </si>
  <si>
    <t>Sellers are there Thursday through Sunday. Please call first on those days. With full price offer sellers are willing to negotiate all furnishings. AGENTS PLEASE LOCK UP BEFORE LEAVING.</t>
  </si>
  <si>
    <t xml:space="preserve">STANDARD SALE Well maintained tree view mountain home. Prime condition inside and out. New water heater new windows throughout workshop shed firewood storage ample storage throughout home beautiful views peaceful living great neighbors close walking distance to town. Come take a look </t>
  </si>
  <si>
    <t>E12060442</t>
  </si>
  <si>
    <t>2517 Old Rim Of The World Drive</t>
  </si>
  <si>
    <t>DW RF WA DR A2 ST K8 BIN GA</t>
  </si>
  <si>
    <t>E12060495_MRMLS</t>
  </si>
  <si>
    <t>Olten And Geneva</t>
  </si>
  <si>
    <t>Lake Gregory Drive to Olten right to Bernard right to house on left.</t>
  </si>
  <si>
    <t>ESMITJEF_MRMLS</t>
  </si>
  <si>
    <t>Jeffrey Smith</t>
  </si>
  <si>
    <t>There is an alarm on the property. Directions to arm and disarm are in dining area by the alarm. Please be sure to arm before you leave and be sure the front door is closed all the way. Owner's use the property occasionally. If car in driveway please</t>
  </si>
  <si>
    <t>Great location for this 3 bedroom home with easy access to Lake Gregory town and commuting. High beamed ceiling in living room with beautiful full wall rock fireplace. Step up from living room to dining area in nice size kitchen with everything you need. Patio access off dining area into back yard. Step up a few more stairs to bedrooms and bathrooms. House is ready to move in and waiting for your offer.</t>
  </si>
  <si>
    <t>E12060495</t>
  </si>
  <si>
    <t>24553 Bernard Drive</t>
  </si>
  <si>
    <t>GD RR G06</t>
  </si>
  <si>
    <t>DW A2 MO ST SV FRE GA SC ELE</t>
  </si>
  <si>
    <t>CC STO SD</t>
  </si>
  <si>
    <t>PT2 PT1 SR</t>
  </si>
  <si>
    <t>IE GW W09</t>
  </si>
  <si>
    <t>810F5</t>
  </si>
  <si>
    <t>E12060588_MRMLS</t>
  </si>
  <si>
    <t>Menlo/Las Brisas/Alondra</t>
  </si>
  <si>
    <t>92545-1500</t>
  </si>
  <si>
    <t>Hemet Del Sol</t>
  </si>
  <si>
    <t>SENIORS/55 ONLY. HOA only 42/year.For Assistance call Cindy Ault 951-306-2737Agents note property will have to be a 60 to90 day escrow for out of state sellers schedule and court executor authorization.</t>
  </si>
  <si>
    <t>D30 D33 D20 D06 D19 D29 D42</t>
  </si>
  <si>
    <t>2Bd/2Bath Non-Smoking Home in West Hemet 55 Seniors Only Tract. Blocks to Amenities Mall Movies Shops Dine Groceries. 2 Large Bedrooms/ 2 Baths Guest Bedroom Big Enough for King Size Bed ALL APPLIANCES AVAILABLE For Right Price. Spacious Galley Style Kitchen Has Newer Upgraded Appliances- Dishwasher Space Saver Micro Gas Stove Dining Area Tiled Counters &amp; Lots of Cupboards Garden Window GAS STOVE. Upscale Ceiling Fans Through Out Separate 2nd Dining Area With Front Picture -Window View Living Room w/Cozy Tiled Gas Fireplace Vaulted Ceiling Master Bedroom Suite has Vaulted Ceilings Big Walk-in Closet Private Bath w/Dual Sink Vanity.Has Handicapped -Friendly Easy STEPIN SHOWER W/2SEATS Private Access to Covered Patio Retreat Separate Interior Laundry Rm w/Cupboards Large 440 sqft 2 Car Garage w/Plenty of Storage Possibilites .Roll Up Garage Door &amp; Opener. Covered Backyard Patio Retreat HOA Dues only 42/year Low Maintenance Yard 1166sq. ft. Assessed Built 1989 NO MELLO ROOS TAXES -LOW TAXES DUAL PANE WINDOWS &amp; WELL INSULATED HOME MAKE IT A ENERGY BUDGET FRIENDLY HOME. TILED ROOF &amp; STUCCO SIDE HOUSE.LOCATED Mins. from Wine Country Cabazon Outlets Palm Springs.</t>
  </si>
  <si>
    <t>E12060588</t>
  </si>
  <si>
    <t>828 Alondra Drive</t>
  </si>
  <si>
    <t>E12060707_MRMLS</t>
  </si>
  <si>
    <t>SUBJECT TO APPROVAL BY SHORT SALE LENDER. SELLER TO HAVE NO OUT OF POCKET EXPENSE.CMSN SUBJECT TO BA NK APPROVAL 50/50 SPLIT. FOR ACCESS ARRANGEMENTS CALL LISTING AGENT - JANET - 909-585-5072.</t>
  </si>
  <si>
    <t xml:space="preserve">ACTIVE CONTINGENT - ON MARKET FOR BACKUP OFFERS ONLY - THE TIP OF EAGLE POINT. GREAT LAKEVIEWS GREAT AMBIANCE INSIDE THIS FULL ROOFED GAMBREL. LEVEL ACCESS LOTS OF PARKING 3 2 LARGE FAMILY ROOM UPSTAIRS WITH MORE LAKEVIEWS IN THE TALL PINES.WOOD FLOORS AND CARPET LOCATION LOCATION LOCATION.WHATTA A VALUE </t>
  </si>
  <si>
    <t>E12060707</t>
  </si>
  <si>
    <t>264 Eureka Drive</t>
  </si>
  <si>
    <t>E12060736_MRMLS</t>
  </si>
  <si>
    <t>Clubview</t>
  </si>
  <si>
    <t>INCLUDES TAC PARCELS 0310-274-14 15 16 17 18 &amp; 38. OWNER MUST CARRY WITH 5 YEAR PREPAYMENT. CALL LISTING AGENT - JANET - FOR ACCESS INSTRUCTIONS - 909-585-5072.</t>
  </si>
  <si>
    <t>VINTAGE HOME ON 6 LOTS VERY VERY CLOSE TO BEAR MOUNTAIN SKI ARE. OWNER MUST CARRY W/ 5 YR PREPAYMENT. NATIVE STONE FIREPLACE PINE T&amp;G INTERIOR. UPGRADED OVER THE YEARS. SMALL GARAGE IS PERFECT BOAT STORAGE. WHAT A GREAT AMBIANCE. CLAW FOOT TUB SEPARATE SHOWER EAT-IN KITCHEN WOODSEY SETTING OWNER FINANCING WHAT MORE COULD YOU WANT IN A GETAWAY SELLER IS LICENSED RE BROKER</t>
  </si>
  <si>
    <t>E12060736</t>
  </si>
  <si>
    <t>1118 Clubview Avenue</t>
  </si>
  <si>
    <t>E12060774_MRMLS</t>
  </si>
  <si>
    <t>Between Dunvard &amp; Florida</t>
  </si>
  <si>
    <t>Take Hargrave Exit North from freeway  go North all the way to Repplier and turn left</t>
  </si>
  <si>
    <t>92220-2208</t>
  </si>
  <si>
    <t>ritashawbroker@gmail.com</t>
  </si>
  <si>
    <t>909-335-8304</t>
  </si>
  <si>
    <t>L100627_MRMLS</t>
  </si>
  <si>
    <t>909-725-0321</t>
  </si>
  <si>
    <t>RITA SHAW</t>
  </si>
  <si>
    <t>5660_MRMLS</t>
  </si>
  <si>
    <t>RITA SHAW CONSTRUCTION</t>
  </si>
  <si>
    <t>Short sale with one loan at Chase Bank.I am a full service agent and will return your phone calls. Please call the tenant then use the lock box. The home is messy but not damaged so please look past the disorder of the rooms.There are two to four frisky</t>
  </si>
  <si>
    <t>This home has a level entry into a living room with vaulted ceilings. Master has its own bath. Large fenced yard. Newer covered patio air conditioner. Short sale with one lender.</t>
  </si>
  <si>
    <t>E12060774</t>
  </si>
  <si>
    <t>514 E Repplier Road</t>
  </si>
  <si>
    <t>E12060815_MRMLS</t>
  </si>
  <si>
    <t>Linx Drive</t>
  </si>
  <si>
    <t>EWELLKRI_MRMLS</t>
  </si>
  <si>
    <t>Kristine Wells</t>
  </si>
  <si>
    <t>This is a short sale so the commission is subject to approval from the lender.</t>
  </si>
  <si>
    <t>Very cute cabin that sits up on the knoll. It's a private setting that's surrounds by dogwoods and other large trees. The area around the dwelling itself is fairly level and there's a small patio area off the front deck. The cabin is in move in condition - there's nothing for you to do but enjoy this wonderful mountain setting. The main level features an eat in kitchen a full bath a bedroom and a nice sized living room with built ins and an open beamed ceiling. Above the living room is a sleeping loft that is open to below. You'll love the quiet secluded feeling you get even though you're not too far from town.</t>
  </si>
  <si>
    <t>E12060815</t>
  </si>
  <si>
    <t>23875 Scenic Drive</t>
  </si>
  <si>
    <t>E12060835_MRMLS</t>
  </si>
  <si>
    <t>92359-1290</t>
  </si>
  <si>
    <t xml:space="preserve">Immaculate STANDARD SALE with brand new beautiful kitchen just completed professionally. Very nice granite counters new appliances new cabinets new lighting and mouldings. This home show pride of ownership. indoor laundry spacious master with walk in closet and upgraded tile around tub and shower. Formal dining ara plus a breakfast nook all adjacent to the family room with fireplace. Covered patio too Here is a house you can move right into without the fuss and drama with a short sale Low association dues and the community pool is just down the street </t>
  </si>
  <si>
    <t>E12060835</t>
  </si>
  <si>
    <t>30991 Moss Street</t>
  </si>
  <si>
    <t>E12060894_MRMLS</t>
  </si>
  <si>
    <t>Lexington/Brockway</t>
  </si>
  <si>
    <t>North of 10 FRWY/ West of Santa Anita</t>
  </si>
  <si>
    <t>91731-3127</t>
  </si>
  <si>
    <t>snowvigil@sbcglobal.net</t>
  </si>
  <si>
    <t>EVIGINIE_MRMLS</t>
  </si>
  <si>
    <t>951-634-3665</t>
  </si>
  <si>
    <t>NIEVES VIGIL</t>
  </si>
  <si>
    <t>Please submit offer with proof of funds approval letter and copy of deposit check Owner lives in home  Home will be shown by Realtor at Open House. Open House will be held on the weekend only. Call agent for questions/ Nieves Vigil 951-634-3665/FASTES</t>
  </si>
  <si>
    <t>CV DR CP GA</t>
  </si>
  <si>
    <t>Property is close to Metro Bus Station 10 Frwy and Shopping. It is right off the Santa Anita Freeway exit to the North. The Home is situated in a desireable area of El Monte. Plenty of covered parking in driveway the roof is extended as a patio on W. side of home . The home has a very spacious Living room and a large country style kitchen. There is one bathroom in the house with plenty of built in cabinet space for storage. The detached garage has been drywalled and has a bathroom unknown if permitted . The house is in need of TLC Owner is willing to paint inside of home and provide new flooring throughout before the COE or repair allowance.</t>
  </si>
  <si>
    <t>E12060894</t>
  </si>
  <si>
    <t xml:space="preserve">10825 Brockway </t>
  </si>
  <si>
    <t>E12060987_MRMLS</t>
  </si>
  <si>
    <t>92314-9384</t>
  </si>
  <si>
    <t>This home is on a nice quit street with lots of trees around it. This home has brand new carpet and paint throughout the house. There are also double paned windows throughout he house too. There are also 2 attic rooms that are not included in the tax rolls so there can be total of 4 bedrooms buyers or buyers agent to verify . The backyard is enclosed with a high wooden fence for added privacy.</t>
  </si>
  <si>
    <t>E12060987</t>
  </si>
  <si>
    <t>1035 W Rainbow Boulevard</t>
  </si>
  <si>
    <t>E12060993_MRMLS</t>
  </si>
  <si>
    <t>West Of Palm</t>
  </si>
  <si>
    <t>92346-3664</t>
  </si>
  <si>
    <t>Accepting Back Up Offers LOCKED GATE CALL MONICA FIRST FOR ACCESS 909-362-9585 OR EMAIL monica@realtyworldpremier.com. ALL FINANCED BUYERS MUST BE CROSS QUALIFIED BY SELLERS' LENDER OF CHOICE PRIOR TO OFFER ACCEPTANCE. PLEASE SUBMIT UPDATED POF WITH A</t>
  </si>
  <si>
    <t>READY TO MOVE IN... COMPLETE REHAB DONE. BRING YOUR BUYERS TO SEE THIS WONDERFUL PROPERTY IN THE CITY OF HIGHLAND. YOU WILL NOT BE DISSAPOINTED. LOCATED CLOSE TO SCHOOLS SHOPPING AND FREEWAY. PROPERTY FEATURES 3 BEDROOMS 2 BATHS SPACIOUS LIVING ROOM KITCHEN DINING ROOM COMBO WIDE HALLWAYS BEAUTIFUL CROWN MOLDING AND TILE FLOORING THROUGHOUT.</t>
  </si>
  <si>
    <t>E12060993</t>
  </si>
  <si>
    <t>27140 Cypress Street</t>
  </si>
  <si>
    <t>E12060996_MRMLS</t>
  </si>
  <si>
    <t>Sawpit Canyon</t>
  </si>
  <si>
    <t>Lock box will be on by friday 5/15/2012. All offers must include proof of funds EMD prequal letter. Call for alarm code and appt.</t>
  </si>
  <si>
    <t xml:space="preserve">Beautiful Custom home with many upgrades and View Home includes chef's kitchen with all the upgrades including granite counter tops appliances Large dining area for the holidays huge living room w/tree top views lovely stone fireplace large master suite with shower/jacuzzi tub &amp; double sinks two more over-sized bedrooms separate laundry room &amp; workshop. A must see for your fussy buyer </t>
  </si>
  <si>
    <t>E12060996</t>
  </si>
  <si>
    <t>21797 Sawpit Canyon Road</t>
  </si>
  <si>
    <t>CC RL STO</t>
  </si>
  <si>
    <t>E12061025_MRMLS</t>
  </si>
  <si>
    <t>directions from hwy 18 blue jay turn off to hwy 189 left ver right onto grass valley stay till Club House dentist office left first right is fairway...to brentwood right....take pinewood left to modoc right...follow modoc till you see access road sign</t>
  </si>
  <si>
    <t xml:space="preserve"> A LAKE VIEW BEAUTY NO FUSS NO MUSS CONSTRUCTION COMPLETED 12/11 DURABLE TREX DECKS TOO GRANITE COUNTERS TILE FLOORS CLOSE TO COUNTRY CLUB SITUATED ON A LARGE LOT PLENTY OF PARKING ON THE DRIVEWAY SUITED FOR A MANSION BONUS ROOM CLOSE TO SERENE HIKING TRAILS AS WELL..</t>
  </si>
  <si>
    <t>E12061025</t>
  </si>
  <si>
    <t>798 Brentwood Drive</t>
  </si>
  <si>
    <t>E12061061_MRMLS</t>
  </si>
  <si>
    <t>92399-6824</t>
  </si>
  <si>
    <t>tquinn1329@aol.com</t>
  </si>
  <si>
    <t>EVQUINTHO_MRMLS</t>
  </si>
  <si>
    <t>951-318-1991</t>
  </si>
  <si>
    <t>THOMAS QUINN</t>
  </si>
  <si>
    <t>E1995_MRMLS</t>
  </si>
  <si>
    <t>COMMUNITY REALTY ASSOCIATES</t>
  </si>
  <si>
    <t>SHORT SALE - Final price and commissions to be determined by Lender s . To submit offers email with RPA POF EMD copy Prequal letter to 9093638040.Go direct knock if no answer show the interior of the property. Please no showings or calls Friday evenin</t>
  </si>
  <si>
    <t>E12061061</t>
  </si>
  <si>
    <t>11434 Deerfield Drive</t>
  </si>
  <si>
    <t>E12061073_MRMLS</t>
  </si>
  <si>
    <t>See Key tag for combo -Terms and Conditions subject to lender short sale. Any reduction in commission to be shared 50/50 with buyer's agent.</t>
  </si>
  <si>
    <t xml:space="preserve">Classic 3 bedroom / 2 bath rustic mountain cabin. Charming knotty pine t&amp;g paneling accented with quaint fireplace in the living room. Hard-wood floors over-sized master suite with sitting area and walk-in closet. Fenced back yard for the pets to play in. Needs TLC and sold AS IS </t>
  </si>
  <si>
    <t>E12061073</t>
  </si>
  <si>
    <t>595 Cedar Lane</t>
  </si>
  <si>
    <t>E12061128_MRMLS</t>
  </si>
  <si>
    <t>Mound</t>
  </si>
  <si>
    <t>92314-9449</t>
  </si>
  <si>
    <t>Appointment Necessary. Please contact Cindy Pearson for more information. Lease option with 10 000 down 2 000 a month for 1 year. 1 000 bonus to selling agent at close of escrow. Owner states home is 2 108 sq ft. Sq ft to be verified. Motivated to he</t>
  </si>
  <si>
    <t>UNIQUE SPLIT LEVEL HOME ON AN ACRE OF LAND. This home includes many amenities including 3 bedrooms 1.75 baths 2108 SF of living space upgraded kitchen counters and a commercial stove a bathroom with soaker tub 8 person spa and sauna newer windows separate laundry off of oversized 2-car garage additional detached 2-car garage workshop storage shed and custom caboose car for extra sleeping. A must see. Call for details.</t>
  </si>
  <si>
    <t>E12061128</t>
  </si>
  <si>
    <t>1011 Mound Street</t>
  </si>
  <si>
    <t>E12061179_MRMLS</t>
  </si>
  <si>
    <t>up Yucaipa Blvd. left on 4th left on Cedar</t>
  </si>
  <si>
    <t>92399-2708</t>
  </si>
  <si>
    <t>Jim is always home. If you call and he is not call Annette 909-557-4882. This home is a short sale all terms and conditions including commissions are up to bank approval. There is only one loan and bank is Bank of America.</t>
  </si>
  <si>
    <t>This home 2 bedroom 1 3/4 bath home runs on SOLAR. This home offers a big family room large dining room that opens up to the kitchen Kitchen has lots of cabinet space a eat at bar tile counter tops also has a screened in patio. whole house fan individual laundry room 4 ton Central A/C and heat. A/C unit was put in approx. 1995 Roof was put on approx. 1994 dual paned windows. Single car garage with lot of cabinets for more storage. Seller has built a bridge in front yard. Association offer pool and club house.This home also has security screen doors on all 3 of the doors. This is a great buy come and see.</t>
  </si>
  <si>
    <t>E12061179</t>
  </si>
  <si>
    <t xml:space="preserve">34442 Cedar Ave </t>
  </si>
  <si>
    <t>E12061358_MRMLS</t>
  </si>
  <si>
    <t>Santa Venetia</t>
  </si>
  <si>
    <t>91913-2975</t>
  </si>
  <si>
    <t>Call agent to make appt to view property. Do not disturb owners.</t>
  </si>
  <si>
    <t>E12061358</t>
  </si>
  <si>
    <t>1457 Heatherwood Avenue</t>
  </si>
  <si>
    <t>E12061433_MRMLS</t>
  </si>
  <si>
    <t>Torrey Pines Rd</t>
  </si>
  <si>
    <t>Khepera</t>
  </si>
  <si>
    <t>92563-6353</t>
  </si>
  <si>
    <t>E12061433</t>
  </si>
  <si>
    <t>26540 Khepera Court</t>
  </si>
  <si>
    <t>E12061456_MRMLS</t>
  </si>
  <si>
    <t>San Bernardino / Orange</t>
  </si>
  <si>
    <t>92374-2334</t>
  </si>
  <si>
    <t>PEGGIBLANCK@TARBELL.COM</t>
  </si>
  <si>
    <t>EBLANPEG_MRMLS</t>
  </si>
  <si>
    <t>951-640-7369</t>
  </si>
  <si>
    <t>PEGGI BLANCK</t>
  </si>
  <si>
    <t>SUPRA On Front Door Seller is a broker. Needs work but great potential. Seller in process of re-habbing and updating. Call or text for more details.</t>
  </si>
  <si>
    <t>Quiet established neighborhood offers 3 BR/ 1 3/4 BA home on tree-lined street. Close to schools bus shopping freeways. Home currently being re-habbed and updated- will be a 'work-in-progress '. Offers nice size front yard detached garage LR eat-in Kitchen 3 Bedrooms and 1 3/4 baths.</t>
  </si>
  <si>
    <t>E12061456</t>
  </si>
  <si>
    <t xml:space="preserve">307 Doyle </t>
  </si>
  <si>
    <t>E12061459_MRMLS</t>
  </si>
  <si>
    <t>Greenspot Rd North on Church to Cottages of Corsica</t>
  </si>
  <si>
    <t>Calle Hacienda</t>
  </si>
  <si>
    <t>92346-5837</t>
  </si>
  <si>
    <t>annb@loislauer.com</t>
  </si>
  <si>
    <t>L100003_MRMLS</t>
  </si>
  <si>
    <t>909-938-7725</t>
  </si>
  <si>
    <t>ANN BRYAN</t>
  </si>
  <si>
    <t>909-748-7001</t>
  </si>
  <si>
    <t>Short sale listing. Subject to Bank Approval. All commissions will be split 50/50 as per the bank. Plasma TV TV and Video Equip and Freezer in Garage are excluded</t>
  </si>
  <si>
    <t>Cute 2-story in wonderful Cottages of Corsica. 2-story plan with all 4 bedrooms upstairs. Great walled garden. Private gated entry. New Yeat and AC. Roof has been repaired but interior painting has not been done.</t>
  </si>
  <si>
    <t>E12061459</t>
  </si>
  <si>
    <t xml:space="preserve">7671 Calle Hacienda </t>
  </si>
  <si>
    <t>SJ KOI X48</t>
  </si>
  <si>
    <t>PC BF I9 HW</t>
  </si>
  <si>
    <t>DA FM EK SEP</t>
  </si>
  <si>
    <t>E12061479_MRMLS</t>
  </si>
  <si>
    <t>Avenue E/Oak Glen Rd.</t>
  </si>
  <si>
    <t>92399-1810</t>
  </si>
  <si>
    <t>HOUSE WILL BE VACANT BY 05/30/2012. A supra lockbox will be put on at that time. Western Height Water has reclaimed the water share. Cost to new buyer will be approx. 2500.00. This is a short sale. All terms and commission will be subject to banks approv</t>
  </si>
  <si>
    <t>THIS IS A NICE FAMILY HOME ON A QUIET STREET. THE HOUSE HAS MANY IMPROVEMENTS AND IS ONE OF THOSE HOME THAT YOU REALLY NEED TO SEE THE INSIDE TO APPRECIATE THE QUALITY OF WORK DONE. THERE IS ALSO A LARGE LIVING ROOM &amp; 1 BEDROOM AND A 3/4 BATH THAT IS NOT INCLUDED IN THE SQUARE FOOTAGE THAT MAY HAVE BEEN DONE WITHOUT PERMITS. LADIES YOU WILL LOVE THE HUGE WALK-IN PANTRY. THERE IS ALSO AN ATTACHED 2 CAR GARAGE BEHIND THE HOUSE A STORAGE SHED. THE LARGE LOT WILL BE A GREAT PLACE FOR BACK YARD BBQ'S PETS OR FOR YOUR KIDS TO PLAY</t>
  </si>
  <si>
    <t>E12061479</t>
  </si>
  <si>
    <t>32654 Fairmont Lane</t>
  </si>
  <si>
    <t>RW SLS</t>
  </si>
  <si>
    <t>E12061487_MRMLS</t>
  </si>
  <si>
    <t>92373-7445</t>
  </si>
  <si>
    <t>Go direct... easy to show.. be sure to dcok up.. Thank you</t>
  </si>
  <si>
    <t>110x140</t>
  </si>
  <si>
    <t>Beautifully remodeled ranch style home. Light and bright and located on a secluded piece of property off Sunset Drive. The home has been repainted throughout and shows very well. All rooms are large private pool in the yard separate nice sized laundry room 1/2 bath off kitchen and laundry. Separate entry and beautiful front doors 2 large family rooms 3 large bedrooms master with bath. Lots of beautiful custom homes in the area.</t>
  </si>
  <si>
    <t>E12061487</t>
  </si>
  <si>
    <t xml:space="preserve">12985 South </t>
  </si>
  <si>
    <t>E12061571_MRMLS</t>
  </si>
  <si>
    <t>County Line to California</t>
  </si>
  <si>
    <t>This is a short sale. Subject to bank approval. Home is being rented. Text tenant for showings. 909-276-0561 Please give them notice. No lock box. Call agent with any questions. Commissions will be split 50/50</t>
  </si>
  <si>
    <t>Nice single story home located close to schools. This 3 bedroom 2 bath home has living room with laminate wood floors. Cozy kitchen with door leading to the backyard. Detached two car garage. Lots of open space in the backyard for the kids to play. Bring a little TLC and make this your beautiful home.</t>
  </si>
  <si>
    <t>E12061571</t>
  </si>
  <si>
    <t>35070 San Carlos Street</t>
  </si>
  <si>
    <t>DW RF WA DR A2 EF RA ST GA</t>
  </si>
  <si>
    <t>E12061601_MRMLS</t>
  </si>
  <si>
    <t>Appointment Necessary. Please contact Denise Stewart for access to basement and for more information.</t>
  </si>
  <si>
    <t>BEAUTIFUL NEWER CUSTOM RANCH STYLE HOME THAT BACKS NATIONAL FOREST. Custom three bedroom two bath home with vaulted ceilings open great room with floor to ceiling rock fireplace. Covered decking with hot tub negotiable . RV parking with hookups and room for boat parking as well. This property has too many amenities to list please call for details This home is a must see in a fantastic location and setting.</t>
  </si>
  <si>
    <t>E12061601</t>
  </si>
  <si>
    <t>1002 Cherry Lane</t>
  </si>
  <si>
    <t>E12061612_MRMLS</t>
  </si>
  <si>
    <t>El Evado Rd. / Dos Palmas Rd.</t>
  </si>
  <si>
    <t>92392-2734</t>
  </si>
  <si>
    <t xml:space="preserve">Please drive by and do not desturb the tenants. If you want to see it please contact me for an apointment. Commission will be spleat 50/50 between the agents. Thank you for showing the property </t>
  </si>
  <si>
    <t>This is a short sell. The property sitting on more then one acre lot and has two large bedrooms and one bath and it is great for a new start family. Close by park shopping center and Fwy 15</t>
  </si>
  <si>
    <t>E12061612</t>
  </si>
  <si>
    <t>14628 Dos Palmas Road</t>
  </si>
  <si>
    <t>E12061642_MRMLS</t>
  </si>
  <si>
    <t>Morman Springs Rd.</t>
  </si>
  <si>
    <t xml:space="preserve"> For special financing and incentives Seller requests potential buyers contact Chase Loan Officer lorena.gracia@chase.com 909.879.0085 Chase prequal must be submitted with all offers. CLICK ON SUPPLEMENTAL LINK and send form with all offers please rea</t>
  </si>
  <si>
    <t xml:space="preserve">Charming Cabin Perfect starter home or vacation home. Nestled in the majestic San Bernardino Mountains this 1053 square foot multi level property has plenty of room for growth or your own personal touch on improvements. Boasting 2 bedrooms and1 baths this is the perfect getaway in the mountains. Priced to sell fast. Don t pass this one by </t>
  </si>
  <si>
    <t>E12061642</t>
  </si>
  <si>
    <t>23493 Lake Drive</t>
  </si>
  <si>
    <t>E12061726_MRMLS</t>
  </si>
  <si>
    <t>Ramona Expwy</t>
  </si>
  <si>
    <t>Cumbre</t>
  </si>
  <si>
    <t>92583-2323</t>
  </si>
  <si>
    <t>This is a short sale subject to approval of all terms and conditions. Price including commission are subject to change. Showings are by appointment only . Please text 9097173873 or email Joseponce909@yahoo.com for all appoinments. Thank you for showing.</t>
  </si>
  <si>
    <t>Home is very well kept. Owner have done some recent upgrades such as can lighting in all the bedrooms  laminate wood floors. Located on a culdesac street. In close proximity to major cross street Ramona expwy. Sit on a huge corner lot . Owners have taken very well care of there home and are ready to sell .</t>
  </si>
  <si>
    <t>E12061726</t>
  </si>
  <si>
    <t xml:space="preserve">583 Cumbre </t>
  </si>
  <si>
    <t>E12061760_MRMLS</t>
  </si>
  <si>
    <t xml:space="preserve">Call Listing Agent </t>
  </si>
  <si>
    <t xml:space="preserve">PLEASE CALL FIRST </t>
  </si>
  <si>
    <t>THIS ADORABLE HOME IS LOCATED ON A DEAD END STREET GIVING IT A SECLUDED FEELING. SIT ON YOUR SUNNY DECK SURROUNDED BY LUSH DOG WOODS &amp; LISTEN TO THE BABBLING BROOK BELOW. OPEN KITCHEN LIVING &amp; DINING AREA ON THE MAIN LEVEL 2 BEDROOMS PLUS BATHROOM &amp; SEPARATE LAUNDRY ON THE LOWER. DUAL PANE WINDOWS &amp; ROCK FIREPLACE. THE PROPERTY IS CLEAN &amp; MOVE IN READY FURNISHED PER INVENTORY. OFF STREET LEVEL PARKING FOR 2 CARS. HOA INCLUDES WATER TRASH SNOW REMOVAL &amp; ROAD MAINTENANCE.</t>
  </si>
  <si>
    <t>E12061760</t>
  </si>
  <si>
    <t>599 Community Drive</t>
  </si>
  <si>
    <t>E12061812_MRMLS</t>
  </si>
  <si>
    <t>Old Toll</t>
  </si>
  <si>
    <t>Contact David 909 800-4343 Cindy 909 744-2151 or Chrissy 909 744-2149 for showing appointment.</t>
  </si>
  <si>
    <t xml:space="preserve">SPACIOUS PROW FRONT W LEVEL ENTRY AND TONS OF LEVEL CEMENT PARKING AREA BEDRM ON MAIN LEVEL COMP ROOF SMALL LAKEVIEW EASY ACCESS RD OFF PIONEER FAMILY RM W JACUZZI/SPA AREA CURRENTLY USED AS ADDL SLEEPING QUARTERS PROPERTY SETS AWAY FROM MAIN ROAD PROVIDING FOR A SECLUDED GET AWAY FEEL ROOM TO ADD GARAGE POTENTIALLY IN NEIGHBORHOOD WITH UPPER END HOMES CLOSE TO LAKE AND BLUE JAY AND GOLF COURSE GREAT LOCATION SELLER MOTIVATED </t>
  </si>
  <si>
    <t>E12061812</t>
  </si>
  <si>
    <t>490 Old Toll Road</t>
  </si>
  <si>
    <t>DW RF WA A2 ST ELE</t>
  </si>
  <si>
    <t>GG TF AS COD</t>
  </si>
  <si>
    <t>E12061817_MRMLS</t>
  </si>
  <si>
    <t>Riviera And Fairway Oaks</t>
  </si>
  <si>
    <t>Sun Lakes Blvd. to main entrance Country Club to Riviera right to Fairway Oaks left</t>
  </si>
  <si>
    <t>92220-6405</t>
  </si>
  <si>
    <t>bob@redview.com</t>
  </si>
  <si>
    <t>951-769-4433</t>
  </si>
  <si>
    <t>EOESTBOB_MRMLS</t>
  </si>
  <si>
    <t>951-255-7313</t>
  </si>
  <si>
    <t>ROBERT OESTERLEIN</t>
  </si>
  <si>
    <t>Questions Call listing agent Bob O 951-255-7313 cell</t>
  </si>
  <si>
    <t>Located in Sun Lakes Country Club one of Southern California's premere retirement communities. Secure and guard gated Sun Lakes Country Club offers virtually unlimited activities and amenities. 3 Clubhouses full service restaurant ballroom snack shop 3 pools 1 indoors and 2 golf courses Championship and Executive will keep even the most active ... busy. The home is in very good condition and features a private backyard and a view of Mt. San Jacinto for your enjoyment.</t>
  </si>
  <si>
    <t>E12061817</t>
  </si>
  <si>
    <t>4826 W Fairway Oaks Avenue</t>
  </si>
  <si>
    <t>E12061844_MRMLS</t>
  </si>
  <si>
    <t>Oak Glen Rd.</t>
  </si>
  <si>
    <t>Going into the park turn left keep going left to the bottom. On right side.</t>
  </si>
  <si>
    <t>92399-3029</t>
  </si>
  <si>
    <t>Combo is 7325.</t>
  </si>
  <si>
    <t>A corner lot with a large concrete porch. Full front living room. 2 bedrooms  2 baths. Metal insulated roof. Dishwasher Newer oven. The home needs TLC A good price for this home in a family park. Carpet needs to be replaced. Park requires a 500 deposit. Only one dog. No fences.</t>
  </si>
  <si>
    <t>E12061844</t>
  </si>
  <si>
    <t xml:space="preserve">11050 Bryant </t>
  </si>
  <si>
    <t>DW A2 MO SV BIN GA</t>
  </si>
  <si>
    <t>E12061906_MRMLS</t>
  </si>
  <si>
    <t>Schafer Ranch</t>
  </si>
  <si>
    <t>92399-9483</t>
  </si>
  <si>
    <t>Call listing agent to show. 909 790-5556 This is a short sale on the 2nd deed of trust only. All terms subject to lender approval. Commission to be split 50/50.</t>
  </si>
  <si>
    <t>This terrific Schafer Ranch home features many upgrades both inside and out. Tile flooring warm colors granite counter tops plantation shutters and more. Large open living spaces with a separate sitting room that could be a great office guest suite with updated bath over sized family room with fire place. center island kitchen with walk-in pantry and bay nook all open to the pantry. Spacious Master Suite with large bath and a walk-in closet with built-in organizer. Inside laundry fully landscaped lot wrought iron fencing large covered patio fire pit sparkling pool with raised spa beautiful mountain views room for RV parking.</t>
  </si>
  <si>
    <t>E12061906</t>
  </si>
  <si>
    <t>35376 Schafer Ranch Road</t>
  </si>
  <si>
    <t>E12061922_MRMLS</t>
  </si>
  <si>
    <t>Rushmore</t>
  </si>
  <si>
    <t>I-10 to Haugen-Lehman to Rushmore to Danbury</t>
  </si>
  <si>
    <t>92282-1570</t>
  </si>
  <si>
    <t xml:space="preserve">Please allow 1 hour notice before showing standard sale Mother in law quarters not included in square footage. Call agent if owner does not answer THIS HOME IS IN ESCROW BUT SELLER REQUESTED TO HAVE LISTING ACTIVE TO BE ABLE TO SHOW FOR BACK UP OFFERS </t>
  </si>
  <si>
    <t>Very well kept home in Whitewater very conveniently located only 10 min away to Casino Morongo and Palm Springs. Maintenance free yard. Security gate &amp; 3 sheds. Has mother in law quarters and separate play room not included in square footage.Record shows 3 bedrooms but has 4 plus the garage used to be a 3 car garage but part of garage was converted in the mother in law quarters.</t>
  </si>
  <si>
    <t>E12061922</t>
  </si>
  <si>
    <t>12910 Danbury Street</t>
  </si>
  <si>
    <t>C6 XW EA</t>
  </si>
  <si>
    <t>SG ESL PRE AS COD</t>
  </si>
  <si>
    <t>E12061959_MRMLS</t>
  </si>
  <si>
    <t>Rock Dr.</t>
  </si>
  <si>
    <t>Located beyond locked gate at East high end of Forest Falls</t>
  </si>
  <si>
    <t>032344103W009</t>
  </si>
  <si>
    <t>Call listing office a Gillmore agent will accompany you.</t>
  </si>
  <si>
    <t>RU BO FP MO RKS</t>
  </si>
  <si>
    <t>Vacation cabin has great location near both Big and Vivian waterfalls at approximately 6200' of elevation as a special use permit Lease Land property on U.S. Forest Service land. Rebuilt 1 bedroom and loft includes original stone fireplace and original stone fireplace... pretty much everything else is new and ready to enjoy. New exterior siding dual pane windows and shutters. New drywall interior heating and air conditioning units full bath with tile and custom trim. New flooring plus fully rebuilt kitchen with plenty of storage counter space and appliances. Offered fully furnished and ready for you to practice the three R 's read relax or recreate.</t>
  </si>
  <si>
    <t>E12061959</t>
  </si>
  <si>
    <t>9520 Falls Road</t>
  </si>
  <si>
    <t>E12061982_MRMLS</t>
  </si>
  <si>
    <t>Nash St</t>
  </si>
  <si>
    <t>92501-1492</t>
  </si>
  <si>
    <t>Back up offers only subject to interior</t>
  </si>
  <si>
    <t>E12061982</t>
  </si>
  <si>
    <t>1038 Amarillo Court</t>
  </si>
  <si>
    <t>E12061991_MRMLS</t>
  </si>
  <si>
    <t>Bacon</t>
  </si>
  <si>
    <t>Clear Spring</t>
  </si>
  <si>
    <t>92346-5498</t>
  </si>
  <si>
    <t>jerrylin@kw.com</t>
  </si>
  <si>
    <t>ELINJERR_MRMLS</t>
  </si>
  <si>
    <t>626-548-8485</t>
  </si>
  <si>
    <t>JERRY LIN</t>
  </si>
  <si>
    <t>For quicker response times please text 626-548-8485. Short sale subject to lenders approval. Please submit offers to jerrylin@kw.com. All offers must include POF pre-approval letter copy of EMD. SOLD AS-IS WITHOUT REPAIR OR WARRANTY. Any reduction</t>
  </si>
  <si>
    <t xml:space="preserve">Stunning 4 Bedroom/3 Bath home in a beautiful street There is a Formal Dining and Living Room and a fireplace in the Family Room Kitchen has granite counters island Master Bedroom and Bath is tub with 2 huge closets and upstairs living room. in closet All bedrooms upstairs. Don't let this one slip by </t>
  </si>
  <si>
    <t>E12061991</t>
  </si>
  <si>
    <t>29200 Clear Spring Lane</t>
  </si>
  <si>
    <t>E12062064_MRMLS</t>
  </si>
  <si>
    <t>All offers must include proof of funds copy of EMD home will not qualify for FHA. Note to Buyer's Agent seller vesting name for purchase contract submission should be JP Morgan Chase Bank National Association it's Attorney-in-fact.For special financ</t>
  </si>
  <si>
    <t>Cute weekend cabin with 1 bedroom 1 bathroom livingroom with fireplace &amp; kitchen. Home backs a natural stream and sits on three lots per county records.</t>
  </si>
  <si>
    <t>E12062064</t>
  </si>
  <si>
    <t>23071 Oak Lane</t>
  </si>
  <si>
    <t>E12062111_MRMLS</t>
  </si>
  <si>
    <t>92320-1024</t>
  </si>
  <si>
    <t>Please call David for access 909-806-0407</t>
  </si>
  <si>
    <t>E12062111</t>
  </si>
  <si>
    <t xml:space="preserve">876 W Avenue L </t>
  </si>
  <si>
    <t>E12062132_MRMLS</t>
  </si>
  <si>
    <t>STANDARD SALE IF YOUR CLIENT IS LOOKING FOR A UNIQUE AND SPACIOUS HOUSE THIS IS THE ONE. TOTALLY REMODELED THIS CRAFTSMAN STYLE HOME HAS NEW PAINT NEW KITCHEN WITH GRANITE COUNTERTOPS. NEW CENTRAL AIR AND HEATING NEW DOORS AND WINDOWS NEW LIGHT FIXTURES AND GORGEOUS REMODELED BATHROOMS. GIANT 2 CAR GARAGE BARN STYLE HAS 2 STUDIOS WITH KITCHEN 1 BED- 1BATH EACH. GREAT FOR RENTAL INCOME. WITH A GOOD DOWN PAYMENT AND CREDIT THE SELLER MAY CARRY.</t>
  </si>
  <si>
    <t>E12062132</t>
  </si>
  <si>
    <t xml:space="preserve">606 Meridian </t>
  </si>
  <si>
    <t>E12062177_MRMLS</t>
  </si>
  <si>
    <t>92399-5642</t>
  </si>
  <si>
    <t xml:space="preserve">Please call for an appointment after 11 am and no showings after 7 pm. Leave your cards and thanks for showing. back door has supra hanging onn it. </t>
  </si>
  <si>
    <t>What a great home. Owners have upgraded A/C heater roof and electrical wiring. The home features two bedrooms 1 3/4 bath with an open kitchen/family room. Spacious living room/dining area. Add on room with a window water cooler plus it is insulated . There is a garden area for the gardener. This is a must see home in a wonderful family park.</t>
  </si>
  <si>
    <t>E12062177</t>
  </si>
  <si>
    <t>E12062191_MRMLS</t>
  </si>
  <si>
    <t>Paseo Valle</t>
  </si>
  <si>
    <t>91709-3905</t>
  </si>
  <si>
    <t>FOR SHOWING THIS PROPERTY YOU MUST CALL THE AGENT 909 841-9591 OR THE TENANT JAVIER AT 909 472-9818. SHOWINGS ARE ONLY ON TUESDAYS AND THURSDAYS FROM 5 00 PM TO 7 00PM BUT YOU CAN REQUEST A DIFFERENT DAY AND TIME WITH JAVIER. PLEASE CALL BEFORE COMIN</t>
  </si>
  <si>
    <t>BEAUTIFUL HOUSE IN A VERY DESIRABLE NEIGHBOURHOOD.</t>
  </si>
  <si>
    <t>E12062191</t>
  </si>
  <si>
    <t xml:space="preserve">17876 Paseo Valle </t>
  </si>
  <si>
    <t>E12062197_MRMLS</t>
  </si>
  <si>
    <t>Tukwet Canyon &amp; Brookside</t>
  </si>
  <si>
    <t>92320-2237</t>
  </si>
  <si>
    <t>MIKE@RECEK.COM</t>
  </si>
  <si>
    <t>YRECEMIC_MRMLS</t>
  </si>
  <si>
    <t>951-545-9045</t>
  </si>
  <si>
    <t>MICHAEL RECEK</t>
  </si>
  <si>
    <t>Seller reports that he has a 10 yr. lease at 488 per month and there are approximately 5 yrs. remaining on the lease. Buyer's agent to verify if lease is transferrable.</t>
  </si>
  <si>
    <t>We did the negotiating for you. Wonderful home in the desireable community of Plantation on the Lakes. This senior park is truly on the Lakes. The home is spacious with an open floor plan and a two car garage. 3rd bedroom is a real plus. You will love sitting in the screened in patio watching the sunset. The Tukwet Canyon golf courses are just a driver and 5 iron away.</t>
  </si>
  <si>
    <t>E12062197</t>
  </si>
  <si>
    <t>SG FN X48</t>
  </si>
  <si>
    <t>Z24 B1 Z17 WT IC SD</t>
  </si>
  <si>
    <t>KI K03 CT K08</t>
  </si>
  <si>
    <t>E12062237_MRMLS</t>
  </si>
  <si>
    <t>Mariposa Or Puesta Del Sol</t>
  </si>
  <si>
    <t>East on Mariposa right on Country Club</t>
  </si>
  <si>
    <t>92373-7467</t>
  </si>
  <si>
    <t>DOT@LOISLAUER.COM</t>
  </si>
  <si>
    <t>909-748-7014</t>
  </si>
  <si>
    <t>L100019_MRMLS</t>
  </si>
  <si>
    <t>909-435-5678</t>
  </si>
  <si>
    <t>DOROTHY GAFFNEY</t>
  </si>
  <si>
    <t>Please Call Dot 909-435-5678 Cell for an appt.Very easy to show owner very cooperative.</t>
  </si>
  <si>
    <t>130 x 213</t>
  </si>
  <si>
    <t>This beautiful private gated residence is located within walking distance to Maripsoa Elementary and a golf cart ride to Redlands Country Club. Enjoy mountain views and city lights. Gorgeous gourmet kitchen with granite counters custom cabinets large island built-in refrigerator/freezer and Fisher &amp; Paykel dishwasher and more. 3 fireplaces located in the family room den or library with wet bar and master suite for warm cozy gatherings. This showplace has 3 bedrooms upstairs with balcony off the master suite with spectular views.The pool and spa covered columned patio area and barbecue make a spectacular area for entertaining. The lovely hardscaping in front withfountain and patio off the side area contributes to amazing entertaining functions. The 3 car garage is totally finished with beautiful coated floorsand cabinets galore for storage. There is room for RV/boat parking. E_Z Go Golf Cart and charger included in the sale.</t>
  </si>
  <si>
    <t>E12062237</t>
  </si>
  <si>
    <t>30566 Country Club Drive</t>
  </si>
  <si>
    <t>E12062259_MRMLS</t>
  </si>
  <si>
    <t>92320-2205</t>
  </si>
  <si>
    <t>vacant home nice home call to show 909-363-6100 also can text</t>
  </si>
  <si>
    <t>WOW BEST BUY IN THE PARK SELLERS LOSS IS BUYERS GAIN. YOU CAN OWN THIS 1999 SILVERCREST MOBILE WITH 2 BDRM 2 BATH AND A LARGE ENCLOSED ROOM BEHIND THE 2 CAR ATTACHED GARAGE MANACURED FRONT AND BACK YARD FRONT PRORCH WITH BEAUTIFUL VIEW OF THE MOUNTAINS. THIS HOME HAS A LARGE OPEN FLOOR PLAN WITH THE LIVING ROOM DINNING ROOM AND KITCHEN ALL FLOWING TOGETHER DRYWALLED THRU OUT AND CATHERDRAL CEILING. THIS IS A MUST SEE HOME. FIANANCING IS AVAILABLE. CALL FOR MORE INFO. THIS HOME WILL NOT LAST LONG.</t>
  </si>
  <si>
    <t>E12062259</t>
  </si>
  <si>
    <t xml:space="preserve">10961 Desert Lawn </t>
  </si>
  <si>
    <t>E12062277_MRMLS</t>
  </si>
  <si>
    <t>Bessemer</t>
  </si>
  <si>
    <t>91335-7304</t>
  </si>
  <si>
    <t>texacosta@hotmail.com</t>
  </si>
  <si>
    <t>EACOSTEX_MRMLS</t>
  </si>
  <si>
    <t>TEX ACOSTA</t>
  </si>
  <si>
    <t>E1975_MRMLS</t>
  </si>
  <si>
    <t>TEX ACOSTA REALTY</t>
  </si>
  <si>
    <t>Drive By Only for now. Please do not disturb tenant. Make offer subject to interior inspection.</t>
  </si>
  <si>
    <t>Location Location Rare standard sale in a desirable area near shopping Van Nuys Airport and 101 Freeway. Perfect starter home for commuter into LA. Well manicured lawn spacious rooms and a fireplace to boot Quiet neighborhood. Practical floor design and nice size yard.</t>
  </si>
  <si>
    <t>E12062277</t>
  </si>
  <si>
    <t xml:space="preserve">18331 Bessemer </t>
  </si>
  <si>
    <t>E12062483_MRMLS</t>
  </si>
  <si>
    <t>Clark Lane</t>
  </si>
  <si>
    <t>REO/Bank owned property. Vacant-show anytime. Property is sold as-is in current condition. No repairs warranties disclosures or inspections provided by the seller. Have deposit check pre-approval letter proof of funds w/ offer. Questions send email on</t>
  </si>
  <si>
    <t>LOCATED AMONG THE TREES IN A PEACEFUL FOREST SETTING THIS CUTE CHALET HAS GREAT POTENTIAL. TWO BEDROOMS UPSTAIRS ONE IS A LOFT  ONE BEDROOM DOWNSTAIRS. COZY LIVING ROOM WITH A LARGE FREE STANDING STOVE. YOU BRING SOME LOVE AND THIS CABIN WILL BRING YOU YEARS OF ENJOYMENT IF IT'S AN INVESTMENT YOU SEEK THIS IS THE ONE. Seller/Bank wants 10 days to show before taking offers. All offers accpeted after 05/28/2012.</t>
  </si>
  <si>
    <t>E12062483</t>
  </si>
  <si>
    <t>688 San Bernardino Avenue</t>
  </si>
  <si>
    <t>E12062513_MRMLS</t>
  </si>
  <si>
    <t>Victoria to 12th st.</t>
  </si>
  <si>
    <t>92507-4975</t>
  </si>
  <si>
    <t>GPONCE47@EXCITE.COM</t>
  </si>
  <si>
    <t>EPONCGLO_MRMLS</t>
  </si>
  <si>
    <t>GLORIA PONCE</t>
  </si>
  <si>
    <t>This is a short sale subject to lenders approval. Commission to be split 50/50. Please call owner to show. 951-288-3576Call owner 3 hours before intending to show the home.</t>
  </si>
  <si>
    <t>Nice older home located close to the Riverside University Riverside Community College and freeway.</t>
  </si>
  <si>
    <t>E12062513</t>
  </si>
  <si>
    <t xml:space="preserve">2743 12TH </t>
  </si>
  <si>
    <t>DW RF A2 TC ST GA</t>
  </si>
  <si>
    <t>Z24 RL B1 RB SD</t>
  </si>
  <si>
    <t>E12062600_MRMLS</t>
  </si>
  <si>
    <t>Wonderful home and location for full or part time living. Close to Country Club with Lake Rights this home has level entry into home and garage over 3 000 square feet. Features incl 3 spacious bedrooms all on one level large open floor plan with separate living room dining room and spacious kitchen on main level huge family room/game room with wet bar that could be used divided up for a 4th bedroom etc. large decking with fantastic treed views overlooking a seasonal stream.</t>
  </si>
  <si>
    <t>E12062600</t>
  </si>
  <si>
    <t>26994 Tunnel Drive</t>
  </si>
  <si>
    <t>E12062631_MRMLS</t>
  </si>
  <si>
    <t>Danbury Ave</t>
  </si>
  <si>
    <t>92345-7130</t>
  </si>
  <si>
    <t>Contact Amanda to show. 760.553.5600 text only.</t>
  </si>
  <si>
    <t>E12062631</t>
  </si>
  <si>
    <t>8283 Madera Avenue</t>
  </si>
  <si>
    <t>Z24 B1 WT FC SD</t>
  </si>
  <si>
    <t>E12062640_MRMLS</t>
  </si>
  <si>
    <t>Fairmont Drive</t>
  </si>
  <si>
    <t>92373-7213</t>
  </si>
  <si>
    <t>Call office 909-307-0616 to make app to show owner requests no Saturday showings after 10 00 am on Sundays need 5 hour notice and no showings before 9 00 am or after 6 00 pm</t>
  </si>
  <si>
    <t>VC CV CRT MT PA PV</t>
  </si>
  <si>
    <t>Le Roi Danse The King is dancing Elegantly customized with beautiful canyon views gorgeous pool/spa and built in BBQ Dramatic high ceilings and windows with stunning Spanish tile throughout Large sunny kitchen with cozy eating area that opens to fabulous deck and pool Formal dining and living room with fireplace and wet bar Kitchen opens to family room that has custom built-ins and fireplace Divine master suite enhanced with retreat fireplace and balcony overlooking pool Resort style magnificent yard with dramatic views pool spa built-in BBQ and large covered patio with more lovely Spanish tile perfect for entertaining 5 bedrooms 4.5 baths 3 981 square feet on .48 acres</t>
  </si>
  <si>
    <t>E12062640</t>
  </si>
  <si>
    <t>337 Edgemont Drive</t>
  </si>
  <si>
    <t>E12062689_MRMLS</t>
  </si>
  <si>
    <t>92220-5321</t>
  </si>
  <si>
    <t>Lisa@SunLakesRealty.com</t>
  </si>
  <si>
    <t>ECHANLIS_MRMLS</t>
  </si>
  <si>
    <t>951-218-3936</t>
  </si>
  <si>
    <t>LISA CHAN</t>
  </si>
  <si>
    <t>Please go direct. Buyer to pay one time private transfer fee of 950 and HOA transfer fee of 275. Seller name services.</t>
  </si>
  <si>
    <t>D30 D33 D20 D06 D19 D41 D42</t>
  </si>
  <si>
    <t>GO TC SC EX CB GR A27 GC A9 KY</t>
  </si>
  <si>
    <t>BACK ON MARKET A 55 Gated and Guard in Sun Lakes Country Club. Lovely Tivoli Model approx. 1 315 SF 3 bed 2 bath. Interior freshly painted new upgraded carpet. Newer Air conditioner was replaced in 2007. Very clean ready to move in. Sun Lakes Country Club offers 2 private golf courses 3 clubhouses tennis courts 3 swimming pools one indoor  restaurant and lounge. Many social clubs and activities for you to enjoy.</t>
  </si>
  <si>
    <t>E12062689</t>
  </si>
  <si>
    <t>509 Indian Wells Road</t>
  </si>
  <si>
    <t>E12062729_MRMLS</t>
  </si>
  <si>
    <t>5Th</t>
  </si>
  <si>
    <t>West of 215 Fwy off of 5th North</t>
  </si>
  <si>
    <t>92410-5055</t>
  </si>
  <si>
    <t>hugomoscoso@century21.com</t>
  </si>
  <si>
    <t>EMOSCHUG_MRMLS</t>
  </si>
  <si>
    <t>909-648-4147</t>
  </si>
  <si>
    <t>HUGO MOSCOSO</t>
  </si>
  <si>
    <t>Short sale terms and commission compensation subject to lenders approval. If commission is reduced then both listing agent and selling agent will reduce commission per Bank 50/50. Bonus room and the back unit UNKNOWN IF THERE ARE PERMITS. Buyer will be</t>
  </si>
  <si>
    <t>DR CD GT</t>
  </si>
  <si>
    <t>Great home located in the hart of San Bernardino good area for rent. Don't miss this opportunity this property has a lot of potential 2 Bed 1 Bath with an extra room with laundry room. Back yard with an extra room with kitchen bath and bedroom and also fruit tree on front and back yard don't miss it bring your Buyers and investors</t>
  </si>
  <si>
    <t>E12062729</t>
  </si>
  <si>
    <t>7990 Pedley Road</t>
  </si>
  <si>
    <t>AX GY WI</t>
  </si>
  <si>
    <t>E12062792_MRMLS</t>
  </si>
  <si>
    <t>Lake Drive Bowl Road</t>
  </si>
  <si>
    <t>S. on Forest Shade off of Lake. Go uphill to the top. Sign says TYROL. Turn right house on left.</t>
  </si>
  <si>
    <t>Bottom floor suite is permits unknown. It was like that when owner bought.</t>
  </si>
  <si>
    <t>DR CD OF</t>
  </si>
  <si>
    <t xml:space="preserve">Absolutely delightful furnished cabin has upstairs with bedroom and loft used for beds . Middle floor has large vintage country kitchen and large living room with stone fireplace and tongue-in-groove walls plus bathroom. Nice deck out the living room door. There is a studio apartment downstairs with it's own entrance. It has 3/4 bath and kitchenette plus living and bedroom area. Total living area is 1868 sq. ft.--- bottom floor---permits unknown. Appliances stay. Family will remove things that won't stay in the next few weeks.There is another parcel 0338-285-04-0-000 included in the sale. Playhouse is probably on that lot. There is a nice large storage shed behind the house. Cement driveway and level parking at top for 3 cars. A cabin for many happy memories </t>
  </si>
  <si>
    <t>E12062792</t>
  </si>
  <si>
    <t>775 Forest Shade Drive</t>
  </si>
  <si>
    <t>E12062853_MRMLS</t>
  </si>
  <si>
    <t>Come up Hwy 18 to 330 to Big Bear. Turn on to Big Bear Blvd. Turn left onto Edgemoor and right on Esther Way and right again to the end of the street.</t>
  </si>
  <si>
    <t>Combo box is located on patio table near front door. Call listing agent for combo. Dining room was an addition and all permits were pulled but not finalized. Title says 868 sq. ft. buyer to verify. All offers subject to bank approval.</t>
  </si>
  <si>
    <t>Quiet and secluded feeling with this Sierra style cabin nestled amongst the trees. Pride of ownership throughout this 2 bed 1 bath home. Formal dining room w/d hookups forced air heat dual pane windows and a beautiful stone fireplace. Huge lot for privacy. Close to Village lake and slopes this is a must see All offers subject to lender approval.</t>
  </si>
  <si>
    <t>E12062853</t>
  </si>
  <si>
    <t>39918 Esther Way</t>
  </si>
  <si>
    <t>E12062894_MRMLS</t>
  </si>
  <si>
    <t>THIS IS AN APPROVED SHORT SALE SUBJECT AT THE PRICE LISTED. DRIVE BY ONLY DO NOT DISTURB TENANTS DOGS ON PROPERTY. CALL LISTING AGENT FOR ANY QUESTIONS. ALL OFFERS MUST HAVE PROOF OF FUNDS AND OR PRE QUALL LETTER 1000 EMD. AND THE BUYERS SSA. WITH ALL</t>
  </si>
  <si>
    <t xml:space="preserve">APPROVED SHORT SALE SHORT SALE APPROVED THIS IS A NICE 2 BEDROOM 2 FULL BATH HOME WITH A FIRE PLACE. IT HAS NICE SIZE FRONT AND BACK YARD. HOME HAS GARAGE LEADING TO THE HOUSE. COME ON DOWN BRING YOUR BUYERS. </t>
  </si>
  <si>
    <t>E12062894</t>
  </si>
  <si>
    <t>3020 N California Street</t>
  </si>
  <si>
    <t>E12062970_MRMLS</t>
  </si>
  <si>
    <t>92223-4408</t>
  </si>
  <si>
    <t>jojorealty@yahoo.com</t>
  </si>
  <si>
    <t>EHAMIGEO_MRMLS</t>
  </si>
  <si>
    <t>951-543-3973</t>
  </si>
  <si>
    <t>GEORGANN HAMILTON</t>
  </si>
  <si>
    <t>Please call Randy and let him know you want to show.</t>
  </si>
  <si>
    <t>Manufactured home on perm foundation built in 2006 and 1456 sq ft. Large 60x60 shop building and you still have lots of room on the 1.02 acre lot. No flood zone. Home has 2 bedrooms on one side master suite on the other. Newer carpet and paint. Inside laundry. Fenced yard for animal.</t>
  </si>
  <si>
    <t>E12062970</t>
  </si>
  <si>
    <t>10190 Live Oak Avenue</t>
  </si>
  <si>
    <t>WA DR A2 ST GA MO</t>
  </si>
  <si>
    <t>Palm Cove</t>
  </si>
  <si>
    <t>E12063003_MRMLS</t>
  </si>
  <si>
    <t>Villa Calimesa</t>
  </si>
  <si>
    <t>92320-1054</t>
  </si>
  <si>
    <t>B36</t>
  </si>
  <si>
    <t>Villa Calimesa Lane</t>
  </si>
  <si>
    <t xml:space="preserve">B36 </t>
  </si>
  <si>
    <t>anneclary@loislauer.com</t>
  </si>
  <si>
    <t>909-570-6030</t>
  </si>
  <si>
    <t>ECLARANN_MRMLS</t>
  </si>
  <si>
    <t>909-238-3280</t>
  </si>
  <si>
    <t>ANNE CLARY</t>
  </si>
  <si>
    <t>Easy to show. Please call listing agent to schedule appointment. Owners work swing shifts but someone is usually always home.</t>
  </si>
  <si>
    <t>Well maintained 2 bedroom with 2 bath home in clean and quaint family park. This home has an open concept with living room dining room and kitchen giving this home lots of space for family gatherings and easy entertaining. There is an office nook off the dining area for computer hook up access. The bedrooms are large with lots of closet space. The master room has a walk in closet which has been upgraded with a custom organizer to have room for all your items. Guest bathroom has been fully upgraded and is clean and bright. Outside area with custom pavers for patio or bar-b-que and newely refinished deck. The outside of the home has been recently painted and there is a shed with electrical outlets for a nice workshop. There is also a separate laundry room. Owners have taken very good care of this home.</t>
  </si>
  <si>
    <t>E12063003</t>
  </si>
  <si>
    <t xml:space="preserve">1134 Villa Calimesa Lane </t>
  </si>
  <si>
    <t>E12063022_MRMLS</t>
  </si>
  <si>
    <t>FANTASTIC FOX FARM LOCATION FOR THIS NEWER LOG-STYLE HOME. GREAT-ROOM FLOOR PLAN WITH VAULTED WOOD CEILINGS HARD WOOD FLOORS BEAUTIFUL RIVER ROCK FIREPLACE SUNNY FRONT DECK TILED MUD ROOM AND MUCH MORE. OVERSIZED 3 CAR GARAGE WITH HALF BATH AND EXTRA SPACE FOR WORKSHOP OR GAME AREA. WELL KEPT AND READY TO ENJOY. FURNISHINGS NEGOTIABLE. A MUST SEE.</t>
  </si>
  <si>
    <t>E12063022</t>
  </si>
  <si>
    <t>42346 Avalon Road</t>
  </si>
  <si>
    <t>E12063057_MRMLS</t>
  </si>
  <si>
    <t>Berkeley Or Church</t>
  </si>
  <si>
    <t>I-10 to Unicersity exit left to Campus Ave left on Campus house is on left</t>
  </si>
  <si>
    <t>92374-3613</t>
  </si>
  <si>
    <t>Tenant occupied need 24 hours notice. Call licensed assistant for appt. at 909 213-9570. Back house tenant may stay on one year lease. Seller is licensed realtor.Short sale commission to be approved by bank and split 50/50 with selling agent. One l</t>
  </si>
  <si>
    <t xml:space="preserve">This 1930's charmer has many period details. Arch between LR and DR French doors to partially covered patio for inviting outdoor living Original wood floors carpet in bedrooms. Kitchen is black and white tile with attached laundry room. Frig washer dryer can be purchased out side escrow. Single garage has attached workshop and a room that could be an office or a guest room with paint carpet and AC. Two dirveways one from street side one from alley that comes under carport. Plenty of room for several vehicles inside fences that separates front house from back house. The back house with one bedroom and bath was built in the 70's per permits. I has a good sized bedroom with walk in closet and bath attached. Cute little galley kitchen with dishwasher. Laundry hook up uner carport over alley entrance drive. A great property for investor or extended family. Property has been a rental for last 5 years so cosmetic repirs may be needed. Bring an offer </t>
  </si>
  <si>
    <t>E12063057</t>
  </si>
  <si>
    <t>822 Campus Avenue</t>
  </si>
  <si>
    <t>E12063156_MRMLS</t>
  </si>
  <si>
    <t>tbenson@earthlink.net</t>
  </si>
  <si>
    <t>909-752-6771</t>
  </si>
  <si>
    <t>EBENSTHO_MRMLS</t>
  </si>
  <si>
    <t>THOMAS BENSON</t>
  </si>
  <si>
    <t>909-878-4249</t>
  </si>
  <si>
    <t>SUBJECT TO 24 CFR 206.125</t>
  </si>
  <si>
    <t>50X 100</t>
  </si>
  <si>
    <t>LOTS OF ROOM IN THIS HOME LIV RM &amp; FAMILY ROOMS BOTH HAVE FIREPLACES. MAIN LEVEL HAS LIV RM DINING AREA KITCHEN 1 BEDROOM &amp; FULL BATH. LOWER LEVEL HAS FAMILY ROOM 2 BEDRMS  1/2 BATH AND A KITCHENETTE. THERE IS ALSO A SERARATE ENTRANCE TO THE LOWER LEVEL. HOME IS VINYL SIDED FENCED YARD WITH A SHED.</t>
  </si>
  <si>
    <t>E12063156</t>
  </si>
  <si>
    <t>631 Mozumdar Drive</t>
  </si>
  <si>
    <t>Z24 RL CW B1 STO FC</t>
  </si>
  <si>
    <t>E12063166_MRMLS</t>
  </si>
  <si>
    <t>92339-9695</t>
  </si>
  <si>
    <t>Call Listing office a Gillmore Agent will accompany you on this easy show.</t>
  </si>
  <si>
    <t>This is it Your custom built dream home. One of Forest Falls finest with beautiful planked flooring throughout the entire upstairs. Fabulous zero clearance two sided fireplace is focal point as you enter home and front family room then wander through to living room where it is even more cozy on the second side. Free flowing dining area leads to a chefs dream kitchen with top of the line black built in appliances including double oven built in stove top dishwasher etc. Lots of windows let in the natural light and the french doors lead to upstairs deck where the view of the palisades is absolutely the best in the canyon.Guest bath completes the upstairs. The lower level encompasses two nice sized bedroom a full bath and lots of storage and a master suite to die for Double doors leading into the master suite where the first thing you see is another incredible fireplace french doors leading to another deck and fenced rear yard but come back inside because as you wander into the master bath which is huge and has a walk in closet a custom shower with seat big enough for several people over sized triangular jacuzzi tub for letting the cares of life bubble by and a secluded throne for those private reading room moments.</t>
  </si>
  <si>
    <t>E12063166</t>
  </si>
  <si>
    <t>39500 Prospect Drive</t>
  </si>
  <si>
    <t>E12063226_MRMLS</t>
  </si>
  <si>
    <t>Central / Clifton</t>
  </si>
  <si>
    <t>92346-3026</t>
  </si>
  <si>
    <t xml:space="preserve"> standard sale no need to wait 3 years like all short sales or compete against 40 offers on a bank owned. we have live sellers here. quick response to offers. please send your highest &amp; best. sold as is seller will pay for termite inspection b</t>
  </si>
  <si>
    <t xml:space="preserve"> HONEY STOP THE SMART CAR THAT AWESOME REALTOR JUST LISTED YET ANOTYHER BEAUTY CHARMING 4 BEDROOM/2 BATH HOME WITH STUNNING CURVE APPEAL CENTRALLY LOCATED CLOSE TO SCHOOLS PARKS FWYS SHOPPING CENTERS AND MUCH MORE THIS ONE DEFINES WHAT PRIDE OF OWNERSHIP REALLY IS BEAUTIFULLY LANDSCAPED FRONT &amp; BACK AND THAT BACKYARD READY FOR THOSE AMAZING FAMILY GATHERINGS </t>
  </si>
  <si>
    <t>E12063226</t>
  </si>
  <si>
    <t>1544 Pepper Court</t>
  </si>
  <si>
    <t>SG X46 FN</t>
  </si>
  <si>
    <t>E12063256_MRMLS</t>
  </si>
  <si>
    <t>92223-8524</t>
  </si>
  <si>
    <t>D30 D42</t>
  </si>
  <si>
    <t>A22 TC SC EX CB GR A20 A27 GC A9 KY</t>
  </si>
  <si>
    <t>EMERALD IN SOLERA A 55 COMMUNITY. LOVELY CURB APPEAL NEUTRAL CARPET AND PAINT COLORS CORIAN COUNTERTOPS AND WINDOWS SILLS THIS WON'T LAST LONG IT IS PRICED TO SELL QUICKLY. SOLERA BY DEL WEBB ENJOYS MANY AMENITIES SUCH AS ASSOCIATION CLUBHOUSE POOL &amp; SPA EXERCISE ROOM WITH INDOOR WALKING TRACK TENNIS &amp; BOCCE BALL COURTS LIBRARY BILLIARD ROOM MEETING ROOMS BALLROOM GAME ROOM COMPUTER ACCESS ROOM CRAFT ROOM AND MANY CLUBS AND ACTIVITIES TO ACQUAINT YOU AND YOUR NEIGHBORS.</t>
  </si>
  <si>
    <t>E12063256</t>
  </si>
  <si>
    <t>936 Gleneagles Road</t>
  </si>
  <si>
    <t>E12063305_MRMLS</t>
  </si>
  <si>
    <t>N.Foothill E. Meridian Ave</t>
  </si>
  <si>
    <t>92410-1148</t>
  </si>
  <si>
    <t>HI THIS PEOPERTY HAS SPECIAL NSP QUALIFIED ONLY BEFOR OFFER FOR REQUIREMENTS PLEASE CALL LINDA JACKSON OFFICE 909-887-8700 OR SHERRIAN JOHNSON FERGUSON 909-257-2115</t>
  </si>
  <si>
    <t>TURN KEY 4BR/1 3/4 BA 2 CAR</t>
  </si>
  <si>
    <t>E12063305</t>
  </si>
  <si>
    <t>2557 Victoria Street</t>
  </si>
  <si>
    <t>E12063365_MRMLS</t>
  </si>
  <si>
    <t>14th &amp; Yucaipa Blvd</t>
  </si>
  <si>
    <t>92399-1804</t>
  </si>
  <si>
    <t>dlowe@loislauer.com</t>
  </si>
  <si>
    <t>ELOWEDER_MRMLS</t>
  </si>
  <si>
    <t>909-560-0217</t>
  </si>
  <si>
    <t>DEREK LOWE</t>
  </si>
  <si>
    <t>For showing call listing agent Derek at 909-560-0217 someone is usually always home so it's easy to show. Short Sale subject to Bank Approval any reduction in commission to be split evenly 50/50.</t>
  </si>
  <si>
    <t>Come see this Beautiful 3 bedroom 1 3/4 bath home with white pickett fences over 7 fruit trees surrounding the house and well groomed blackberries raspberries and boysenberries out front for a delightful treat or to make your own jam. Huge backyard with a shed for extra storage along with a covered patio that's great for entertaining as well as garden boxes for your own home grown vegies. Has newer double paned windows central heat and air and dont forget for those cold winter evenings a gorgeous brick fireplace in the living room. Has an unpermitted bonus room that is used as the master but could easily be a den/family room. The wall to the master needs to be patched as well as the doorway needs to be framed in. Once the doorway to the master is framed in the last couple of floor pieces can be snapped in. It's not a lot of work and the floor pieces are in the garage. Wonderful all wood country kitchen that's furnished with all the appliances. There's no better home to get your country living close to the city.</t>
  </si>
  <si>
    <t>E12063365</t>
  </si>
  <si>
    <t xml:space="preserve">32645 Avenue D </t>
  </si>
  <si>
    <t>E12063468_MRMLS</t>
  </si>
  <si>
    <t>Edelweiss to Darfo</t>
  </si>
  <si>
    <t>Home is located in the San Moritz area on a gentle slope. Close to Lake and Shopping. Circular driveway with just a few steps to front door. Trex decking new exterior paint nice views. Master suite on first floor 2 bedrooms and full bath upstairs. This is a well kept home.</t>
  </si>
  <si>
    <t>E12063468</t>
  </si>
  <si>
    <t>138 Darfo Drive</t>
  </si>
  <si>
    <t>545H2</t>
  </si>
  <si>
    <t>E12063493_MRMLS</t>
  </si>
  <si>
    <t>Escena/Irvington</t>
  </si>
  <si>
    <t>Kendall to Palm to Irvington left to Escena rt. then left on Hyatt. On corrner.</t>
  </si>
  <si>
    <t>Hyatt</t>
  </si>
  <si>
    <t>92407-5111</t>
  </si>
  <si>
    <t>Please call Listing Agent with any questions. CRMLS Supra Key Box at pillar near front door. Assessor's Records show 4 bedrooms but in reality there are 6 with closets. Seller home much of the time. Please call first and then go. Don't wait for Selle</t>
  </si>
  <si>
    <t>Immaculate 6 bedroom - 3 full baths and Family Room with fireplace located in exclusive San Bernardino area. Bed and Bath on main level. Nice size kitchen with center island. Dining room open to Living Room with vaulted ceiling. Separate Laundry Room. 3 Car Garage on large corner lot that is beautifully landscaped and maintained. Fenced yard. Spa Tub. First house on a cul-de-sac street in great neighborhood convenient to Freeway and shopping. Beautiful views surround with a feeling of open space and natural beauty. Close to grade schools and an easy drive to the University. Rural feel and and yet close to everything.</t>
  </si>
  <si>
    <t>E12063493</t>
  </si>
  <si>
    <t>3204 Hyatt Road</t>
  </si>
  <si>
    <t>CP LP HT</t>
  </si>
  <si>
    <t>DW RF WA DR A2 EF RA ST SV GA</t>
  </si>
  <si>
    <t>Z24 Z17 FC</t>
  </si>
  <si>
    <t>578C4</t>
  </si>
  <si>
    <t>E12063597_MRMLS</t>
  </si>
  <si>
    <t>Greenspot to Church to Rockspring</t>
  </si>
  <si>
    <t>Rockspring</t>
  </si>
  <si>
    <t>92346-5499</t>
  </si>
  <si>
    <t>EKELLRAM_MRMLS</t>
  </si>
  <si>
    <t>Ramona Kelley</t>
  </si>
  <si>
    <t>WAYNE.KELLEY@COLDWELLBANKER.COM</t>
  </si>
  <si>
    <t>YKELLWAY_MRMLS</t>
  </si>
  <si>
    <t>909-936-0821</t>
  </si>
  <si>
    <t>WAYNE KELLEY</t>
  </si>
  <si>
    <t>Easy to show Call Wayne Kelley 909 936-0821 Then go direct. Large Dog named Bear in the back yard. All Bedrooms are upstairs Short Sale with 1 loan the sellers are not behind in payments. They will be moving out of state. Supra Key on the gas meter</t>
  </si>
  <si>
    <t>BQ A28 PY TC ET A13 CB GR A27 A21</t>
  </si>
  <si>
    <t>East Highland Ranch Beauty Location Location Location This beautiful home has 2 138 sq.ft. living area which includes 4 bedrooms 2-1/2 bathrooms living room dinning room family room and great kitchen. Custom Plantation Shutters in the Living Room. Custom Wood Blinds in the Kitchen. Oak Hardwood Flooring Throughout. Custom Porcelain Ceramic Tile Counter tops in the Kitchen. Newer Five Burner Glass Top Range. Reverse Osmosis Water Filter in Kitchen. Insta-Hot Water System in Kitchen. Whole House Water Softener System. Ceiling Fans Master and Kitchen. Two Custom Concrete Patios in Backyard with Aluma-Wood Patio Covers Ceiling Fan and Light. Aluma-Wood Lattice Cover over Kitchen Window Connects both Patio Covers. All 4 Bedroom Closets have sliding Mirrored Doors. Fireplace in Family Room. Custom Window Tinting most Windows. 3 car Garage. Fully Landscaped Yard Front and Back. Security System. Walk-in Closet in the Master Bedroom outfitted with Drawers and Double Racks. East Highland Ranch offers many amenities such as 2 swimming pools 3 club houses lighted walking trails lake with fishing athletic fields and tennis courts.</t>
  </si>
  <si>
    <t>E12063597</t>
  </si>
  <si>
    <t>6968 Rockspring Lane</t>
  </si>
  <si>
    <t>E12063620_MRMLS</t>
  </si>
  <si>
    <t>Barton Road To University</t>
  </si>
  <si>
    <t>92354-2625</t>
  </si>
  <si>
    <t>LBox Front Rail - On Site Manager - Evelyn Granados 909-796-8810.....Send offers to camonette@dc.rr.comPls attach copy of EMD and Pre-Qualification to All Offers...</t>
  </si>
  <si>
    <t>DISTINCTIVE and ELEGANT 4 bedroom 2 bath Home....Assessor shows 1936 sq.ft...Large OPEN rooms...New neutral Paint and Carpet ..Newer Heating System...Inside Laundry with Large Sink. Newly renovated Club House Peaceful Pool...Carport and Storage Shed...Walking Distance to University and VA Hospital..</t>
  </si>
  <si>
    <t>E12063620</t>
  </si>
  <si>
    <t>E12063624_MRMLS</t>
  </si>
  <si>
    <t>Volga</t>
  </si>
  <si>
    <t>Ramona Expressway to Cedar East to Volga then right to Savannah</t>
  </si>
  <si>
    <t>Savannah</t>
  </si>
  <si>
    <t>92544-2778</t>
  </si>
  <si>
    <t xml:space="preserve">Go Direct Call/text LA if you don't have a SUPRA key or if you'd like more information. See the supplements link for current suplemental tax info and parcel map.Thank you for showing </t>
  </si>
  <si>
    <t xml:space="preserve">Move-in ready STANDARD SALE Remodeled kitchen has a large L-shaped island granite counter tops a new stove a pantry and a breakfast nook. This is a great floor plan with 4 good sized bedrooms and 2 full bathrooms formal living and dining rooms and a great room with a fireplace. There is plush freshly cleaned carpet in the bedrooms and tile floors throughout the other areas of the home. Back yard has a patio some brick work and fruit trees. The new sod in the front yard is icing on the cake. Reduced price....make this one yours today </t>
  </si>
  <si>
    <t>E12063624</t>
  </si>
  <si>
    <t>43588 Savannah Way</t>
  </si>
  <si>
    <t>E12063647_MRMLS</t>
  </si>
  <si>
    <t>Forest Service Lease land behind locked gate... call listing office for access.</t>
  </si>
  <si>
    <t>U.S.F.S. Lease Land</t>
  </si>
  <si>
    <t>032344103W007</t>
  </si>
  <si>
    <t>Call listing office a Gillmore agent will provide access.</t>
  </si>
  <si>
    <t>VC MT PA VR RK VT</t>
  </si>
  <si>
    <t>Pristine privacy and great views are yours in this hidden away vacation cabin near the banks of Camp Creek with a peek-a-boo view of Vivian Waterfall and a short hike into the San Gorgonio Wilderness to Big Falls Waterfall or the Mill Creek Jumpoff to the East. All knotty pine interiorplus woodstove and enough windows to bring the forest inside. Fully furnished.</t>
  </si>
  <si>
    <t>E12063647</t>
  </si>
  <si>
    <t>9700 Falls Road</t>
  </si>
  <si>
    <t>E12063651_MRMLS</t>
  </si>
  <si>
    <t>92336-3857</t>
  </si>
  <si>
    <t>DO NOT CONTACT OCCUPANTS</t>
  </si>
  <si>
    <t>E12063651</t>
  </si>
  <si>
    <t>13845 Portofino Street</t>
  </si>
  <si>
    <t>E12063661_MRMLS</t>
  </si>
  <si>
    <t>Kuffle Canyon</t>
  </si>
  <si>
    <t>Call listing office to obtain a key</t>
  </si>
  <si>
    <t>Lake Arrowhead Charm is everywhere in this wonderful home plus it is close to lake village and a great commuter location. Add in a sense of seclusion in a park-like setting and you have the perfect retreat Level parking and near level entry into this 3 bedroom 2 bath home with beautiful wood work upgrades incl skylights to bring in natural light. There is also a detached structure that could be used as a recreational area office etc. Large gentle lot with huge decks to enjoy nature.</t>
  </si>
  <si>
    <t>E12063661</t>
  </si>
  <si>
    <t>238 C Lane</t>
  </si>
  <si>
    <t>MH BR LR</t>
  </si>
  <si>
    <t>RL WZ RB SD</t>
  </si>
  <si>
    <t>LI BO FY LR</t>
  </si>
  <si>
    <t>E12063662_MRMLS</t>
  </si>
  <si>
    <t>Seller requests buyers to contact designated Chase loan officer for a mortgage pre-qualification. Please call our office for for further details. Should you not receive a response from the listing agent on your offer within 2 business days from having pre</t>
  </si>
  <si>
    <t>HUGE NEWER BUILT HOME Ideal for a large or extended family. Main part of home has 3 bedrooms 2 1/2 baths office large separate family/game room spacious kitchen open to dining and living area with an adjoining guest apartment/mother in law etc area. This additional area contains a l bedroom bath full kitchen and living room with rock fireplace. Add in a 3 car garage with lots of open space and you have a home that is below replacement value. Buyer must be preapproved with Chase lender.</t>
  </si>
  <si>
    <t>E12063662</t>
  </si>
  <si>
    <t>26774 Merced Lane</t>
  </si>
  <si>
    <t>MA MS M2</t>
  </si>
  <si>
    <t>E12063665_MRMLS</t>
  </si>
  <si>
    <t>This Lakefront condo located next to the resort is completely furnished and ready to enjoy for the summer. Fantastic lakeviews from all living areas this condo features 2 master suites open entertaining floorplan 2 car covered parking and a dock slip. Just a short walk to the village shops and restaurants this property is ideal for one looking for a vacation or full time mountain property.</t>
  </si>
  <si>
    <t>E12063665</t>
  </si>
  <si>
    <t>342 Lake Resort Road</t>
  </si>
  <si>
    <t>DW RF WA DR A2 TC RA</t>
  </si>
  <si>
    <t>E12063714_MRMLS</t>
  </si>
  <si>
    <t>Golf Course Road</t>
  </si>
  <si>
    <t>E2009_MRMLS</t>
  </si>
  <si>
    <t>KELLER WILLIAMS-LA QUINTA</t>
  </si>
  <si>
    <t>LARGE HOME RECENTLY REMODELED NEW INTERIOR PAIN WALNUT FLOORING IN LIVING-ROOM/DINING-ROOM AROUND THE CARPET NEW CARPET THROUGHOUT HOME KITCHEN WITH GRANITE COUNTERS NEW SINK BATHROOM HAVE NEW TILE WITH COUNTERS 2 BEDROOMS UPSTAIRS WITH LOFT MAIN LEVEL HAS BEDROOM WITH BATHROOM BIG GREAT ROOM/GAME ROOM DOWNSTAIRS WITH FIREPLACE INSIDE LAUNDRY ROOM WORKSHOP UNDER DECK HUGE PATIO FOR THOSE BAR-Q TIMES.</t>
  </si>
  <si>
    <t>E12063714</t>
  </si>
  <si>
    <t>26964 Golf Course Lane</t>
  </si>
  <si>
    <t>E12063754_MRMLS</t>
  </si>
  <si>
    <t>92399-3528</t>
  </si>
  <si>
    <t>Tenant occupied. Appointment needed to view. This house is super clean One loan with Chase. Thank you for showing If lender reduces commission agents to split 50/50.</t>
  </si>
  <si>
    <t>Beautiful 4-5 bedroom two and a half bath home in upper Yucaipa. You can't get much cleaner than this Well maintained with hardwood floors plantation shutters open floorplan two car garage and large lot. Perfect in every way.</t>
  </si>
  <si>
    <t>E12063754</t>
  </si>
  <si>
    <t>11666 Madison Street</t>
  </si>
  <si>
    <t>DW RF K1 WA DR A2 TC MO RA SV GA K3</t>
  </si>
  <si>
    <t>E12063798_MRMLS</t>
  </si>
  <si>
    <t>030812166T031</t>
  </si>
  <si>
    <t>SHOWINGS OF THE CLUB ARE BY APPOINTMENT ONLY TEUSDAYS AND WEDNESDEAYS ARE BEST CALL LISTING AGENT.</t>
  </si>
  <si>
    <t>BQ BD EX GR</t>
  </si>
  <si>
    <t>FRACTIONAL 1/10 OWNERSHIP. THIS VILLA AT THE CLUB IN THE VILLAGE OF BIG BEAR LAKE HAS 4 LUXURIOUS BEDROOMS WITH 28 DAYS PER YEAR. MEMBER OWNED BOAT DOCKS RECEPTION AREA TEEN ROOM WITH AIR HOCKEY YOUTH ROOM EXERCISE FACILITY LOCKER ROOMS HEATED OUTDOOR SWIMMING POOL SPA &amp; SEPERATE POOL FOR THE KIDS. LIVE LIKE A KING WHILE VISITING BIG BEAR.TUESDAYS AND WEDNESDAYS ARE BEST DAYS FOR SHOW CALL AGENT FOR SHOWINGS</t>
  </si>
  <si>
    <t>E12063798</t>
  </si>
  <si>
    <t>40671 Village Drive</t>
  </si>
  <si>
    <t>E12063831_MRMLS</t>
  </si>
  <si>
    <t>92407-2657</t>
  </si>
  <si>
    <t>Wonderful two story home located in the northend of San Bernardino. Close to Cal State shopping and easy access to the freeways. This is a 4 bedroom could be 5 with 3 baths with 2280 sq. ft. with a living room family room with fireplace. Kitchen has lots of storage and pantry with views of the pool from the eating area. There is a private deck off of an upstairs bedroom that overlooks the pool area. This home is a must see especially for a large family or plenty of room for the in-laws.</t>
  </si>
  <si>
    <t>E12063831</t>
  </si>
  <si>
    <t xml:space="preserve">5436 N E </t>
  </si>
  <si>
    <t>E12063841_MRMLS</t>
  </si>
  <si>
    <t>Citrus And Dearborn</t>
  </si>
  <si>
    <t>92374-4245</t>
  </si>
  <si>
    <t>JANEYCOLE@LOISLAUER.COM</t>
  </si>
  <si>
    <t>L100010_MRMLS</t>
  </si>
  <si>
    <t>JANEY COLE</t>
  </si>
  <si>
    <t>909-748-7026</t>
  </si>
  <si>
    <t>Please go direct and leave a card. Any questions please call Dawn Lindfelt 909-534-5934 Thanks</t>
  </si>
  <si>
    <t>Great location within the complex at Carefree Village. Current owner has lived there over 22 years and home shows with great pride of ownership. Many upgrades that include both bathrooms being remodeled almost all new windows and heating an air conditioning are newer. Open loft area is very spacious. Attached garage and lovely patio off the kitchen. Hoa includes pool tennis courts and maintaing common areas and fences surrounding home.</t>
  </si>
  <si>
    <t>E12063841</t>
  </si>
  <si>
    <t>1552 Christopher Lane</t>
  </si>
  <si>
    <t>E12063848_MRMLS</t>
  </si>
  <si>
    <t>92220-6492</t>
  </si>
  <si>
    <t>Call first. If no answer lockbox is on gas meter. Offers can be emailed to ptripp@coldwellbanker.com.</t>
  </si>
  <si>
    <t>Jasmine model in Sun Lakes Country Club A 55 community. There are 2 golf courses 3 clubhouses 3 swimming pools and a very active social community. The home has Pergo flooring throughout. New dishwasher and microwave recently installed. Covered patio will skylight panels. Fruit trees in the very inviting backyard with views of the San Gorgonio mountains.</t>
  </si>
  <si>
    <t>E12063848</t>
  </si>
  <si>
    <t>1619 Fairway Oaks Avenue</t>
  </si>
  <si>
    <t>E12063903_MRMLS</t>
  </si>
  <si>
    <t>92223-7178</t>
  </si>
  <si>
    <t>Call first then go direct. All commission and price are subject to bank approval. Commission will be split 50/50.</t>
  </si>
  <si>
    <t xml:space="preserve">This beautiful home is 4 bedrooms 2 bath with 4 car garage its 2430 square feet great backyard with covered patio and built in BBQ. Close to parks and school. GREAT BUY </t>
  </si>
  <si>
    <t>E12063903</t>
  </si>
  <si>
    <t>1692 Rose Avenue</t>
  </si>
  <si>
    <t>DW RF A2 MO RA ST CO</t>
  </si>
  <si>
    <t>LR RH TW GS</t>
  </si>
  <si>
    <t>BO FF FY G14</t>
  </si>
  <si>
    <t>E12063955_MRMLS</t>
  </si>
  <si>
    <t>Scenic And Cresta</t>
  </si>
  <si>
    <t>SOME FURNITURE WITH ACCEPTABLE OFFER.</t>
  </si>
  <si>
    <t>One of a kind extra spacious home built in 1993 with Mediterranean painted decorated flair. Easy level entry garage and front door with covered porch. Two sided fireploace in formal living room and step down to another large living room off the kitchen. Enormous sink to ceiling windows for dramatic appeal. Formal Dining room. Attached garage. Grand master suite with wonderful bath and separate shower and tub walk-in closet and vanity. Two large bedrooms also on the second level. Another two game rooms on lower third level...one could be an in-home theatre Green house in yard for your herbs and flowers. Wrap-around decking from front to the rear deck. Large fenced rear yard. Small fenced front yard area.</t>
  </si>
  <si>
    <t>E12063955</t>
  </si>
  <si>
    <t>24048 Altdorf Drive</t>
  </si>
  <si>
    <t>DW RF WA DR A2 K3</t>
  </si>
  <si>
    <t>E12063987_MRMLS</t>
  </si>
  <si>
    <t>92314-9722</t>
  </si>
  <si>
    <t>ALL FURNISHINGS ARE OWNED BY STAGING COMPANY AND NOT FOR SALE. ATTACHED ADDENDUM 1 INCLUDE WITH ALL OFFERS.</t>
  </si>
  <si>
    <t>REFURBISHED HOME WITH GREAT MOUNTAIN VIEWS FROM LARGE DECKS BOTH FRONT AND BACK THERE IS NEW PAINT AND FLOORING INSIDE WITH MANY EXTRAS. LARGE LOT WITH 3 CAR GARAGE AND AREA TO PARK MANY VEHICLES.</t>
  </si>
  <si>
    <t>E12063987</t>
  </si>
  <si>
    <t>208 Greenspot Boulevard</t>
  </si>
  <si>
    <t>E12064035_MRMLS</t>
  </si>
  <si>
    <t>Lone Pine Canyon Rd.</t>
  </si>
  <si>
    <t>From 15 Fwy - Exit Hwy 138 to Wrightwood - West on 138 to Hwy 2 - South on Hwy 2 to Lone Pine Canyon Rd. - East on Lone Pine Canyon to Thrush Rd. - right on Thrush Rd. to property on right.</t>
  </si>
  <si>
    <t>Standard sale. Some furnishings may be negotiable. Tax Assessor info is not correct regarding stories/bed/bath. Buyer to verify. Seller discloses that property is located in flood zone and earthquake fault area. Owner built solid construction with 3/4 pl</t>
  </si>
  <si>
    <t>Cozy and well-maintained mountain home featuring open floor plan beautiful custom rock fireplace and large loft area with wood beam cathedral ceilings that overlook the living area. One bedroom downstairs with upstairs loft used as bedroom both without closet . Spacious kitchen with pantry and plenty of storage dining area with recessed lighting. Extensive wrap around sundeck with built in seating is perfect for relaxing or entertaining. Basement area under house has separate entrance and is partially finished. Could be workshop game room or storage area. Fenced back yard. Warm and comfortable this quality built well insulated home is being offered by original owner. Used only as a family vacation home - never a rental. GREAT community quiet neighborhood. Regular sale seller is motivated. Don't miss out on this amazing property.</t>
  </si>
  <si>
    <t>E12064035</t>
  </si>
  <si>
    <t>1776 Thrush Road</t>
  </si>
  <si>
    <t>E12064059_MRMLS</t>
  </si>
  <si>
    <t>Chiquita And Lomas Privadas</t>
  </si>
  <si>
    <t>Daley Canyon</t>
  </si>
  <si>
    <t>92404-2112</t>
  </si>
  <si>
    <t>Call agent for showing and gate code. Key opens back door at rear of property. Wrought iron entry gates don't stay and will not be replaced. Property needs work and will not go FHA. Pool is empty.</t>
  </si>
  <si>
    <t xml:space="preserve">VIEWS &amp; SECULSIONSThis home has 2138 sq. ft. with 4 bedrooms 2 baths with Master Suite upstairs with 2 decks. Great room with majestic rock fireplace and a formal dining area with outstanding views out the front. Located on one acre that is completely fenced with fruit trees and sets way back from the street. The detached garage is over 1 000 sq. ft. and has a toilet and pit for working on cars. Loads of room for an RV and storage. Completely fenced pool with a play house for kids. Don't miss out it needs work but is a GEM </t>
  </si>
  <si>
    <t>E12064059</t>
  </si>
  <si>
    <t xml:space="preserve">1818 Daley Canyon </t>
  </si>
  <si>
    <t>DW RF A2 MO RA SV BIN GA K3</t>
  </si>
  <si>
    <t>E12064088_MRMLS</t>
  </si>
  <si>
    <t>Lock box located on the gas meter which is located to the right side of the home.</t>
  </si>
  <si>
    <t xml:space="preserve">Essentially a NEW Golf Front Home on a FLAT LOT WITH LEVEL ENTRY Rare 2 MASTER SUITES ON MAIN LEVEL viewing the Golf Course an Office/3rd Bd two more Bd's plus a Family Rm upstairs. Dramatic Vaulted Great Rm and wall of glass providing Spectacular Golf Course and Mountain Vistas. Gourmet Kitchen with every imaginable feature walk-in pantry Brkfst Rm Dining Area and Brkfst Bar adjoin Great Rm with Golf Views granite/stone and hardwoods thruout 2 car boat deep garage too much to list it all </t>
  </si>
  <si>
    <t>E12064088</t>
  </si>
  <si>
    <t>459 Riviera Drive</t>
  </si>
  <si>
    <t>Laurel 3</t>
  </si>
  <si>
    <t>E12064208_MRMLS</t>
  </si>
  <si>
    <t>Salt Creek</t>
  </si>
  <si>
    <t>Piper</t>
  </si>
  <si>
    <t>92223-7344</t>
  </si>
  <si>
    <t>Piper Creek</t>
  </si>
  <si>
    <t>WOW What A Price For a STANDARD SALE Seller reserves right to name services. Pls calll Charlotte Mate Listing Agent with any questions - 951/532-1132. Thx for Showing.</t>
  </si>
  <si>
    <t>D20 D06 D29 D42</t>
  </si>
  <si>
    <t>TC ET EX CB GR GC A9</t>
  </si>
  <si>
    <t xml:space="preserve">Lovely LAUREL 3 in Beautiful K. Havnonian's Four Seasons 55 Active Adult Community. Approx 2340 SF 2 BD Den 2 BA Dramatic Floor Plan for the Designer in You Cathedral Ceilings at the Entry Formal Dinig Area Formal Living Room surrounded with Picture Windows. The Open Kitchen with Granite Island Built In Appliances flows into a Comfortable Family Room with Plenty of Natural Light. Roomy MasterBedrooms Suite is complimented by a Gorgeous Master Bath with raised Garden Tub and Separate Shower Double Vanities and Walk In Closets. The Flooring features all Upgraded Large Earth Tone Tile with the exception of the Bedrooms which are Carpeted with Color Co-Ordinated Carpeting. The Guest Room and Bath are thoughtfully located for privacy on the opposite side of the floor plan. The Back Yard is stamped concrete with an Artful Design and there is a small Slope for your Planting PLeasure. EXTREMELY WELL PRICED. PRICED TO SELL STANDARD SALE Enjoy Resort Living in this Wonderful Community featuring Endless Amenities including a State of The Art Lodge with The Bistro for Dining Computer Room Billiards Movie Theater Ballroom Spa &amp; Salon and Much More Every Day Feels Like A Vacation </t>
  </si>
  <si>
    <t>E12064208</t>
  </si>
  <si>
    <t xml:space="preserve">1686 Piper Creek </t>
  </si>
  <si>
    <t>A2 MO RA ST GA</t>
  </si>
  <si>
    <t>E12064302_MRMLS</t>
  </si>
  <si>
    <t>Appointment Necessary. Please contact Cindy Pearson for more information. Rented throug Big Bear Getaway Average income of 10 000 per year</t>
  </si>
  <si>
    <t>AFFORDABLE SKI SLOPE VIEW IN MOONRIDGE. A Charming Chalet with reverse floor plan for capturing the view upper and lower decking family room/game room downstairs 3 bedrooms 1 down  2 baths 1down  lots of warm wood and vaulted ceilings. Two brick fireplaces &amp; furnishings negotiable. This has been a good rental property.</t>
  </si>
  <si>
    <t>E12064302</t>
  </si>
  <si>
    <t>853 Menlo Drive</t>
  </si>
  <si>
    <t>DW RF WA DR A2 RA SV GA</t>
  </si>
  <si>
    <t>E12064305_MRMLS</t>
  </si>
  <si>
    <t>Appointment Necessary. Please contact Denise Stewart for more information. May be rented.</t>
  </si>
  <si>
    <t>LOG STYLE HOME WITH FANTASTIC SKI SLOPE AND GOLF COURSE VIEWS This home affords beautiful knotty pine throughout with vaulted ceilings. Custom floor plan with three bedrooms and 1.75 baths. Open kitchen for the gourmet cook with stainless steel appliances. Separate laundry room with lots of cabinets for storage and den with half bath above the garage not permitted . Covered deck with beautiful views of the golf course and ski resort. Adjacent to the national forest and very close to Bear Mountain Ski Resort.</t>
  </si>
  <si>
    <t>E12064305</t>
  </si>
  <si>
    <t xml:space="preserve">896 Clubview </t>
  </si>
  <si>
    <t>DW RF RA ST SV GA</t>
  </si>
  <si>
    <t>E12064310_MRMLS</t>
  </si>
  <si>
    <t>92223-5407</t>
  </si>
  <si>
    <t>YWILSJEN_MRMLS</t>
  </si>
  <si>
    <t>Jennifer Wilson</t>
  </si>
  <si>
    <t>BIG BRIGHT CLEAN READY TO MOVE IN NEW CARPET VERY QUIET AREA SELLER WILLING TO CARRY NOTE WORK WITH BUYERS ON 433 OR HOA - THANKS</t>
  </si>
  <si>
    <t>SA BQ GO TC SC EX CB GR A20</t>
  </si>
  <si>
    <t>LARGE BRIGHT AND COMFORTABLE IS BEST WAY TO DESCRIBE THIS HOME SENIOR LIVING AT IT'S BEST. THIS HOME HAS TWO BATHS AND TWO BEDROOMS LARGE LIVINGROOM WITH FIREPLACE SPERATE FORMAL DINING BEAUTIFUL OPEN RECENTLY REMODELED KITCHEN WITH FAMILY ROOM OFF OF THAT. LARGE MASTER SUITE WITH WALK IN CLOSET TWIN VANITIES. SEPERATE LAUNDRY ROOM WITH A WORKSHOP OR GARDEN AREA OFF SIDE OF HOME. LARGE COVERED PATIO TO ENJOY MORNING COFFEE OR WATCH SUNSETS.</t>
  </si>
  <si>
    <t>E12064310</t>
  </si>
  <si>
    <t xml:space="preserve">40911 Cheyenne </t>
  </si>
  <si>
    <t>E12064375_MRMLS</t>
  </si>
  <si>
    <t>92220-5318</t>
  </si>
  <si>
    <t>CX CLB OG</t>
  </si>
  <si>
    <t xml:space="preserve">WHITNEY IN SUN LAKES COUNTRY CLUB A 55 COMMUNITY. LOVELY VIEWS OF TREES FROM MOST ROOMS. CLOSE TO MAIN CLUBHOUSE GREENBELTS AND WALKING PATHS. OPEN AND AIRY THIS SPACIOUS CONDO IS INVITING FROM THE MOMENT YOU ENTER. LIVING ROOM HAS CUSTOM FIREPLACE SPACIOUS MASTER EN SUITE &amp; BEAUTIFUL PATIO AREA. MUST SEE TO APPRECIATE. PRICED TO SELL QUICKLY SUN LAKES COUNTRY CLUB HAS 2 GOLF COURSES 3 CLUBHOUSES ONE WITH FULL SERVICE RESTAURANT &amp; LOUNGE 3 SWIMMING POOLS 1 INSIDE  TENNIS &amp; BOCCE BALL COURTS EVERY KIND OF ACTIVITY OR SOCIAL GROUP YOU COULD EVER WANT. WHAT A GREAT PLACE TO LIVE </t>
  </si>
  <si>
    <t>E12064375</t>
  </si>
  <si>
    <t xml:space="preserve">786 La Costa </t>
  </si>
  <si>
    <t>E12064376_MRMLS</t>
  </si>
  <si>
    <t>Avenue K</t>
  </si>
  <si>
    <t>92320-1116</t>
  </si>
  <si>
    <t>Supra box on front door. Bank ofAmerica Prequalification required on all offers. All Cash transaction are subject to special Deed restrictions. Bank ofAmerica N.A. employees and employees' household members including personsderiving their primary means</t>
  </si>
  <si>
    <t>Great starter home. 1 bedroom 1 bath home in Calimesa. Close to shopping and commuter friendly. Single car garage. private back yard. Large rooms. Needs some work but priced accordingly.</t>
  </si>
  <si>
    <t>E12064376</t>
  </si>
  <si>
    <t xml:space="preserve">967 Avenue B </t>
  </si>
  <si>
    <t>E12064423_MRMLS</t>
  </si>
  <si>
    <t>30th St W</t>
  </si>
  <si>
    <t>93551-4888</t>
  </si>
  <si>
    <t>contact Issabella @ 818.351.6144 or 888roro@gmail.com for any info and appointments.Show by appointment only.</t>
  </si>
  <si>
    <t xml:space="preserve">STANDARD SALE on this Beautiful 4 Bed 3 bath almost 2000 sq ft 2 story home with 3 car garage. NO WAIT MOVE IN READY Bright open floor plan featuring fireplace in living room  Upgraded tile counters in Kitchen laminate flooring throughout and New Carpet. Indoor laundry Big Bedrooms and deluxe master suite with walk-in closet dual sink vanity and separate garden tub and shower. Outside relax on covered patio looking out to Lush Landsaping surrounded by blockwall fencing. Close to shopping restaurrants and more Put this One on the List  It will not last long </t>
  </si>
  <si>
    <t>E12064423</t>
  </si>
  <si>
    <t>3329 Caspian Avenue</t>
  </si>
  <si>
    <t>E12064470_MRMLS</t>
  </si>
  <si>
    <t>Hwy 18 to Arrowbear Road to Oak turn left follow that around to Birch</t>
  </si>
  <si>
    <t>Subject to lender approval. 50/50 split on commission.</t>
  </si>
  <si>
    <t>CUTE WARM COZY CABIN NESTED IN THE TREES LARGE DECK FOR BAR-Q REMODELED INSIDE NICE WOOD FLOORS VAULTING CEILING NEW WALK WAY WITH PAVERS IN FRONT YARD SHED ON SIDE OF HOME CUSTOM LIGHTING EFFICIENT KITCHEN 2 BLOCKS TO ARROWBEAR LAKE.</t>
  </si>
  <si>
    <t>E12064470</t>
  </si>
  <si>
    <t>2352 Birch Drive</t>
  </si>
  <si>
    <t>E12064510_MRMLS</t>
  </si>
  <si>
    <t>Appointment only Call Paul 909-557-8285</t>
  </si>
  <si>
    <t xml:space="preserve">EN JOY THE AMAZING LAKE VIEWS FROM THIS CUSTOM BUILT EAGLE POINT HOME. THE OPEN FLOOR PLAN SPACIOUS GOURMET KITCHEN EXPANSIVE DECKING AND LAKE VIEWS FROM ALMOST EVERY ROOM MAKE FOR GREAT ENTERTAINING. EXTRAS INCLUDE UPGRADED APPOINTMENTS ATTRACTIVE LANDSCAPING FLOOR TO CEILING CERAMIC FIREPLACE DUAL FORCED AIR HEATERS AND CUSTOM CHERRY CABINETRY AND WOOD ACCENTS THROUGHOUT </t>
  </si>
  <si>
    <t>E12064510</t>
  </si>
  <si>
    <t>41324 Condor Drive</t>
  </si>
  <si>
    <t>E12064531_MRMLS</t>
  </si>
  <si>
    <t>Appointment Only Call Paul 909-557-8285</t>
  </si>
  <si>
    <t xml:space="preserve">DESIGNED BY AWARD WINNING ARCHITECT CYRIL COURTOIS THIS CUSTOM TRUE LOG HOME OFFERS STUNNING SKI SLOPE &amp; LAKE VIEWS FROM A SERENE SECLUDED SETTING.NO EXPENSE WAS SPARED STAINLESS APPLIANCES HARDWOOD FLOORS TOWERING ROCK FIREPLACE GRANITE COUNTERS UPGRADED TIFFANY FIXTURES &amp; CATHEDRAL CEILINGS WITH MASSIVE LOG BEAMS.DON'T MISS THE SEPARATE APARTMENT DOWNSTAIRS.TRULY A MUST SEE </t>
  </si>
  <si>
    <t>E12064531</t>
  </si>
  <si>
    <t>43438 Ridgecrest Drive</t>
  </si>
  <si>
    <t>MH FR KT MB GB</t>
  </si>
  <si>
    <t>E12064608_MRMLS</t>
  </si>
  <si>
    <t>Kendall Drive</t>
  </si>
  <si>
    <t>On University PKWY heading north turn left on Kendall Drive then turn left on Cambridge 1st light .</t>
  </si>
  <si>
    <t>92407-4613</t>
  </si>
  <si>
    <t>L101005_MRMLS</t>
  </si>
  <si>
    <t>Kay Wachuku</t>
  </si>
  <si>
    <t>howetayl@aol.com</t>
  </si>
  <si>
    <t>EVTAYLHOW_MRMLS</t>
  </si>
  <si>
    <t>909-425-5878</t>
  </si>
  <si>
    <t>HOWARD TAYLOR</t>
  </si>
  <si>
    <t>5798_MRMLS</t>
  </si>
  <si>
    <t>WRC REALTY</t>
  </si>
  <si>
    <t>909-936-1799</t>
  </si>
  <si>
    <t>Go direct Supra on front door. Please do not fax offer. Email offer to howetay@aol.com or wrcorp@verizon.net.</t>
  </si>
  <si>
    <t>Beautiful home on the north end of San Bernardino near Cal State. This is a short sale subject to lender approval.</t>
  </si>
  <si>
    <t>E12064608</t>
  </si>
  <si>
    <t xml:space="preserve">4895 Cambridge </t>
  </si>
  <si>
    <t>E12064634_MRMLS</t>
  </si>
  <si>
    <t>For the women there is a well designed kitchen and a small bedroom that could bean ideal hobby / craft room.For the men they is a large workshop in the build up area of the house.</t>
  </si>
  <si>
    <t>Amidst the old tall timber with distant lush forest views in the Summit  a quiet area with lake rights sits this extremely well maintained home.Formal dining room is harmonizes with vaulted ceiling living room complete with superb stone fireplace and big mountain views through glass sliders. Bottom floor has fabulous entertainment area with wet bar and cozy scenic second deck. Two car detatched-garage is level entry and extra wide. Seven stairs lead down to the front door of the home. For the woman is a well designed kitchen with big views and a smallish fourth bedroom that could be a great crafts room with distant mountain views. For the men is a grand and expansive workshop area accessed by rail road tie steps between the main building and the garage. Property travels down to an access road.</t>
  </si>
  <si>
    <t>E12064634</t>
  </si>
  <si>
    <t xml:space="preserve">26515 Walnut Hills </t>
  </si>
  <si>
    <t>E12064784_MRMLS</t>
  </si>
  <si>
    <t>Troth /Jurupa</t>
  </si>
  <si>
    <t>Dubont</t>
  </si>
  <si>
    <t>91752-1819</t>
  </si>
  <si>
    <t>mayraangelsellshomes@gmail.com</t>
  </si>
  <si>
    <t>951-848-9325</t>
  </si>
  <si>
    <t>ERAMIMAY_MRMLS</t>
  </si>
  <si>
    <t>951-808-7126</t>
  </si>
  <si>
    <t>MAYRA RAMIREZ-ANGEL</t>
  </si>
  <si>
    <t>909-793-0800</t>
  </si>
  <si>
    <t>This is a short sale Commission and other terms are subject to lender approval Any reduction in commission will be split 50-50 between listing and selling agents. Call agent for appointment. Email complete offers to mayra.myrealtor@gmail.com offers mus</t>
  </si>
  <si>
    <t>SHORT SALE SPRAWLING SINGLE-STORY HOME WITH HUGE LEVEL LOT. FORMAL DINING ROOM SEPERATE LIVING ROOM MASTER BEDROOM WITH TWO CLOSETS ONE WALK-IN . NEWER CONSTRUCTION ON A CUL-DE-SAC WITH OTHER NEW HOMES. WHERE ELSE CAN YOU LIVE LIKE YOUR OUT IN THE COUNTRY BUT HAVE EVERDAY CONVENIENCES SO NEARBY CLOSE TO 15 60 AND 91 FWYS AND SHOPPING.</t>
  </si>
  <si>
    <t>Troth Elementary</t>
  </si>
  <si>
    <t>Jurupa Valley</t>
  </si>
  <si>
    <t>Mira Loma Middle Sch</t>
  </si>
  <si>
    <t>E12064784</t>
  </si>
  <si>
    <t>10593 Dubont Circle</t>
  </si>
  <si>
    <t>E12064796_MRMLS</t>
  </si>
  <si>
    <t>Bear Springs Rd</t>
  </si>
  <si>
    <t>has MRMLS lockbox.. so come on up</t>
  </si>
  <si>
    <t xml:space="preserve">Adorable Mtn Cottage Wonderfully Forested setting on 3 lots for plenty of space. level-entry with plenty of parking. Home was recenty upgraded from roof to plumbing and electrical but still as charming as ever wonderful stone fireplace and is that something special . definately a Must See and not a short-sale easy for commuting just a few minutes to hwy 18 a few minutes to bluejay &amp; arrowhead villages and easy walk to forest areas </t>
  </si>
  <si>
    <t>E12064796</t>
  </si>
  <si>
    <t xml:space="preserve">1177 Scenic </t>
  </si>
  <si>
    <t>EK K07 K03</t>
  </si>
  <si>
    <t>E12064797_MRMLS</t>
  </si>
  <si>
    <t>MRMLS supra box is on... so come on up.all informtaion is deemed reliable but not guaranteed if S.F. is factor for purchase buyer to verify .</t>
  </si>
  <si>
    <t xml:space="preserve">Awesome Mountain Home with Gorgeous Forest views Huge entertaining deck and plenty of windows to let all that clear-blue sky shine in Real wood floors vaulted ceilings with pine T&amp;G lovely cabinets and granite counters. Spacious Master-Suite with fp and sitting area leads out to 2nd private deck. Lower level is game-room and 4th bdrm unfinished room already framed in and ready to finish. This property is just as NICE as they come. Plowed rd Lake Rights fenced yard and a regular sale .. </t>
  </si>
  <si>
    <t>E12064797</t>
  </si>
  <si>
    <t>309 Old Toll Road</t>
  </si>
  <si>
    <t>E12064804_MRMLS</t>
  </si>
  <si>
    <t>Pierce St</t>
  </si>
  <si>
    <t>Trailmore</t>
  </si>
  <si>
    <t>92505-5715</t>
  </si>
  <si>
    <t>3RD PARTY.Short Sale Terms &amp; Conditions are subject to Lenders Approval. Listing Agent is using a Third Party Short Sale Processor. Any back HOA due's to be paid by buyer currently HOA is up to date . Supra is to the right of the house on the water pipe</t>
  </si>
  <si>
    <t>PERFECT FAMILY HOME - CUL-DE-SAC LOCATION IN A BEAUTIFUL GATED COMMUNITY IN HIGHLY DESIRED RIVERSIDE PARKWAY. UNIQUE FLOOR PLAN - KITCHEN FAMILY ROOM MASTER &amp; ADDITIONAL BEDROOM UPSTAIRS. FAMILY ROOM &amp; 2 BEDROOMs DOWNSTAIRS / TILE FLOORING AND LAMINATE KITCHEN &amp; BATHROOMS. NICE LARGE KITCHEN WITH CENTER ISLAND. NEEDS SOME TLC.</t>
  </si>
  <si>
    <t>E12064804</t>
  </si>
  <si>
    <t>4688 Trailmore Court</t>
  </si>
  <si>
    <t>E12064853_MRMLS</t>
  </si>
  <si>
    <t>State Highway 18 / Sycamore</t>
  </si>
  <si>
    <t>Up highway 18 to Kuffel Canyon Turn left. Two hundred yards on the left.</t>
  </si>
  <si>
    <t>Magical setting. House has been completely refreshed. Downstairs bedroom and bath was built during construction of total home but builder passed away before that area was permitted. Easiest approach to driveway is from down hill. Owner may carry or lease</t>
  </si>
  <si>
    <t>There is something magical about the Sky Forest. Just the name Sky Forest where the forest meets the sky. It is a very special place. The homes are on large pieces of land. There are trees lovely dogwoods in bloom right now. To get to your home you have to stroll over a wooded path from the parking area and even in winter you enjoy it. It is like the old days of Lake Arrowhead like the old days of any restful rural community where people sought an escape. A great escape. From attached garages from too close neighbors. Sky Forest what a lovely place. Especially when you live in a completely redone home full of warmth the main floor gathered around a lovely fireplace and an additional bed and bath unpermitted but still there down below. Owner may carry to qualified buyers.</t>
  </si>
  <si>
    <t>E12064853</t>
  </si>
  <si>
    <t xml:space="preserve">888 Kuffel Canyon </t>
  </si>
  <si>
    <t>E12064871_MRMLS</t>
  </si>
  <si>
    <t>E St</t>
  </si>
  <si>
    <t>92399-5609</t>
  </si>
  <si>
    <t>2ND St.</t>
  </si>
  <si>
    <t>Supra on column on carport side. Always call first. Please leave a card.The rent is 327 Plus 40.00 for now until 2015. Which is 367. the 40.00 was att'y fees and off 04/2015</t>
  </si>
  <si>
    <t>This home is turn-key. View of the mountains. This home has a large add on room .The convenience of the washer and dryer is in the hall way. There are ceiling fans. Newer furnance newer carpet. light paneling. Also large master bedroom with 1/2 bath. There are 3 wall a/c units. Also an evaporative cooler which they do not use.</t>
  </si>
  <si>
    <t>E12064871</t>
  </si>
  <si>
    <t xml:space="preserve">12700 2ND St. </t>
  </si>
  <si>
    <t>E12064872_MRMLS</t>
  </si>
  <si>
    <t>92399-5547</t>
  </si>
  <si>
    <t>Donna Cartwright</t>
  </si>
  <si>
    <t>209-370-2303</t>
  </si>
  <si>
    <t>209-747-4391</t>
  </si>
  <si>
    <t>209-365-8311</t>
  </si>
  <si>
    <t>Email offers/inquiries to brodengreenley@prusl.com or FAX 209-370-2303</t>
  </si>
  <si>
    <t>Beautiful 5 bedroom with garage conversion 2.5 bathes modern home with a lot of outdoor space. Access to transportation and freeway. many great qualities such as granite counters gas and electric plumbed to stove and utilities.</t>
  </si>
  <si>
    <t>E12064872</t>
  </si>
  <si>
    <t xml:space="preserve">13642 Holmes </t>
  </si>
  <si>
    <t>BL CF VY</t>
  </si>
  <si>
    <t>E12064883_MRMLS</t>
  </si>
  <si>
    <t>Grapeseed</t>
  </si>
  <si>
    <t>Grapeseed to Burdock to Valleyrose</t>
  </si>
  <si>
    <t>92223-8307</t>
  </si>
  <si>
    <t>Please call Wayne 909 936-0821 to show. This is a short sale with one lender. Please e-mail your offers to wayne.kelley@coldwellbanker.com Please include copy of Deposit Check Approval Letter with Fico Scores. Buyers may be asked to cross qualify with</t>
  </si>
  <si>
    <t>Beautiful Sundance Home With 1947 sq.ft. of living area this very attractive two story home has 4 bedrooms and 3 bathrooms of which one bedroom and one full bath are downstairs. The bottom floor is all tile. Very clean. You will be proud to live here. Nicely landscaped. Sundance Community features a wonderful park within walking distance. The home was built by Pardee Homes.</t>
  </si>
  <si>
    <t>E12064883</t>
  </si>
  <si>
    <t>1375 Valley Rose Way</t>
  </si>
  <si>
    <t>E12064890_MRMLS</t>
  </si>
  <si>
    <t>Yucaipa blvd to Fremont. Right on Fremont. Space 35</t>
  </si>
  <si>
    <t>92399-4034</t>
  </si>
  <si>
    <t>Go direct PLEASE DO NOT LOCK FRONT DOOR ONLY SECURITY DOOR. Thanks for showing.</t>
  </si>
  <si>
    <t>A very nice two bedroom two bath mobile home with upgraded flooring and roof. New white lattice fence surrounds a mini garden in back. Walk in closet in master bedroom and double sink master bath. Laundry room with washer and dryer and above cabinets. Light color cabinet and built in armoire in dining area. Open Living room big windows for tons of natural light. Kitchen has pantry and includes refrigerator with breakfast bar. Big covered porch makes summer evenings full of relaxation. This unit has been well taken care of and shows well. Shed is included. Easy maintenance with lots of roses. Thanks for showing.</t>
  </si>
  <si>
    <t>E12064890</t>
  </si>
  <si>
    <t>12151 Fremont Street</t>
  </si>
  <si>
    <t>E12064897_MRMLS</t>
  </si>
  <si>
    <t>5th St</t>
  </si>
  <si>
    <t>Yucaipa Blvd N on 5th st W on Forest Oaks Dr</t>
  </si>
  <si>
    <t>92399-6931</t>
  </si>
  <si>
    <t xml:space="preserve">New paint and flooring. Golf course lot Standard sale </t>
  </si>
  <si>
    <t>E12064897</t>
  </si>
  <si>
    <t>34333 Forest Oaks Drive</t>
  </si>
  <si>
    <t>E12064899_MRMLS</t>
  </si>
  <si>
    <t>92399-5295</t>
  </si>
  <si>
    <t>This is a short sale subject to bank approval. All commissions will be split 50/50. Call listing agent for showing. Do not go direct. Owners still live in the home. e-mail offers to tammy.rubelius@coldwellbanker.com Thank you for showing. There is a outsi</t>
  </si>
  <si>
    <t>Home is located in Whisper Ranch. Pride of ownership. Wood floors and tile throughout. Kitchen opens to family room with fireplace. Nice area to eat in kitchen along with a breakfast bar. Formal living and dining area. Beautiful large backyard with numerous fruit trees and garden boxes. Not included in the sq.ft. is a screened garden room and a weight room off the master bedroom. Home shows a three car garage. This home has a room not a third car garage. There is no association. Walking distance to wildwood schools.</t>
  </si>
  <si>
    <t>E12064899</t>
  </si>
  <si>
    <t>36268 Village Road</t>
  </si>
  <si>
    <t>E12064943_MRMLS</t>
  </si>
  <si>
    <t>West Shore Road</t>
  </si>
  <si>
    <t>Contact David Vail 909 800-4343 Cindy Stahl - Vail 909 744-2151 or Chrissy Hammer 909 744-2149 for showing appointment.</t>
  </si>
  <si>
    <t xml:space="preserve"> NORTH SHORE WATERFRONT FAMILY COMPOUND. TWO FULL RESIDENCES - ORIGINAL 1925 HOME REMODELED IN '99 &amp; 2ND HOME BUILT IN '98 LITERALLY AT WATER'S EDGE. IN ADDITION GUEST APARTMENT W/ BUNK ROOM BILLIARD ROOM &amp; KITCHEN. OTHER HIGHLIGHTS PRIVATE SINGLE SLIP DOCK WITH FULLY EQUIPPED CUSTOM DOCK HOUSE OUTDOOR SPA &amp; GRANITE FIREPLACE TWO SPACIOUS VIEWING DECKS GRANDKID'S TREEHOUSE BEAUTIFULLY LANDSCAPED OVERSIZED 2 CAR GARAGE 5 ADD'L PARKING SPACES - 1/2 ACRE LOT - A VERY SPECIAL PROPERTY </t>
  </si>
  <si>
    <t>E12064943</t>
  </si>
  <si>
    <t>28119 N Shore Road</t>
  </si>
  <si>
    <t>DW A2 MO RA ST SV BIN GA GB</t>
  </si>
  <si>
    <t>E12064964_MRMLS</t>
  </si>
  <si>
    <t>Ww Cnyn Oak Mesa Oak Glen</t>
  </si>
  <si>
    <t>head east on Wildwood canyon and turn south on Oak Mesa. Wildwood View is on your left</t>
  </si>
  <si>
    <t>92399-9538</t>
  </si>
  <si>
    <t>All short-sale rules apply. Seller will entertain all offers between 369K and 429K. Seller guesstimates that water damage can be fixed w/ 2K of repair....</t>
  </si>
  <si>
    <t>909-528-8105</t>
  </si>
  <si>
    <t xml:space="preserve">Summer right around the corner... Great Hidden Meadows home on 1/2 acre lot w/ pool and spa Outdoor BBQ fenced lot. Large 5 bedroom home needs just a little TLC to make it yours. 3-car garage &amp; 3 fireplaces </t>
  </si>
  <si>
    <t>E12064964</t>
  </si>
  <si>
    <t>37342 Wildwood View Drive</t>
  </si>
  <si>
    <t>E12064987_MRMLS</t>
  </si>
  <si>
    <t>Exit Main St head East South on Escondido Right on Muscatel Left on Malibu Right on Upland Left on Redondo Ave.</t>
  </si>
  <si>
    <t>92344-5542</t>
  </si>
  <si>
    <t>julie@jbasold.com</t>
  </si>
  <si>
    <t>EBROWJUL_MRMLS</t>
  </si>
  <si>
    <t>JULIE BROWN</t>
  </si>
  <si>
    <t>E1983_MRMLS</t>
  </si>
  <si>
    <t>JULIE BROWN &amp; ASSOCIATES</t>
  </si>
  <si>
    <t>Please call Ron Moser at 760-792-5094 or Holly Brown at 310-386-2929 or email for more info at BROWN.MOSER@GMAIL.COM</t>
  </si>
  <si>
    <t>Standard Sale- Beautiful 2-story home located in The Mission Crest Community open kitchen with granite counter tops stainless steel appliances family room with fireplace formal living room spacious bedrooms covered patio.</t>
  </si>
  <si>
    <t>E12064987</t>
  </si>
  <si>
    <t>8746 Redondo Avenue</t>
  </si>
  <si>
    <t>E12065002_MRMLS</t>
  </si>
  <si>
    <t>GORGEOUS HOME WITH OPEN FLOOR PLAN. LARGE MASTER SUITE WITH A NICE SITTING AREA TO ENJOY THE FIREPLACE. OVER-SIZED 2 CAR GARAGE. NICE FORMAL DINING ROOM KITCHEN &amp; FAMILY ROOM COMBINATION. ENTERTAIN THE FAMILY WITH A NICE ENCLOSED BACKYARD OR TAKE THEM ON A NICE WALK TO TAVERN BAY.</t>
  </si>
  <si>
    <t>E12065002</t>
  </si>
  <si>
    <t xml:space="preserve">27986 W Shore </t>
  </si>
  <si>
    <t>E12065003_MRMLS</t>
  </si>
  <si>
    <t>Marshall Blvd.</t>
  </si>
  <si>
    <t>92404-2402</t>
  </si>
  <si>
    <t>Short Sale subject to lenders approval. Only one loan. Price terms and conditions subject to lender approval. Any reduction in commission to be split 50/50. Call listing agent to set up appointment. Cell 909-648-6063. Tenant occupied. Require 24 hour not</t>
  </si>
  <si>
    <t>Great location. Close to Arrowhead Country Club. Wonderful curb appeal. Priced to sell. Features over 3 000 sq. feet 4 bedrooms plus a bonus room. Family room with fireplace. Formal dining room. Large kitchen with center island. Jenn-air range stainless steel dishwasher microwave trash compactor. Large separate indoor laundry. 2 full bathrooms plus a 3/4 bath. Covered concrete patio. Central heat and air.</t>
  </si>
  <si>
    <t>E12065003</t>
  </si>
  <si>
    <t>3232 Broadmoor Boulevard</t>
  </si>
  <si>
    <t>E12065010_MRMLS</t>
  </si>
  <si>
    <t>GORGEOUS MOUNTAIN HOME WITH PLENTY OF ROOM FOR ENTERTAINMENT. LARGE FAMILY ROOM WITH WET BAR. COZY LIVING ROOM ON MAIN LEVEL WITH STONE FIREPLACE. LARGE DECKS WITH FANTASTIC VIEWS. PLENTY OF STORAGE ROOM.</t>
  </si>
  <si>
    <t>E12065010</t>
  </si>
  <si>
    <t xml:space="preserve">26316 Walnut Hills </t>
  </si>
  <si>
    <t>E12065018_MRMLS</t>
  </si>
  <si>
    <t xml:space="preserve">WARM HOME FOR COOL CATS HIGH-END UPGRADES THROUGH OUT HOME. KITCHEN WITH NEW SLAB GRANITE SUB-ZERO &amp; JENN-AIR APPLIANCES &amp; NEW CUSTOM PINE CABINETS. 4 BEDROOM/4 BATH. ROMANTIC TREX VIEW DECKS 4 WITH SUNDANCE SPA. SUPERB HOME THEATER AREA THAT COULD BE PURR-FECT IN-LAW QUARTERS WITH SEPARATE ENTRANCE TOO LAKE RIGHTS JUST LISTED </t>
  </si>
  <si>
    <t>E12065018</t>
  </si>
  <si>
    <t xml:space="preserve">886 Sandalwood </t>
  </si>
  <si>
    <t>E12065022_MRMLS</t>
  </si>
  <si>
    <t>tammy.rebelius@coldwellbanker.com</t>
  </si>
  <si>
    <t>This is a short sale subject to bank approval. Renter is trying to purchase home at this time. She has been a long time tenant. Please do not call for any updates. Should buyer not be able to purchase. Property will be active. Thank you</t>
  </si>
  <si>
    <t>Small starter home that needs some work.</t>
  </si>
  <si>
    <t>E12065022</t>
  </si>
  <si>
    <t>33944 Wildwood Canyon Road</t>
  </si>
  <si>
    <t>Z24 Z17 B1 SD</t>
  </si>
  <si>
    <t>E12065035_MRMLS</t>
  </si>
  <si>
    <t>Cherry Valley &amp; Desert Lawn Dr</t>
  </si>
  <si>
    <t>Easr on I-10 Exit Cherry Valley Blvd-TR TL on Desert Lawn Dr TR on Plantation TR on Sequoia past Clubhouse  TR on Weeping Willow 2nd Home on R</t>
  </si>
  <si>
    <t>Please call agent/Denise for appointment at 909-557-3557.Easy to Show Thank you.</t>
  </si>
  <si>
    <t>Absolutely TURNKEY One Owner Home. Peaceful and Serene SENIOR LIVING 55 . Exceptionally Clean and Well Maintained. Open Floor Plan With Vaulted Ceilings. Two Large Bedrooms Along With A Den or 3rd Bedroom . Spacious Kitchen Looking Out to The Front With Center Island Pantry and Breakfast Area. Separate Laundry Room. Large GREAT Room and Formal Dining Room. Tan Carpet Throughout. Ceiling Fans Throughout. 2 Car Attached Garage Fully Dry walled With Automatic Opener. Direct Garage Access Into the House. BeautifullyLandscaped Yard With Automatic Sprinklers. Covered Patio. .The PLANTATION Has Many Amenities...2 Pools...Recreational Hall and Clubhouse...Lake and Ponds...Horseshoe Pit...Library...RV Parking...Fruit Trees For the Residents to Enjoy...Along With Numerous Activities.</t>
  </si>
  <si>
    <t>E12065035</t>
  </si>
  <si>
    <t>SK SB SD</t>
  </si>
  <si>
    <t>DW A2 MO RA SV GA HD</t>
  </si>
  <si>
    <t>RL TL B1 STO Z17 RB DAT SD</t>
  </si>
  <si>
    <t>1MA MR M07</t>
  </si>
  <si>
    <t>E12065046_MRMLS</t>
  </si>
  <si>
    <t>Old Toll to Pioneer to Grizzly</t>
  </si>
  <si>
    <t>Arrowhead Woods</t>
  </si>
  <si>
    <t>Small children and dog at property must call first to arrange a showing. Very easy to show please give one hour notice dog is friendly. The seller will put a combo on if they are not home and will give out the combo when called. Any questions on hom</t>
  </si>
  <si>
    <t>This easy level access home great parking surrounded by lush shrubs and trees. Step inside this home that was remodeled in 2003. All dual pane windows/slider. 3/4 Maple Wood flooring in living room ceramic wood style flooring at entry hall bathroom and kitchen. Bedroom on the main level with full bath wood beamed ceillings. Kitchen with granite counters filtration water system skylight track lighting lots of storage and breakfast bar. Living room with high vaulted wood beamed ceilings Prow style windows. Special window covering to allow our feathered friends to not be attracted to the windows. Loft up with a bedroom/office off of the loft wood beamed ceilings. Home is equipped with high voltage capability current owner runs many servers off of the circuit new transformer was installed by Edison to accomodate usage. Master bedroom on lower floor with 3/4 bath remodeled w/ vessel sink/slate shower maple counter tops and cabinets. Home is painted with natural earth tones. Yard is fully fenced landscaped water treatments a haven for wildlife and a very secluded feeling. Home has back up Natural gas generator &amp; dual zone Heat and A/C A/C system installed in 2007 . Home has Hepa system &amp; full home humidifier.</t>
  </si>
  <si>
    <t>E12065046</t>
  </si>
  <si>
    <t xml:space="preserve">111 Grizzly </t>
  </si>
  <si>
    <t>E12065056_MRMLS</t>
  </si>
  <si>
    <t>E12065056</t>
  </si>
  <si>
    <t>23853 Wildwood Lane</t>
  </si>
  <si>
    <t>E12065068_MRMLS</t>
  </si>
  <si>
    <t>E. Alvarado St.</t>
  </si>
  <si>
    <t>Palacio Norte</t>
  </si>
  <si>
    <t>92028-2456</t>
  </si>
  <si>
    <t>DO NOT DISTURB OWNERS. Please call to agent to set appt. 48HOUR NOTICE</t>
  </si>
  <si>
    <t>E12065068</t>
  </si>
  <si>
    <t xml:space="preserve">152 Palacio Norte </t>
  </si>
  <si>
    <t>E12065079_MRMLS</t>
  </si>
  <si>
    <t>92314-9306</t>
  </si>
  <si>
    <t>E12065079</t>
  </si>
  <si>
    <t>2159 7TH Lane</t>
  </si>
  <si>
    <t>E12065150_MRMLS</t>
  </si>
  <si>
    <t>Cottonwood Dr.</t>
  </si>
  <si>
    <t>92320-1359</t>
  </si>
  <si>
    <t>lonni@moistrealtors.net</t>
  </si>
  <si>
    <t>YGRANLON_MRMLS</t>
  </si>
  <si>
    <t>909-224-0952</t>
  </si>
  <si>
    <t>LONNI GRANLUND</t>
  </si>
  <si>
    <t>Chase Bank Owned Property. For Seller Financing Incentives Agents and their Buyers are requested to contact Lonni Granlund at 909-795-4085 for details. If you need information on this listing do not call the cell phone CALL the OFFICE 909-795-4085. Plea</t>
  </si>
  <si>
    <t>Beautiful 2 story house. Custom ceramic tile flooring 1 bedroom and bathroom downstairs. 4 bedrooms and 2 bathrooms upstairs. Kitchen opens up to the family room with fireplace. Nice formal dining room off the living room. 3 car garage with a nice sized backyard.</t>
  </si>
  <si>
    <t>E12065150</t>
  </si>
  <si>
    <t>182 Pinewood Court</t>
  </si>
  <si>
    <t>E12065168_MRMLS</t>
  </si>
  <si>
    <t>From I10 N. Sunset E. Wilson</t>
  </si>
  <si>
    <t>92220-3952</t>
  </si>
  <si>
    <t>Vacant - Has Supra at front door.</t>
  </si>
  <si>
    <t>Corner lot with plenty of space has formal dining room &amp; family room.</t>
  </si>
  <si>
    <t>E12065168</t>
  </si>
  <si>
    <t>691B6</t>
  </si>
  <si>
    <t>E12065188_MRMLS</t>
  </si>
  <si>
    <t>Brookside/Maureen</t>
  </si>
  <si>
    <t>92223-5510</t>
  </si>
  <si>
    <t>Norman Rd</t>
  </si>
  <si>
    <t>Please call the listing agent Susan Krug at 909-227-2191 to make an appointment to view this home.</t>
  </si>
  <si>
    <t>This is a beautiful custom built home has a fantasic views of the valley and mountains. Single story with large bedrooms formal living room and formal dining room or 3rd bedroom plus big 3 car garage. Located on a Cul-de-sac this home sits on a large lot with an out building large shade trees and area that would be great for horses and to park your RV's.</t>
  </si>
  <si>
    <t>E12065188</t>
  </si>
  <si>
    <t xml:space="preserve">40581 Norman Rd </t>
  </si>
  <si>
    <t>SV FRE</t>
  </si>
  <si>
    <t>E12065193_MRMLS</t>
  </si>
  <si>
    <t>Hwy 38 to Forest Falls Hwy 38 becomes Valley of the Falls Dr. Right on Sycamore Left on Spruce house is on the left side of the street</t>
  </si>
  <si>
    <t>92339-9758</t>
  </si>
  <si>
    <t>myeastvalleyrealtor@gmail.com</t>
  </si>
  <si>
    <t>EJACODEB_MRMLS</t>
  </si>
  <si>
    <t>909-503-5960</t>
  </si>
  <si>
    <t>DEBORAH JACOBS</t>
  </si>
  <si>
    <t>Do not disturb occupant require 24 hour notice appointments only. Call Deborah Jacobs for appointment909-503-5960</t>
  </si>
  <si>
    <t>Charming 2 bedroom 1 bath cottage has been recently updated with new Paint Central Heat furnace and Dual Paned windows for energy savings. Floor plan of the house is made for entertaining. Original hardwood floors add warm beauty to this well cared for turnkey home. There are many cozy places to sit outside to enjoy the forest. Property also includes a detached 300 sq. ft. artists studio. This detached studio has lots of potential for the budding artist or It's up to your imagination.</t>
  </si>
  <si>
    <t>E12065193</t>
  </si>
  <si>
    <t>40969 Spruce Drive</t>
  </si>
  <si>
    <t>E12065201_MRMLS</t>
  </si>
  <si>
    <t>S. Lilac Ave</t>
  </si>
  <si>
    <t>92376-7300</t>
  </si>
  <si>
    <t>DO NOT DISTURB OCCUPANTS. call Rhonda agent to set appt. 48hr notice.</t>
  </si>
  <si>
    <t>E12065201</t>
  </si>
  <si>
    <t>467 W Carter Street</t>
  </si>
  <si>
    <t>33R C9R</t>
  </si>
  <si>
    <t>E12065334_MRMLS</t>
  </si>
  <si>
    <t>91768-1359</t>
  </si>
  <si>
    <t>property has single reverse mortgage and all offer must be written on probate forms with short sale addendum- sold as is. no fha or VA please. in process of being cleaned out will need court approval</t>
  </si>
  <si>
    <t>2 story home with RV parking  iground pool  newer central air/heat. lush rear yard with fruit trees. -Cul-de-Sac - easy access to I-10 and 57 freeways. see remarks below</t>
  </si>
  <si>
    <t>E12065334</t>
  </si>
  <si>
    <t>7J2 E12</t>
  </si>
  <si>
    <t>1627 Crest Way</t>
  </si>
  <si>
    <t>E12065347_MRMLS</t>
  </si>
  <si>
    <t>Lake Gregory drive to Bernard right to house on right</t>
  </si>
  <si>
    <t>Please call owner first and allow at least an before viewing. If no one home just go. Leave your card. Supra on rail in front of front door.</t>
  </si>
  <si>
    <t>No steps to enter this home from the parking deck. Entrance walkway from parking deck is Trex. Top level has living room kitchen and dining area with access to deck with great views of the mountains. Second level has 3 bedrooms and 2 bathrooms with deck off master bedroom. Lower level has laundry room with 3/4 bath and large family/play room. Easy access to Lake Gregory and great commuter location. Tankless water heater has been installed. Great family home.</t>
  </si>
  <si>
    <t>E12065347</t>
  </si>
  <si>
    <t>24702 Bernard Drive</t>
  </si>
  <si>
    <t>E12065473_MRMLS</t>
  </si>
  <si>
    <t>Church Ave.</t>
  </si>
  <si>
    <t>92346-3212</t>
  </si>
  <si>
    <t>Short sale subject to lender approval. Commission to be 50/50. All information contained herein may be deemed reliable but is most certainly NOT guaranteed. Buyer will be required to perform all investigations and due diligence to insure that the subject</t>
  </si>
  <si>
    <t>Major fixer bring your hammer and paint brush</t>
  </si>
  <si>
    <t>E12065473</t>
  </si>
  <si>
    <t>27439 Main Street</t>
  </si>
  <si>
    <t>E12065518_MRMLS</t>
  </si>
  <si>
    <t>New keys being made by FridayLock Box on light fixture next to front door</t>
  </si>
  <si>
    <t xml:space="preserve">GREAT COMMUTER LOCATION IN CRESTLINE. TUCKED IN THE TREES FOR PRIVACY. NEWER 2 BD 1 BATH HOME WITH 2 CAR PARKING DECK. KITCHEN OPENS TO GREAT ROOM WITH TREE VIEW. PERFECT FOR WEEKEND HOME OR FIRST HOME. ONE MILE TO THE LAKE. MAKE OFFER </t>
  </si>
  <si>
    <t>E12065518</t>
  </si>
  <si>
    <t>23776 Lakeview Drive</t>
  </si>
  <si>
    <t>DW RF WA DR A2 RA ST GA K3</t>
  </si>
  <si>
    <t>CC WZ Z17</t>
  </si>
  <si>
    <t>W02 SG</t>
  </si>
  <si>
    <t>E12065583_MRMLS</t>
  </si>
  <si>
    <t>Pine View</t>
  </si>
  <si>
    <t>92314-9512</t>
  </si>
  <si>
    <t xml:space="preserve">THIS IMMACULATE HOME IS A SHOWPLACE. THE LIST OF AMENITIES GOES ON AND ON. CALL LISTING AGENT FOR A LIST OF AMENITIES. THIS SPACIOUS HOME HAS AN OPEN FLOORPLAN TWO MASTER SUITES FULLY LANDSCAPED AND LIT FRONT AND BACK YARD AN OVERSIZED DRIVEWAY AND GARAGE PLUS R.V PARKING CUSTOM WINDOW TREATMENTS FROM INTERIORS WINE CLOSET WATER FILTRATION SYSTEM PLUS MUCH MORE </t>
  </si>
  <si>
    <t>E12065583</t>
  </si>
  <si>
    <t>435 Eton Lane</t>
  </si>
  <si>
    <t>E12065591_MRMLS</t>
  </si>
  <si>
    <t>Mount Doble</t>
  </si>
  <si>
    <t>92314-9428</t>
  </si>
  <si>
    <t>THIS PROPERTY IS BANK OWNED. CALL LISTING AGENT FOR ADDITIONAL DOCUMENTS REQUIRED TO SUBMIT WITH OFFER. ADJACENT TO BIG BEAR CITY PARK.</t>
  </si>
  <si>
    <t>E12065591</t>
  </si>
  <si>
    <t>131 E Mountain View Boulevard</t>
  </si>
  <si>
    <t>Marbella 400</t>
  </si>
  <si>
    <t>E12065646_MRMLS</t>
  </si>
  <si>
    <t>92220-6428</t>
  </si>
  <si>
    <t xml:space="preserve">GORGEOUS MARBELLA 400 IN SUN LAKES COUNTRY CLUB A 55 COMMUNITY. THIS HOUSE HAVE BEEN TOTALLY REMODELED AND IS AS CLOSE TO NEW AS YOU ARE GOING TO FIND IN SUN LAKES COUNTRY CLUB. THE FOLLOWING IS A LIST OF SOME OF THE THINGS THAT HAVE BEEN REPLACED IN 2012 ALL APPLIANCES INCLUDING A 2 HP DISPOSAL GRANITE COUNTERTOPS BLACK CERAMIC TILE IFLOORS IN KITCHEN TO COORDINATE WITH GRANITE DISTRESSED HARDWOOD FLOORS AND CARPET 5 INCH BASEBOARDS REFINISHED CABINETS BRUSHED NICKEL HARDWARE SINKS 2 TOILETS REFACED FIREPLACE WITH MARBLE GLASS &amp; STONE ACCENTS AND ALL LIGHTING FIXTURES &amp; CHANDELIERS. THE LANDSCAPING HAS BEEN REDONE NEW SOD IN FRONT AND FANTASTIC ARTIFICIAL GRASS IN BACKYARD HARDSCAPE IN FRONT YARD AND ALUMAWOOD PATIO COVER IN BACKYARD. ALL OF THIS AND SUN LAKES COUNTRY CLUB HAS 2 GOLF COURSES 3 CLUBHOUSES ONE WITH FULL SERVICE RESTAURANT &amp; LOUNGE 3 SWIMMING POOLS 1 INSIDE  TENNIS &amp; BOCCE BALL COURTS EVERY KIND OF ACTIVITY OR SOCIAL GROUP YOU COULD EVER WANT. WHAT A GREAT PLACE TO LIVE </t>
  </si>
  <si>
    <t>E12065646</t>
  </si>
  <si>
    <t>5028 W Hilton Head Drive</t>
  </si>
  <si>
    <t>E12065803_MRMLS</t>
  </si>
  <si>
    <t>92324-4905</t>
  </si>
  <si>
    <t>This home is a forced sale through the IRS. Termite clearance only no other repairs to completed. The home does need TLC. Will be shown by appointment only call with any questions 951 990-3260. Please do not drive up and enter the property without an a</t>
  </si>
  <si>
    <t>Grand Terrace - Sitting on top of the hill as you enter the city off of Barton Rd. single story home features 3bdr. 3bths. approx. 2 533 sqr. ft. lot size is over 78 000 sqr. ft. views pool &amp; spa barbecue area concrete work retaining wall fountain detached garage sitting areas sprinklers private drive way and much more. Home has easy access to 10 &amp; 215 Freeway. This home does need repairs but has good potential. Buyers to complete any and all inspections they deem necessary. Submit all offers see remarks for showing instructions.</t>
  </si>
  <si>
    <t>E12065803</t>
  </si>
  <si>
    <t>23248 Barton Road</t>
  </si>
  <si>
    <t>E12065808_MRMLS</t>
  </si>
  <si>
    <t>92220-7544</t>
  </si>
  <si>
    <t>A22 BQ GO TC SC EX CB GR A20 A27 A21 GC A9</t>
  </si>
  <si>
    <t xml:space="preserve">BEAUTIFUL EMERALD IN SUN LAKES COUNTRY CLUB A 55 COMMUNITY. THIS LOVELY HOME WILL NOT LAST LONG WITH IT'S PARKLIKE BACKYARD AND WELL APPOINTED INTERIOR. EXTRA CEILING FAN HAVE BEEN ADDED TO THE GREAT ROOM AND PATIO. BLINDS FRENCH DOORS STAMPED CONCRETE FOUNTAIN IN BACKYARD AND A LOT MORE THAT NEEDS TO BE SEEN TO APPRECIATE IT. SUN LAKES COUNTRY CLUB HAS 2 GOLF COURSES 3 CLUBHOUSES ONE WITH FULL SERVICE RESTAURANT &amp; LOUNGE 3 SWIMMING POOLS 1 INSIDE  TENNIS &amp; BOCCE BALL COURTS EVERY KIND OF ACTIVITY OR SOCIAL GROUP YOU COULD EVER WANT. WHAT A GREAT PLACE TO LIVE </t>
  </si>
  <si>
    <t>E12065808</t>
  </si>
  <si>
    <t>1698 Carnoustie Drive</t>
  </si>
  <si>
    <t>SG LZ</t>
  </si>
  <si>
    <t>CJ HC BZ RL WZ DDE FC</t>
  </si>
  <si>
    <t>DN GN WK BO FY LR FS SY UR</t>
  </si>
  <si>
    <t>E12065844_MRMLS</t>
  </si>
  <si>
    <t>wonderful home in awesome location... Gorgeous call Barry for directions or access 909-553-6507</t>
  </si>
  <si>
    <t>CD P05 HZ GA</t>
  </si>
  <si>
    <t>Lakeside Elegance and directly across from the lake and your dock.. How nice is that Over 3 800sq' and all updated and as Gorgeous as could be with Imported Wood flooring Travertine &amp; Glass Baths Spacious Kitchen with Graniten and pro-style SS Appliances hand-finished cabinets that opens to Brkfst-Nook Family-Room and Gorgeous Dining Room with floor-ceiling windows 3 fireplaces 3car-garage Gym/wine-cellar Bonus-Room Office/5thbdrm Landscaped Billards/Piano Room Boat-garage.. WOW Walk right to your own boat dock included and just across the private street Private &amp; Gated-Community on cul-de-sac Price is 100 000 less than last offering price Owner would consider lease at 2 850/month.</t>
  </si>
  <si>
    <t>E12065844</t>
  </si>
  <si>
    <t>27598 Meadow Bay Drive</t>
  </si>
  <si>
    <t>E12066033_MRMLS</t>
  </si>
  <si>
    <t>N Leroy St.</t>
  </si>
  <si>
    <t>92404-1208</t>
  </si>
  <si>
    <t>Tenant Occp. She works all day Mon-Fri. So be patient with return call.TEXT RACHEL @ 951-712-1530 if you are unable to get a response after 24hrs. This is a FM HomePath property Purchase this property for as little as 3 down Approved for HomePath Mort</t>
  </si>
  <si>
    <t xml:space="preserve">SUPER CUTE HOME IN A GREAT AREA THIS HOME IS LOCATED ON A QUIET STREET WITH SO MANY AMENITIES CLOSE BY THIS HOME HAS 2 BEDROOMS AND 1 BATH WITH A SPACIOUS LOT COME SEE THIS HOUSE TODAY </t>
  </si>
  <si>
    <t>E12066033</t>
  </si>
  <si>
    <t>244 E 46TH Street</t>
  </si>
  <si>
    <t>E12066195_MRMLS</t>
  </si>
  <si>
    <t>92374-3109</t>
  </si>
  <si>
    <t>leslie.whittemore@gmail.com</t>
  </si>
  <si>
    <t>EWHITLES_MRMLS</t>
  </si>
  <si>
    <t>909-556-8820</t>
  </si>
  <si>
    <t>LESLIE WHITTEMORE</t>
  </si>
  <si>
    <t>OPEN HOUSE Saturday June 23 2-4 PM. Shown by appointment only 5 30-7 30 PM weekdays 11-3 weekends. Easy to show owners very cooperative. Dogs and baby in the house please respect owners' privacy. Your buyers will appreciate this house once they're</t>
  </si>
  <si>
    <t>Beautifully updated craftsman style home. New roof A/C distessed wood laminate flooring sprinklers front and back sod and many more improvements all made within last three years. Copper plumbing updated electrical dual paned vinyl windows. Remodeled kitchen with newer cabinets and stone counters. Stainless refrigerator range dishwasher microwave all included. Open floor plan with living room dining room kitchen all connected. Covered front patio overlooking fenced front yard. Large lot with plenty of space to BBQ play horse shoes garden and park all your toys on the concrete parking pad off the alley. Storage shed in back yard for your landscaping tools.</t>
  </si>
  <si>
    <t>E12066195</t>
  </si>
  <si>
    <t>821 Columbia Street</t>
  </si>
  <si>
    <t>E12066228_MRMLS</t>
  </si>
  <si>
    <t>E Victoria</t>
  </si>
  <si>
    <t>Adorable mountain cottage with gorgeous forest views. Huge entertaining deck and plenty of new windows to enjoy the scenery. Remodeled and ready to move in. Original wood floors with a feeling of privacy and seclusion. Regular sale Comes furnished per inventory. New log style siding. Huge lower level that has loads of potential if you desire. Could be another bedroom or a family room w a fireplace This is a must see. Arrowhead Villas.</t>
  </si>
  <si>
    <t>E12066228</t>
  </si>
  <si>
    <t>824 Virginia Court</t>
  </si>
  <si>
    <t>Demmler</t>
  </si>
  <si>
    <t>AO3 A7I</t>
  </si>
  <si>
    <t>E12066284_MRMLS</t>
  </si>
  <si>
    <t>Prospect Dr.</t>
  </si>
  <si>
    <t>92339-9679</t>
  </si>
  <si>
    <t>Call listing office. A Gillmore Agent will accompany you.</t>
  </si>
  <si>
    <t>VC MT PA RK VT</t>
  </si>
  <si>
    <t>D26 D47 D57</t>
  </si>
  <si>
    <t>Old School bungalow chalet has had strong facelift inside. 2 bedrooms 1 bath plus nice bonus room available in attic. Tall peaked ceiling and grand fireplace in living room with great views from front patio to the Pallisades San Bernardino Peak and the San Gorgonio Wilderness. Cozy bay dining area between living room and kitchen plus laundry area. On two fantastic lots with stone walls paths patios and more. New roof interior paint and carpets. 3rd parcel adjacent to the South available.</t>
  </si>
  <si>
    <t>E12066284</t>
  </si>
  <si>
    <t>39791 Valley Of The Falls Drive</t>
  </si>
  <si>
    <t>E12066294_MRMLS</t>
  </si>
  <si>
    <t>Brookside Ave</t>
  </si>
  <si>
    <t>Please call listing agent Susan Krug at 909-227-2191 to make an appointment to view the property.</t>
  </si>
  <si>
    <t>Welcome home This custom built home has 4 bedrooms plus an office or if needed a 5th bedroom down stairs. Sitting 39 640 sq. ft. lot with a fantastic views of the valley pass and surrounding mountains. Plenty of room for horses room to build that workshop and park the toys. Gated entrance and fenced.</t>
  </si>
  <si>
    <t>E12066294</t>
  </si>
  <si>
    <t>40543 Norman Road</t>
  </si>
  <si>
    <t>E12066332_MRMLS</t>
  </si>
  <si>
    <t>92308-7410</t>
  </si>
  <si>
    <t>Drive by only. Write offers contingent to interior inspection.</t>
  </si>
  <si>
    <t>STANDARD SALE Don't miss out Great starter home. 3 bed 1 bath 1000 sq ft Good neighborhood.</t>
  </si>
  <si>
    <t>E12066332</t>
  </si>
  <si>
    <t>23183 Minnetonka Road</t>
  </si>
  <si>
    <t>Z24 RL Z04 RB SD</t>
  </si>
  <si>
    <t>E12066338_MRMLS</t>
  </si>
  <si>
    <t>This property is on a vacation rental program. Please call first to make sure its available to show. Thank you.</t>
  </si>
  <si>
    <t>Lake views from all rooms Master on the main level. Level entry from parking deck attached double garage below. This 3 bedroom home has a family room w/ pool table.A great established rental clientele and spectacular lake views from large deck. Comes furnished per inventory this home is ready for you to start enjoying the Lake Arrowhead life style.</t>
  </si>
  <si>
    <t>Grandview/ Lae</t>
  </si>
  <si>
    <t>E12066338</t>
  </si>
  <si>
    <t>1179 Nadelhorn Drive</t>
  </si>
  <si>
    <t>E12066352_MRMLS</t>
  </si>
  <si>
    <t>92262-7582</t>
  </si>
  <si>
    <t>A15</t>
  </si>
  <si>
    <t xml:space="preserve">A15 </t>
  </si>
  <si>
    <t>Enter off Calle Encilia &amp; use pedestrian gate where LB is yellow lockbox 105 per month lease for Indian land. 1265 year lease for the land.</t>
  </si>
  <si>
    <t>Downtown Palm Springs location. Lovely 1 bedroom 1 bath condo on leased land.</t>
  </si>
  <si>
    <t>E12066352</t>
  </si>
  <si>
    <t>E12066499_MRMLS</t>
  </si>
  <si>
    <t>Greenbluff</t>
  </si>
  <si>
    <t>92399-3480</t>
  </si>
  <si>
    <t>AGENTS PLEASE BE SURE TO RING DOOR BELL AND ANNOUNCE YOUR SELF ONCE YOU OPEN THE DOOR. THANK YOU. YOU MUST COMPLETE COVERSHEET IN THE SUPPLEMENTS AND SEND WITH YOUR OFFER TO JANICE@JANICEGREENE.COM. PLEASE INCLUDE RPA-CA AD PREQUAL CURRENT IN PAST 30 D</t>
  </si>
  <si>
    <t xml:space="preserve"> AS YOU ARRIVE AT THIS LOVELY HOME YOU WILL NOTE THE MANICURED YARD ENTER VIA THE FRONT DOOR INTO A WONDERFUL SPACE WITH HIGH CEILINGS WINDOWS HIGH AND LOW THAT ALLOW THE LIGHT TO FILTER THROUGH IN TO YOUR LIGHT BRIGHT LIVING ROOM WITH FIREPLACE FOR THOSE HOLIDAY CELEBRATIONS. FAMILY KITCHEN WITH ISLAND AND JUST LAID FLOORING. BATHROOM AND SEPARATE LAUNDRY AREA OFF KITCHEN AND DIRECT GARAGE ACCESS. EXIT THE KITCHEN THROUGH THE SLIDERS TO AN EXQUISITE REAR YARD WITH IMPECCABLE LANDSCAPE  WONDERFUL MOUNTAIN VIEWS  THIS IS THE SPOT TO BEGIN AND END EACH DAY. RUMOR HAS IT THAT THIS BACK OASIS IS THE BEST PLACE AROUND TO ENJOY THE FOURTH OF JULY FIREWORK DISPLAY. ASCEND TO THE SECOND LEVEL TO ENJOY THE THREE BEDROOMS TWO BATHS. ALL THIS LOCATED IN THE CHAPMAN HEIGHTS NEIGHBORHOOD. THIS HOME WILL BE MUCH DESIRED SO ACT FAST </t>
  </si>
  <si>
    <t>E12066499</t>
  </si>
  <si>
    <t>11884 Greenbluff Way</t>
  </si>
  <si>
    <t>Z24 HC BZ RY RL CW DDE SD</t>
  </si>
  <si>
    <t>GN JJ WI</t>
  </si>
  <si>
    <t>E12066546_MRMLS</t>
  </si>
  <si>
    <t>GRASS VALLEY RD TO GOLF COURSE RD</t>
  </si>
  <si>
    <t>vickilee11@msn.com</t>
  </si>
  <si>
    <t>909-337-7792</t>
  </si>
  <si>
    <t>EMONTVIC_MRMLS</t>
  </si>
  <si>
    <t>909-744-2785</t>
  </si>
  <si>
    <t>VICKI MONTEZ</t>
  </si>
  <si>
    <t xml:space="preserve">STANDARD SALE... BEST GOLF COURSE FRONTAGE NEW KITCHEN </t>
  </si>
  <si>
    <t xml:space="preserve">GOLF COURSE FRONTAGE WHAT A VIEW MASTER ON MAIN LEVEL OPEN ENTERTAINING FLOOR PLAN HARD WOOD FLOORS NEW CABINETS AND GRANITE IN KITCHEN PLUS NEW APPLIANCES NEW WROUGHT IRON RAILINGS. 4 BEDROOMS UPSTAIRS. GOLF CART GARAGE FACES FAIRWAY ON LOWER LEVEL. PRICED EXTREMELY WELL </t>
  </si>
  <si>
    <t>E12066546</t>
  </si>
  <si>
    <t>444 Golf Course Road</t>
  </si>
  <si>
    <t>E12066586_MRMLS</t>
  </si>
  <si>
    <t>Otay Valley Rd</t>
  </si>
  <si>
    <t>Avenida De Las Vistas</t>
  </si>
  <si>
    <t>92154-6622</t>
  </si>
  <si>
    <t>48 Hour notice subject to homeowner availability</t>
  </si>
  <si>
    <t>E12066586</t>
  </si>
  <si>
    <t xml:space="preserve">6289 Avenida De Las Vistas </t>
  </si>
  <si>
    <t>E12066659_MRMLS</t>
  </si>
  <si>
    <t>Sterling And 18th</t>
  </si>
  <si>
    <t>92404-5801</t>
  </si>
  <si>
    <t>MARYBUTLER@TARBELL.COM</t>
  </si>
  <si>
    <t>951-317-9838</t>
  </si>
  <si>
    <t>MARY BUTLER</t>
  </si>
  <si>
    <t>This home is tenant occupied. Soomeone is generally home and is very cooperative. Give as much notice as possible. Must have an appointment--do not disturb tenant without an appointment. They have 2 very large pit bulls. Do not go in yard without per</t>
  </si>
  <si>
    <t>Large 3 bedroom home Beautiful updated kitchen granite counter tops black and white ceramic floor built in dishwasher stove top and oven newish CA&amp;CH. Yard needs some work. Fully fenced. Baths have been updated. Large living dining area with fireplace. 2 car garage has gameroom or workshop in one side with enclosed utility room.</t>
  </si>
  <si>
    <t>E12066659</t>
  </si>
  <si>
    <t>2073 E 17TH Street</t>
  </si>
  <si>
    <t>DW ST FRE K3 MO</t>
  </si>
  <si>
    <t>E12066681_MRMLS</t>
  </si>
  <si>
    <t>Between Singleton &amp; Cherry Val</t>
  </si>
  <si>
    <t>Immediate Left after entering park Home is on Right side.</t>
  </si>
  <si>
    <t xml:space="preserve">Call Susie First Go Direct. Supra on side door hand rail. Please leave card and Thank You for showing </t>
  </si>
  <si>
    <t xml:space="preserve">Welcome Home This is a nice 2 bedroom 2 bath home Located on the Perimeter of park with Fenced Grass rear Yard. Large Open Kitchen has newer Appliances and Wood Laminate Flooring. Built-in Hutch in Dining Room. Master Bedroom is large enough for King Size Bed has Built-in Vanity and 2 Closets Master Bath has Tub/Shower combo. Separate laundry room with additional storage cabinets and shelving. Foundation has been re-enforced with Earthquake Bracing. Good size back yard is completely fenced in easy care vinyl is Pet friendly and is landscaped with Fruit trees &amp; shrubs. Home has loan that can be assumed with approved credit Come by and Take A Look </t>
  </si>
  <si>
    <t>E12066681</t>
  </si>
  <si>
    <t>DW RF WA DR A2 GA</t>
  </si>
  <si>
    <t>E12066709_MRMLS</t>
  </si>
  <si>
    <t>Terra Linda Way/Champagne</t>
  </si>
  <si>
    <t>Calimesa Blvd Singleton Right on Beckwith 1st left on Sharondale turns into Terra Linda way 2nd right Rosdale to address.</t>
  </si>
  <si>
    <t>92320-2068</t>
  </si>
  <si>
    <t>Sharondale Mesa</t>
  </si>
  <si>
    <t>Must call listing agent for an appointment to show Sherry 909-528-5164</t>
  </si>
  <si>
    <t>Located in the desirable 55 or better Community of Sharondale. Large dual entry front doors and security screens. Has two fireplaces one in the living room and the other in the 2nd bedroom. The master bedroom has two walk in closets with built in chest. The master bath has both a garden tub and a shower with seats in the shower. Dual sinks. the second bedroom has a ceiling fan built in desk shelves and storage. Breakfast bar pantry gas stove storage space. Covered carport and covered patio. 10X20 storage area/workshop. Serene yet close to freeway stores restaurants and more.</t>
  </si>
  <si>
    <t>E12066709</t>
  </si>
  <si>
    <t>9600 Rosedale Drive</t>
  </si>
  <si>
    <t>RA SV ELE K3</t>
  </si>
  <si>
    <t>KP LX MJ</t>
  </si>
  <si>
    <t>BO FF FY FS</t>
  </si>
  <si>
    <t>E12066713_MRMLS</t>
  </si>
  <si>
    <t>Wabash to Fairway</t>
  </si>
  <si>
    <t>DAWNSAUN@YAHOO.COM</t>
  </si>
  <si>
    <t>YSAUNDAW_MRMLS</t>
  </si>
  <si>
    <t>909-838-1585</t>
  </si>
  <si>
    <t>DAWN SAUNDERS</t>
  </si>
  <si>
    <t>A must see for any family This tri-level home is located within walking distance of Mariposa Elementary school. Located on a beautiful treed cul-de-sac among high dollar homes. Large back yard will easily accommodate swimming pool. Large side yard for RV parking. Great value in this home.</t>
  </si>
  <si>
    <t>E12066713</t>
  </si>
  <si>
    <t>633 Fairway Drive</t>
  </si>
  <si>
    <t>E12066720_MRMLS</t>
  </si>
  <si>
    <t>92399-4513</t>
  </si>
  <si>
    <t>Please call owner or agent Gary Richards to make sure small dogs are contained. Owner almost always home. Give owner time to secure handicapped son. thanks</t>
  </si>
  <si>
    <t>Located on a corner lot with the home built on the front half of the property. The back vacant property is 8200 square feet with street frontage. Very possible to lot split and sell off or build a second unit. check with city to satisfy . Home is in process of being completely painted inside. Nice fenced front yard. Home has a sitting porch facing the west to enjoy the view of beautiful California sunsets.</t>
  </si>
  <si>
    <t>E12066720</t>
  </si>
  <si>
    <t>12607 4TH Street</t>
  </si>
  <si>
    <t>E12066738_MRMLS</t>
  </si>
  <si>
    <t xml:space="preserve"> I Ave</t>
  </si>
  <si>
    <t>I-15 Freeway North. Main Street Exit East Rt to I Ave South Rt to Buckthorn West Rt . Top of Hill.</t>
  </si>
  <si>
    <t>92345-6805</t>
  </si>
  <si>
    <t>Standard Sale. SOLD AS IS. See attached AVID. Will not qualify for financing. Please submit Proof of Funds and Copy of EMD with all offers. Call Robert for showing 760-475-3849. Thank you for showing and selling.</t>
  </si>
  <si>
    <t xml:space="preserve">Opportunity Knocks Hesperia Fixer near Hesperia Golf and Country Club. Spectacular Views. Spacious Floor Plan. Fireplace. Fenced and Cross Fenced. Circular Drive.Patio. 2-Car Garage. Priced To Sell Quickly </t>
  </si>
  <si>
    <t>E12066738</t>
  </si>
  <si>
    <t>8420 Buckthorn Avenue</t>
  </si>
  <si>
    <t>E12066796_MRMLS</t>
  </si>
  <si>
    <t>Michigan And Mill</t>
  </si>
  <si>
    <t>Avenida Monterey</t>
  </si>
  <si>
    <t>92324-1368</t>
  </si>
  <si>
    <t>SELLER REQUESTS NO SHOWING AT THIS TIME. PLEASE TEXT 909 904-2042 AND EMAIL OFFERS TO MFALCON@TARBELL.COM. THIS IS A SHORT SALE. COMMISSION TO BE 50/50 SUBJECT TO BANK'S SHORT SALE APPROVAL. ALL INFORMATION HEREIN ARE DEEMED RELIABLE BUT NOT GUARANTEED</t>
  </si>
  <si>
    <t>WELL MAINTAINED SINGLE STORY HOME FEATURING 4 BEDROOMS AND 2 BATHS. SPACIOUS LIVING ROOM WITH FIREPLACE AND MEDIA NICHE KITCHEN WITH ISLAND. EASY ACCESS TO SHOPPING SCHOOLS AND FREEWAYS.</t>
  </si>
  <si>
    <t>E12066796</t>
  </si>
  <si>
    <t xml:space="preserve">651 Avenida Monterey </t>
  </si>
  <si>
    <t>E12066897_MRMLS</t>
  </si>
  <si>
    <t>Yucca Loma</t>
  </si>
  <si>
    <t>I-15 Freeway North. Bear Valley Exit East. Apple Valley Rd North. Yucca Loma east. Choco north. Top of Hill.</t>
  </si>
  <si>
    <t>Choco</t>
  </si>
  <si>
    <t>92307-5595</t>
  </si>
  <si>
    <t>STANDARD SALE.QUALIFIED Buyers ONLY. Please submit copy of EMD and Pre-qual with all offers. Copy of Proof of Funds. Allow 2-3 Days for sellers response. Thank you for showing and selling.</t>
  </si>
  <si>
    <t>King of the Hill. Spectacular Views. Apple Valley Estate. 3-Bedroom 3-Bath. Lush landscape front and rear. Scenic Peaceful setting. 3-car garage with awesome workshop. Open Kitchen. Stainless Steel Appliances Included. Island. Service window to Patio. Newer Roof Central Heat and Air. Seperate Laundry Room. Washer and Dryer Included. Split Floor Plan. Large Master Suite. Walk in Closet. All Bedrooms are Spacious. Formal living room and dining room. Big Picture Windows expose the entire valley. Seperate Den/Family Room area with Fireplace. Covered Patio. In Ground Jacuuzi. Perfect for entertaining. So Much More Must see to appreciate.</t>
  </si>
  <si>
    <t>E12066897</t>
  </si>
  <si>
    <t>13841 Choco Road</t>
  </si>
  <si>
    <t>E12066950_MRMLS</t>
  </si>
  <si>
    <t>92339-9774</t>
  </si>
  <si>
    <t>Call listing office and a Gillmore Real Estate agent will accompany you. 909-794-2518.</t>
  </si>
  <si>
    <t>Perfect vacation or small cabin home. Open living room kitchen with dining area surrounded by windows. Full bath with washer hook-up and 2 moderate size bedroom. The front bedroom offers great views. Pretty kitchen cabinets with built-in stove. Covered front porch and circular drive in the front with plenty of parking.</t>
  </si>
  <si>
    <t>E12066950</t>
  </si>
  <si>
    <t>41135 Pine Drive</t>
  </si>
  <si>
    <t>E12067019_MRMLS</t>
  </si>
  <si>
    <t>Grass Valley 22</t>
  </si>
  <si>
    <t>Please call for an Appointment</t>
  </si>
  <si>
    <t>Gated Country Club home just a golf cart ride to the Lake Arrowhead Country Club. One of the newest homes in this fabulous golf course community. Hardwood floors throughout with a master bedroom on the main level. Lower level family room with guest bedrooms. Knotty alder cabinets and granite counter tops.</t>
  </si>
  <si>
    <t>E12067019</t>
  </si>
  <si>
    <t>180 Grass Valley 22 Road</t>
  </si>
  <si>
    <t>FU BG</t>
  </si>
  <si>
    <t>Silas</t>
  </si>
  <si>
    <t>8Y4 AO3 A7I</t>
  </si>
  <si>
    <t>E12067053_MRMLS</t>
  </si>
  <si>
    <t>Call listing office a Gillmore Agent will accompany you.</t>
  </si>
  <si>
    <t>SG IR TR</t>
  </si>
  <si>
    <t>D26 D20 D17 D47 D57</t>
  </si>
  <si>
    <t>Location Location Location. Older 2 bedroom 1 bath cabin has provided great vacations for generations as it sits on the banks of seasonal Bridal Veil Creek and is just a stones throw from year 'round Mill Creek. Woodstove and floor furnace heat in living room plus great use of knotty pine in living and both bedrooms. Family kitchen with dining area has windows looking to the Wilderness. Fully furnished just waiting for decades more of memories. Located within the Big Pine Tract a condominium HOA with limited rules.</t>
  </si>
  <si>
    <t>Revs</t>
  </si>
  <si>
    <t>E12067053</t>
  </si>
  <si>
    <t>40262 May Road</t>
  </si>
  <si>
    <t>E12067189_MRMLS</t>
  </si>
  <si>
    <t>Pumalo</t>
  </si>
  <si>
    <t>92346-2253</t>
  </si>
  <si>
    <t>Listing Agent-Mike- 909-915-5194/Assistant Ernie-909-725-1926 This is a Fannie Mae HomePath property Purchase this property for as little as 3 down Approved for HomePath Mortgage Financing Approved for HomePath Renovation Mortgage Financing-The seller</t>
  </si>
  <si>
    <t xml:space="preserve">WOW NEW PAINT AND FLOORING THIS EXECUTIVE HOME FEATURES SO MANY AMENITIES THIS LARGE HOME HAS OVER 1 700 SQUARE FEET OF LIVING SPACE WITH 4 BEDROOMS AND 2 FULL BATHS IT HAS ROOM FOR EVERYONE THE SPACIOUS KITCHEN IS JUST OFF THE LOVELY DINING ROOM AND IT OVER LOOKS THE FAMILY ROOM THE FAMILY ROOM HAS A NICELY BRICK DECORATED FIREPLACE FOR THOSE COLD NIGHTS NOT ONLY THAT THIS HOME HAS A LARGE POOL AND SPA IN THE LARGE BACKYARD COME SEE THIS HOUSE TODAY </t>
  </si>
  <si>
    <t>E12067189</t>
  </si>
  <si>
    <t>3629 Pumalo Street</t>
  </si>
  <si>
    <t>E12067199_MRMLS</t>
  </si>
  <si>
    <t>Wren &amp; Jamul</t>
  </si>
  <si>
    <t>East Bear Valley Rd to KIowa right to Wren right house on left</t>
  </si>
  <si>
    <t>Jamul</t>
  </si>
  <si>
    <t>92308-8069</t>
  </si>
  <si>
    <t>tenpat43@msn.com</t>
  </si>
  <si>
    <t>760-247-8133</t>
  </si>
  <si>
    <t>ETENEPAT_MRMLS</t>
  </si>
  <si>
    <t>760-684-3175</t>
  </si>
  <si>
    <t>PATRICIA TENEYCK</t>
  </si>
  <si>
    <t>Home is well taken care of move in ready</t>
  </si>
  <si>
    <t>110 x 169</t>
  </si>
  <si>
    <t>Home is move in ready</t>
  </si>
  <si>
    <t>E12067199</t>
  </si>
  <si>
    <t>10773 Jamul Road</t>
  </si>
  <si>
    <t>DW A2 REF RA SV FRE GA K3</t>
  </si>
  <si>
    <t>E12067345_MRMLS</t>
  </si>
  <si>
    <t>10th Street/Southwind</t>
  </si>
  <si>
    <t>EJAMEVAN_MRMLS</t>
  </si>
  <si>
    <t>Vanessa James</t>
  </si>
  <si>
    <t>terrytroy61555@gmail.com</t>
  </si>
  <si>
    <t>ETROYTER_MRMLS</t>
  </si>
  <si>
    <t>909-648-9191</t>
  </si>
  <si>
    <t>TERRY TROY</t>
  </si>
  <si>
    <t>Appointment only short sell commission split 50/50 subject to lender approval. Please Email offers only. terry.troy@coldwellbanker.com</t>
  </si>
  <si>
    <t>Chapman Heights Golf Course Home. Ready To Move In. What a view from this gorgeous and beautiful home shows pride of ownership this is a turn key home which features stainless steel appliances and dark wood cabinets.Has a great view of the 9th green hole.Attic fan wooden shutters high ceiling upstairs laundry Mahoney style flooring front yard maintenance included in HOA  breakfast bar.</t>
  </si>
  <si>
    <t>E12067345</t>
  </si>
  <si>
    <t>33387 Wallace Way</t>
  </si>
  <si>
    <t>E12067452_MRMLS</t>
  </si>
  <si>
    <t>la sierra to arlington L then to crestview L and then R on 8th st</t>
  </si>
  <si>
    <t>92860-1673</t>
  </si>
  <si>
    <t xml:space="preserve"> short sale we are dealing with two loans one is a lender and the 2nd is a private party seller is very motivated and willing to cooperate with showings &amp; short sale package is 100 completed all i need is an offer from a serious buyer thats wi</t>
  </si>
  <si>
    <t>Honey stop the horse lovely 5 bedroom / 3 bath home on almost 2200 sq. feet of living space. 5th bedroom was legally permitted and previous MLS sheet showed approx 2700 sq feet of living space Home offers two master bedrooms with its own bathroom. Wood flooring throughout the dining room hall-ways carpet on all bedrooms and much more Home also offers a lovely wooden patio covering for those warm days in the back-yard RV parking a 2-car detached garage separate laundry room inside the home and a charming front yard with a tree that provides awesome shade..Home will accommodate for horse property as well.</t>
  </si>
  <si>
    <t>E12067452</t>
  </si>
  <si>
    <t>157 8TH Street</t>
  </si>
  <si>
    <t>E12067476_MRMLS</t>
  </si>
  <si>
    <t>68th St.</t>
  </si>
  <si>
    <t>68th St. left on Sunny Springs right on Desert Springs</t>
  </si>
  <si>
    <t>Desert Springs</t>
  </si>
  <si>
    <t>91752-3404</t>
  </si>
  <si>
    <t>All terms and conditions are subject to lender approval. Commission will be split 50/50 based on lender approval. All offers must include DU approval letter copy of EMD proof of funds. Contact JoAnn Dickinson at 909-260-8228 or you can text me at the sa</t>
  </si>
  <si>
    <t>Beautifully maintained homes Single story home located on a corner lot offering 4 bedrooms 2 bathroom home large formal living room open chef's kitchen with breakfast bar dining &amp; family room with fireplace open concept. Seperate laundry room off kitchen direct garage access into laundry/kitchen area AC. Great Back yard with large cement deck for entertaining and oversized in-ground jacuzzi is salt water with low maintenance. Side yard could be expanded to additional boat parking Exterior recently painted last year 2 car garage home has had only one owner.</t>
  </si>
  <si>
    <t>E12067476</t>
  </si>
  <si>
    <t>12504 Desert Springs Street</t>
  </si>
  <si>
    <t>E12067578_MRMLS</t>
  </si>
  <si>
    <t>Weisshorn/Wabern Ct</t>
  </si>
  <si>
    <t>GO DIRECT. COMBO J-L-P OR USE SUPRA.</t>
  </si>
  <si>
    <t>WONDERFUL SAN MORITZ AREA HOME. PRICE INCLUDES 2 LOTS 2 SEPERATE PARCELS EQUALING APPROX 16 250 SF NICE FEELING OF PRIVACY &amp; SECLUSION. BREATHTAKING DISTANT MOUNTAIN VIEWS. OWNER HAS UPDATED MANY ITEMS INCLUDING NEW WINDOWS THRU-OUT NEW LAMINATE TILE &amp; WOOD FLOORING no carpeting which is great for allergies &amp; pets UPDATED INTERIOR &amp; EXTERIOR PAINT &amp; EASY CARE DECKING. LOW TRAFFIC STREET. LIGHT &amp; BRIGHT. THIS HOME HAS BEEN LOVINGLY MAINTAINED AND IS READY FOR A NEW OWNER TO ENJOY.</t>
  </si>
  <si>
    <t>E12067578</t>
  </si>
  <si>
    <t>24174 Wabern Drive</t>
  </si>
  <si>
    <t>E12067608_MRMLS</t>
  </si>
  <si>
    <t>92359-1266</t>
  </si>
  <si>
    <t>This is a short sale all terms and conditions to be determined by short sale bank. Commission to be split 50/50.</t>
  </si>
  <si>
    <t>BUILDER STATES THIS HOME IS ENERGY EFFICIENT CERTIFIED in highly desirable Redlands Unified School District with no HOA or mello roos and low tax rate. This is one of the last Eaglecrest homes left and is located in a quiet neighborhood at the very end of a cul de sac. This home is built energy efficient than current codes require. This home features 5 bedrooms 3 1/2 bathrooms and over 2 300 square feet. One full bedroom and bathroom downstairs. Nice open gourmet kitchen with granite countertops island stainless steel appliances. Come home to the historic city of Mentone and enjoy all the amenities that Redlands has to offer this quiet little town. This is a short sale and all terms and conditions are to be determined by the bank.</t>
  </si>
  <si>
    <t>E12067608</t>
  </si>
  <si>
    <t>10465 Agate Avenue</t>
  </si>
  <si>
    <t>DW RF WA DR A2 MO RA SV ELE GA</t>
  </si>
  <si>
    <t>E12067663_MRMLS</t>
  </si>
  <si>
    <t xml:space="preserve">LOCATED IN THE PRESTIGIOUS ENCHANTED FOREST ESTATES THIS ONE'S A TREASURE REFURBISHED THROUGHOUT MAIN FLOOR HAS LEVEL ENTRY LG LIVING ROOM W/FIREPLACE LG DINING AREA REMODELED KITCHEN W/ BREAKFAST BAR CORIAN TYPE COUNTERS BUTCHER BLOCK ISLAND &amp; WOOD FLOOR LAUNDRY ROOM &amp; 1/2 BATH. UPSTAIRS IS MASTER SUITE W/HUGE WALK IN CLOSET BATH &amp; PRIVATE DECK 2 MORE GUEST BEDROOMS &amp; BATH. UNDER THE HOUSE HAS A WORKSHOP W/SEPARATE ENTRY. NEW DUAL PANE WINDOWS GENERATOR &amp; DUAL ACCESS. VALLEY VIEW </t>
  </si>
  <si>
    <t>E12067663</t>
  </si>
  <si>
    <t>30068 Pixie Drive</t>
  </si>
  <si>
    <t>E12067781_MRMLS</t>
  </si>
  <si>
    <t>Pineview</t>
  </si>
  <si>
    <t>92314-9113</t>
  </si>
  <si>
    <t>DON'T MISS THIS CHARMING CHALET ON A LARGE CORNER LOT IN PINEWOOD ESTATES. SPACIOUS LIVING AREA WITH VAULTED CEILING AND VERMONT STYLE WOOD BURNING STOVE.HUGE GAME ROOM OVER GARAGE. WRAP AROUND DECK. OVERSIZED SINGLE CAR GARAGE. HOME REFLECTS PRIDE OF OWN</t>
  </si>
  <si>
    <t>DON'T MISS THIS CHARMING CHALET ON A LARGE CORNER LOT IN PINEWOOD ESTATES. SPACIOUS LIVING AREA WITH VAULTED CEILING AND VERMONT STYLE WOOD BURNING STOVE.HUGE GAME ROOM OVER GARAGE. WRAP AROUND DECK. OVERSIZED SINGLE CAR GARAGE. HOME REFLECTS PRIDE OF OWNERSHIP. CALL BEFORE SHOWING NO ANSWER GO.LOK BOX ON DECK RAIL LEFT OF FRONT DOOR.</t>
  </si>
  <si>
    <t>E12067781</t>
  </si>
  <si>
    <t>431 Pineview Drive</t>
  </si>
  <si>
    <t>E12067871_MRMLS</t>
  </si>
  <si>
    <t>Dupont St</t>
  </si>
  <si>
    <t>91311-3670</t>
  </si>
  <si>
    <t>E12067871</t>
  </si>
  <si>
    <t>10055 Topanga Canyon Boulevard</t>
  </si>
  <si>
    <t>E12067920_MRMLS</t>
  </si>
  <si>
    <t>Carbon</t>
  </si>
  <si>
    <t>92324-9753</t>
  </si>
  <si>
    <t>Email lora luna for questions at loraluna@century21.com. please click on supplemenal link and send form with all offers. BOA prequalification required on all offers. CASH transactions are subject to a 60 day deed restrictions Bank of America N.A. employ</t>
  </si>
  <si>
    <t xml:space="preserve">Feast your eyes on this 2 story 3 bedroom 2.5 bath bank owned home. Step inside and immediately notice the large open floor plan high ceilings and plenty of windows to bring in the sunshine. Don t pass up this fantastic first time buyer or move up buyer home. Thanks for showing </t>
  </si>
  <si>
    <t>E12067920</t>
  </si>
  <si>
    <t>2572 Carbon Court</t>
  </si>
  <si>
    <t>E12067939_MRMLS</t>
  </si>
  <si>
    <t>Walnut Street</t>
  </si>
  <si>
    <t>92336-1415</t>
  </si>
  <si>
    <t>berniegconley@aol.com</t>
  </si>
  <si>
    <t>909-266-0015</t>
  </si>
  <si>
    <t>ECONLBER_MRMLS</t>
  </si>
  <si>
    <t>909-289-1246</t>
  </si>
  <si>
    <t>BERNADETTE CONLEY</t>
  </si>
  <si>
    <t>E1943_MRMLS</t>
  </si>
  <si>
    <t>GOCONLEY REALTY</t>
  </si>
  <si>
    <t>909-289-1288</t>
  </si>
  <si>
    <t>Almost a half acre land with manufactured home located on this commercial zone. Buyer's Agents to verify whether manufactured home meets zoning and permit requirements. Please view with discretion. Be aware of dogs in the property. Call Tony Conley at 90</t>
  </si>
  <si>
    <t>E12067939</t>
  </si>
  <si>
    <t>6831 Juniper Avenue</t>
  </si>
  <si>
    <t>DW A2 RA GA GB</t>
  </si>
  <si>
    <t>BO FF FY LR UR</t>
  </si>
  <si>
    <t>E12068017_MRMLS</t>
  </si>
  <si>
    <t>92352-9703</t>
  </si>
  <si>
    <t>call Barry with any questions.. 909-553-6507</t>
  </si>
  <si>
    <t>UN 1R P03 GA</t>
  </si>
  <si>
    <t xml:space="preserve">Beautiful Estate on nearly 1/2 acre w/trees views &amp; stream. Australian Cypress wood floors Limestone Counters &amp; Dream Kitchen with PRO SS appliances opens to family room that leads to level patio &amp; landscaped yard complete with outdoor living areas with built-in appliances fireplace and dining under the stars . Grand Entry opens to LR w/stone-fp plus Formal DR. Level-Entry/Att-Garage office or 4th bdrm &amp; Bonus-room. You're going to love the Master Suite Simply Stunning and all on plowed rd underground utilities &amp; lake rights as well . Wonderful </t>
  </si>
  <si>
    <t>E12068017</t>
  </si>
  <si>
    <t>26226 Augusta Drive</t>
  </si>
  <si>
    <t>DW A2 CO SV K8 BIN ELE</t>
  </si>
  <si>
    <t>GR WS IS RH</t>
  </si>
  <si>
    <t>Z24 RL TL CW B1 STO Z17 IC SUR SD</t>
  </si>
  <si>
    <t>GN AK FY SY</t>
  </si>
  <si>
    <t>E12068029_MRMLS</t>
  </si>
  <si>
    <t>92399-9762</t>
  </si>
  <si>
    <t>Easy To Show Sellers Are Almost Always Home Call Make An Appointment and Go Show You Will NOT Be Disappointed Please Leave Card.....Call Listing Agent With Any And All Questions........</t>
  </si>
  <si>
    <t>E12068029</t>
  </si>
  <si>
    <t>13046 Oak Crest Drive</t>
  </si>
  <si>
    <t>HT GD WS FE</t>
  </si>
  <si>
    <t>DT GB RG BBQ LZ X44 X48</t>
  </si>
  <si>
    <t>DW RF K1 WA DR A2 TC EF MO RA ST CO SV K8 BIN GA FZ</t>
  </si>
  <si>
    <t>DN FR GST ME GR OT FP GB</t>
  </si>
  <si>
    <t>MS EV BZ B1 HA</t>
  </si>
  <si>
    <t>M02 MS M2 DA WK</t>
  </si>
  <si>
    <t>DN LI GN WK BO FF FY GY ER LR FS SY UR WI WC</t>
  </si>
  <si>
    <t>517-H1</t>
  </si>
  <si>
    <t>E12068072_MRMLS</t>
  </si>
  <si>
    <t>Shorewood Dr.</t>
  </si>
  <si>
    <t>Stunning waterfront mountain mansion. Call agents to show your qualified buyers - David and Cindy Vail 909 800 - 4343 and/or Dan 909 337 - 6111.</t>
  </si>
  <si>
    <t>DR CD P05 P15 GA GC OP PR OT</t>
  </si>
  <si>
    <t xml:space="preserve"> Rainbow Point Waterfront Estate - Introducing one of Southern California s most elegant waterfront homes now on market for the first time in beautiful Lake Arrowhead. The superior and unobstructed lakeviews are as dazzling as the 16 000 plus square feet of this exquisite lake mansion. Intricate and time intensive craftsmanship boast world class granite slate marble and exotic woods achieving state of the art luxury. Some of the many special features include 10 bedroom suites and 17 baths top drawer chef s kitchen with Wolf &amp; Sub Zero appliances surrounded by all the equipment one would expect in a home of this caliber formal dining family room open to kitchen living room with wet bar outdoor deck with stunning lakeviews - den/game room with fireplace custom pool table and lakeviews office with bath children s play room grandkid s bunk room elaborate wine room - NASA quality security/media system - self-contained 2 bedroom maid quarters with living room split granite fireplace and full kitchen - two commercial grade Otis elevators servicing all 4 levels - split granite sea wall well-appointed custom boat house Trex double boat dock - 22 car showroom garage with turntable and much more </t>
  </si>
  <si>
    <t>E12068072</t>
  </si>
  <si>
    <t xml:space="preserve">175 Shorewood Dr. </t>
  </si>
  <si>
    <t>CB YF YB</t>
  </si>
  <si>
    <t>DW RF WA DR A2 MO RA ST SV ELE GA</t>
  </si>
  <si>
    <t>Z24 NQ RL WZ</t>
  </si>
  <si>
    <t>FB MA 1MA M2 WK</t>
  </si>
  <si>
    <t>E12068090_MRMLS</t>
  </si>
  <si>
    <t>Big Bear Blvd E to Moonridge Rd E continue to Sunset N on Silvertip e on Villa Grove</t>
  </si>
  <si>
    <t>80x116x80x119</t>
  </si>
  <si>
    <t>Must see to appreciate central location close to both ski areas hiking golf lake &amp; shopping Perfect for your vacation getaway vacation rental &amp;/or full time living Fully furnished custom built in 1999 with addition in 2006 2 752 square foot large immaculate large mountain home with 4 bedrooms 2 master bedrooms one with a huge walk-in closet 4 baths 2 kitchens 2 fireplaces large family room laundry room &amp; a mudroom Enjoy the sunrises and sunsets from the 3 decks &amp; dual pane windows from this street to alley 7 030 sq ft lot with alley access &amp; a private fenced backyard with RV &amp; boat parking &amp; a huge storage shed with electricity &amp; security Knotty pine throughout for that mountainy feel including kitchens baths laundry room storage cabinets &amp; wainscoting Amenities also include central forced air heating with 2 air conditioning units a tankless &amp; a gas water heater a security system ski &amp; mountain views 3 bedrooms on the main level including one master 3 skylights ceiling fans in all rooms a large storage shed with electricity and security system outside lighting front &amp; rear &amp; sprinklers with timers Buyer to verify square footage all done with permits addition final 6/29/2006.</t>
  </si>
  <si>
    <t>E12068090</t>
  </si>
  <si>
    <t>753 Villa Grove Avenue</t>
  </si>
  <si>
    <t>E12068095_MRMLS</t>
  </si>
  <si>
    <t>Mapquest It</t>
  </si>
  <si>
    <t xml:space="preserve"> short sale with two different banks b of a on the 1st and citi on the 2nd seller is very cooperative with her paperwork and tenants are aware of the short sale and will cooperate with showings.give me a 2-3 hour notice so that i can reach out to the t</t>
  </si>
  <si>
    <t xml:space="preserve">honey stop the car charming @ cozy 2 bedroom/2 bath on almost 1800 sq. feet of living space on 18 000 plus sq foot lot. home located in the lovely lake arrowhead / twin peaks area. One bedroom &amp; full bath are down stairs and master bedroom with its own bath are upstairs. Home also includes a lovely sun room and some amazing views. Only 20 miles up the hill from Highland / San Bernardino areas. Close to the fwy stores lakes and much more </t>
  </si>
  <si>
    <t>E12068095</t>
  </si>
  <si>
    <t xml:space="preserve">388 Iris </t>
  </si>
  <si>
    <t>E12068235_MRMLS</t>
  </si>
  <si>
    <t>Brookside / Lemon</t>
  </si>
  <si>
    <t>92223-5163</t>
  </si>
  <si>
    <t>NO SHOWING UNTIL JUNE 17TH. I will get lock box on prior to. Great Home - Casita is awsome - please show when available Short Sale - All terms and conditions including commissions are subject to Lender approval any lender demands on further commission r</t>
  </si>
  <si>
    <t xml:space="preserve">This is a great home in a much desired location and very well maintained Really need to come tour this fabulous 3 bedroom home. It will not last as we also feature a gorgeous 550 square ft Casita and have a beautiful lot This community features steel frame construction.Open Kitchen  fireplace in the living room - great floor plan come take a L@@K </t>
  </si>
  <si>
    <t>E12068235</t>
  </si>
  <si>
    <t>1723 Evan Way</t>
  </si>
  <si>
    <t>BBQ YF LZ X48</t>
  </si>
  <si>
    <t>DW A2 RA K8 GA GB</t>
  </si>
  <si>
    <t>PC BAM HW LV TR</t>
  </si>
  <si>
    <t>E12068323_MRMLS</t>
  </si>
  <si>
    <t>Augusta Drive</t>
  </si>
  <si>
    <t>Fairway to Augusta turn left on Augusta way to end.</t>
  </si>
  <si>
    <t>Owner is usually home so please call to show. Try home first then cell. Please try to give an hour or so notice.</t>
  </si>
  <si>
    <t>DS PA VT</t>
  </si>
  <si>
    <t>Fantastic custom home located in the Summit area of Lake Arrowhead on a little over 1/2 acre. Awesome grounds with a stream waterfall play area patio with built in BBQ and a firepit. Just a couple of steps up to the front door. Wonderful great room feel with vaulted ceilings hardwood brazilian walnut floor granite faced high efficiency fireplace and a wall of windows to enjoy the fantastic views. The kitchen features granite countertops and stainless appliances. Light bright dining area surrounded by windows and looks out onto huge deck. Master bedroom is on the main level with it's own bath. Downstairs are 2 more bedrooms and 2 baths an office area and a family room with a 2nd fireplace. This home has a 3 car garage plus and additional single car detached garage deep enough for a boat trailer. You don't want to miss this beautiful home.</t>
  </si>
  <si>
    <t>E12068323</t>
  </si>
  <si>
    <t>26186 Augusta Way</t>
  </si>
  <si>
    <t>E12068359_MRMLS</t>
  </si>
  <si>
    <t>Alru</t>
  </si>
  <si>
    <t>10 West to Riverside Right to Alru Right to Magnolia Left to 660</t>
  </si>
  <si>
    <t>92376-7019</t>
  </si>
  <si>
    <t>jtuttle@loislauer.com</t>
  </si>
  <si>
    <t>909-709-9677</t>
  </si>
  <si>
    <t>JAMES TUTTLE</t>
  </si>
  <si>
    <t>House being cleaned. Drive by Only until 20 June. THen lock box will be on. Please call Shelley Collins at Financial 2000 at 90987312123 for Cross Qualification. Please bring offer.</t>
  </si>
  <si>
    <t xml:space="preserve">This is a nice family home in a well established neighborhood in Rialto. This home will allow for great entertaining and fun for the whole family. For a nice evening you can cozy up with a good book and sit by your pool and enjoy your time. You are close to shopping and schools and the freeways. This is a one owner home. There was a lot of hard work and pride put in this one and it shows.Just bring a good buyer </t>
  </si>
  <si>
    <t>E12068359</t>
  </si>
  <si>
    <t>660 S Magnolia Avenue</t>
  </si>
  <si>
    <t>E12068361_MRMLS</t>
  </si>
  <si>
    <t>Circle View Drive</t>
  </si>
  <si>
    <t xml:space="preserve">Wonderful clean home in the sought after neighborhood of Upper Rowco. Lots of level parking and a huge front deck greet you The main floor features the living room with an open beam ceiling and a free standing fireplace the kitchen 2 bedrooms and a bath. Upstairs is the family room/loft and 1/2 bath. Downstairs there is a large master suite with bath opening to the back yard. 1 car detached garage. Lovely treed lot for a nice mountain feel. Standard sale and ready to move right in </t>
  </si>
  <si>
    <t>E12068361</t>
  </si>
  <si>
    <t>31552 Cedarwood Drive</t>
  </si>
  <si>
    <t>E12068378_MRMLS</t>
  </si>
  <si>
    <t>Dart Canyon</t>
  </si>
  <si>
    <t>This home had a fire on the front pourch ares. looks like a bar-b-que to close to the wall. home needs lot of work would be great for an investor.</t>
  </si>
  <si>
    <t>This home on S. Dart Canyon is in a beautiful area. This home is in need of handy man or a great investor property. This home is a major fixer-upper. You have a standard basement down to the loft and down lower to converted garage. This property is being sold As-Is . will look at all offers.</t>
  </si>
  <si>
    <t>E12068378</t>
  </si>
  <si>
    <t>519 S Dart Canyon Road</t>
  </si>
  <si>
    <t>REF RA CO BIN GA</t>
  </si>
  <si>
    <t>LF FF FS UR</t>
  </si>
  <si>
    <t>E12068411_MRMLS</t>
  </si>
  <si>
    <t>Ridge - Abner</t>
  </si>
  <si>
    <t>Grass Valley to Rock Ridge -lt Abner-Rt Krause</t>
  </si>
  <si>
    <t>Krause</t>
  </si>
  <si>
    <t xml:space="preserve">DLP </t>
  </si>
  <si>
    <t>Please do not let cat out -Thank - you.</t>
  </si>
  <si>
    <t>Sophisticated Country Elegance - Deer Lodge Park Estate with 3909 sq ft. of warm and welcoming living area. 5 Bedrooms / 4 Baths including the spacious 2 Bedroom / 1 bath bonus accommodation above the generous 4 car garage. Walk of mellow old-brick leads guest to an inviting entrance. 3 combined lots offer park-like setting with level play area for children. Entertain and BBQ on the Trex deck just off the kitchen. Intimate master suite with cozy fireplace full bath with spa tub and sitting area. Open light and bright kitchen -delightful dining area with fireplace. Separate laundry room. Formal living room with distinctive fireplace family room den loft area. Lots of parking/storage.</t>
  </si>
  <si>
    <t>E12068411</t>
  </si>
  <si>
    <t>1538 Krause Lane</t>
  </si>
  <si>
    <t>DW DR ST LPG</t>
  </si>
  <si>
    <t>DN LF AT FF FS</t>
  </si>
  <si>
    <t>A7I BDU</t>
  </si>
  <si>
    <t>E12068412_MRMLS</t>
  </si>
  <si>
    <t>Highway 38</t>
  </si>
  <si>
    <t>HIGHWAY 38 TO SPRUCE AVE TURN RIGHT AND GO TO END APPROX 1 MILE</t>
  </si>
  <si>
    <t>AGENTS PLEASE CALL OWNER BEFORE SHOWING L/B IS ON RAILING NEXT TO GARAGE</t>
  </si>
  <si>
    <t>D33 D57 D42</t>
  </si>
  <si>
    <t>THIS IS A ONE OF A KIND RARE FIND. CUSTOM BUILT TURN KEY 4 LEVEL HOME THAT OFFERS 4 BEDROOMS 3 FULL BATHS 3 FIREPLACES KNOTTY PINE DUEL-PANE WINDOWS CEILING FANS HARDWOOD AND TILE FLOORING THROUGHOUT. MASTER SUITE HAS FIREPLACE AND HUGE FLOOR TO CEILING TILE SUNK-IN SHOWER-TUB.SAID PROPERTY OFFERS A SPIRAL STAIR CASE THATS LEADS TO FAMILYROOM W/BUILT-IN BIG SCREEN TV AND HUGE LAUNDRY ROOM W/ LOTS STORAGE AND A FULL BATH.AMPLE SIZE DEN W/ BAR AND FIREPLACE. ANOTHER SPIRAL STAIR CASE THAT LEADS TO TOP LEVEL BEDROOM. CENTRAL HEATING DUM WAITER OR LAUNDRY SHOOT. KITCHEN HAS LOTS OF TILE AND BAR AREA . 5 TREX COVERED DECKS W ROD IRON RAILINGS.2 CAR DETACH GARAGE AND A FINISH ROOM BELOW GARAGE THAT COULD BE USED FOR AN ART STUDIO OR BUILT-IN GENERATOR  SPRINKLERS AND POND.SEP STORAGE SHED. SAID PROPERTY IS LOCATED AT END OF CUL-DE-SAC PRIVATE AND SECLUDED WITH GREAT VIEWS OF LAKE AND MOUNTAINS. LOT AJACENT TO SAID PROPERTY APN 0305-751-25 IS AVAILABLE .</t>
  </si>
  <si>
    <t>E12068412</t>
  </si>
  <si>
    <t>6452 Spruce Avenue</t>
  </si>
  <si>
    <t>E12068486_MRMLS</t>
  </si>
  <si>
    <t>SHORT SALE PRICE. COMMISSIONS WILL BE SPLIT 50-50 BETWEEN BUYER'S AND SELLER'S BROKERS AND MUST BE APPROVED BY LENDER.</t>
  </si>
  <si>
    <t>CHARMING LAKEFRONT W/GREAT RENTAL HISTORY NOT INTO DOING THE STAIRS WELL WHO IS THIS LAKEFRONT FEATURES A TRAM THAT RUNS FROM THE STREET TO THE HOUSE &amp; CONTINUES FROM THE HOUSE DOWN TO THE DOCK &amp; LAKE SINGLE SLIP DOCK IN QUIET BAY JUST BELOW IS AVAILABLE FOR ADDITIONAL .</t>
  </si>
  <si>
    <t>E12068486</t>
  </si>
  <si>
    <t xml:space="preserve">28956 Palisades </t>
  </si>
  <si>
    <t>E12068509_MRMLS</t>
  </si>
  <si>
    <t>Avenida Miravilla</t>
  </si>
  <si>
    <t>92223-4315</t>
  </si>
  <si>
    <t>nancy.beard@century21.com</t>
  </si>
  <si>
    <t>951-616-2066</t>
  </si>
  <si>
    <t>EBEARNAN_MRMLS</t>
  </si>
  <si>
    <t>951-712-4950</t>
  </si>
  <si>
    <t>NANCY BEARD</t>
  </si>
  <si>
    <t>For special financing and incentives seller requests potential buyers contact Chase Loan officer Steve Allen at 909-226-7570 or email at stephen.v.allen@chase.com Closing costs paid to 3 IF negotiated in final signed counter offer... PROPERTY MUST BE I</t>
  </si>
  <si>
    <t xml:space="preserve">Great price call now This is a diamond in the rough private mountain like location with few neighbors This home is a 3 bedroom 2 bath although tax rolls show a 2 bedroom. Don't miss this opportunity will go quick </t>
  </si>
  <si>
    <t>E12068509</t>
  </si>
  <si>
    <t xml:space="preserve">9453 Avenida San Timoteo </t>
  </si>
  <si>
    <t>TL B1 WR SD</t>
  </si>
  <si>
    <t>E12068543_MRMLS</t>
  </si>
  <si>
    <t>Geronimo Road</t>
  </si>
  <si>
    <t>wy15 north to Bear Valley Cut off east on Bear Valley rd. to Apple Valley Rd. north on Apple Valley Rd.to Sitting Bull Rd. east on Sitting Bull Rd to Shyline Ranch Dr.turn right go to Highline Drive right on Highline Dr PIQ on your left.</t>
  </si>
  <si>
    <t>Highline</t>
  </si>
  <si>
    <t>92308-5047</t>
  </si>
  <si>
    <t xml:space="preserve">This is a short sale 4 to 6 months before approval please disclose to clients. Commissions are 50/50 of net proceeds from Bank. Submit your offer for fast response @ email ninaerbst@kw.com . Only licensed agent to show property do not give out combo </t>
  </si>
  <si>
    <t>Gorgeous custom home located in the highly desirable 3 698 Square foot. Skyline Ranch Estates a semi-gated community. Split floor plan with two master suites on each side of the home Family room and kitchen share a very open floor plan Swanstone Kitchen counter tops custom wet bar in the family room formal living room vaulted ceilings throughout nicely landscaped front and backyard backyard has a full length covered porch with ceiling fans. Bullnosed Archways and windows throughout the home.Garage floor has just been done in a epoxy treatment and has custom built in cabinets.Outside of house is freshly painted and awaiting a Buyer that knows quality upgrades when he sees them and understands what a great deal this home is</t>
  </si>
  <si>
    <t>E12068543</t>
  </si>
  <si>
    <t>12593 Highline Drive</t>
  </si>
  <si>
    <t>DW A2 RA ST GA ELE</t>
  </si>
  <si>
    <t>AF C6 D2 EA</t>
  </si>
  <si>
    <t>BR FR GAM ME</t>
  </si>
  <si>
    <t>CW WT DDE</t>
  </si>
  <si>
    <t>E12068553_MRMLS</t>
  </si>
  <si>
    <t>please text barry at 909-553-6507 to schedule showing or for questions</t>
  </si>
  <si>
    <t>EE OL</t>
  </si>
  <si>
    <t xml:space="preserve">Absolutely Stunning Lake-Front Estate. Completely Remodeled and Wonderfully updated. Fabulous Lake-Views from nearly every room. Home is immaculately detailed from the Slate Roof to the Distressed Wood Floors Custom Kitchen with hand crafted cabinetry and bull nosed Emerald Granite Pro Appliances built in fridge wine cabinet &amp; Lake View. Living Room w/flat screen TV and surround sound opens to entertaining deck half covered with commerical gas heater and auto shade and more Lake-Views Billards room with full bar and fireplace flat screen TV opens to 2nd deck pre wired for spa and more Lake-Views Incredible Master-Suite with flat screen TV and surround sound fireplace Spa bath auto shades and more lake-views Each Bedroom is en Suite one with cozy fireplace and another with it's own spa-tub. Total 4 fireplaces 3 baths with spa tubs all with private baths and 2 baths 2 car attached garage with level entry Newer Trex Private Dock included and all of this is easy walk to the Village for dining and shopping. Unbelievable opportunity </t>
  </si>
  <si>
    <t>E12068553</t>
  </si>
  <si>
    <t xml:space="preserve">282 Hwy 173 </t>
  </si>
  <si>
    <t>E12068673_MRMLS</t>
  </si>
  <si>
    <t>210 Frwy 18 Hwy left on Hwy 173 right on Emerald</t>
  </si>
  <si>
    <t>Cats in house - Dog may also be in house - Please call for instructions - Lockbox on rail near front door</t>
  </si>
  <si>
    <t>CHARMING LAKE VIEW COTTAGE situated in the trees with beautiful lake views from nearly every room. Entertain on large back deck with built in benches overlooking Lake Arrowhead. Inviting living room with gas fireplace wood floors bright kitchen and dining area with lake views. Lower level features a huge bedroom suite with walk-in closet sitting area full bath and kitchenette. Close to Lake with lake rights.</t>
  </si>
  <si>
    <t>E12068673</t>
  </si>
  <si>
    <t>368 Emerald Drive</t>
  </si>
  <si>
    <t>650B3</t>
  </si>
  <si>
    <t>E12068745_MRMLS</t>
  </si>
  <si>
    <t>Yucaipa Bl N on Bryant St E on Acacia Ave</t>
  </si>
  <si>
    <t>92399-3909</t>
  </si>
  <si>
    <t xml:space="preserve">Approved short sale need cash offer Compensation to be approved by lender and split 50 listing agent and 50 selling agent </t>
  </si>
  <si>
    <t xml:space="preserve">Approved short sale </t>
  </si>
  <si>
    <t>E12068745</t>
  </si>
  <si>
    <t>35363 Acacia Avenue</t>
  </si>
  <si>
    <t>E12068810_MRMLS</t>
  </si>
  <si>
    <t>Call owner to show. If he is not available call listing agent and I will open up for you.</t>
  </si>
  <si>
    <t>Immaculate home in a beautiful forested location of Twin Peaks. Very easy access into this 3 bedroom 2 bath home with a small family room laundry room &amp; separate office or guest quarters below with it's own entrance. Many upgrades done including large expanded deck 6 yr old roof remodeled kitchen. Shows light and bright. Not a thing to do but bring your toothbrush and enjoy. A must see in this price range. You won't find a cleaner home.</t>
  </si>
  <si>
    <t>E12068810</t>
  </si>
  <si>
    <t>26154 Boulder Lane</t>
  </si>
  <si>
    <t>E12068863_MRMLS</t>
  </si>
  <si>
    <t>92395-2009</t>
  </si>
  <si>
    <t>hdcashking@gmail.com</t>
  </si>
  <si>
    <t>760-780-4825</t>
  </si>
  <si>
    <t>EMARTCHA_MRMLS</t>
  </si>
  <si>
    <t>760-559-5602</t>
  </si>
  <si>
    <t>CHAD MARTIN</t>
  </si>
  <si>
    <t>E12068863</t>
  </si>
  <si>
    <t xml:space="preserve">18643 Arrowhead </t>
  </si>
  <si>
    <t>E12068867_MRMLS</t>
  </si>
  <si>
    <t>Center Grove</t>
  </si>
  <si>
    <t>92582-2723</t>
  </si>
  <si>
    <t>Kay@CherryValleyRealty.com</t>
  </si>
  <si>
    <t>ECICOKAY_MRMLS</t>
  </si>
  <si>
    <t>KAY CICOGNA</t>
  </si>
  <si>
    <t>property has alarm press 3705 to deactivate then press and hold away to activate AGENTS please DO NOT GIVE OUT THIS CODE There are also dogs on property they should be in their kennels They are very freindly but may jump PLEASE CALL 707 295-7778 BE</t>
  </si>
  <si>
    <t>Beautiful two story home in San Jacinto. This home is bright and light with large rooms new paint convenient center island in the kitchen fireplace in the family room inside laundry room master bedroom with walk in closet master bath has separate tub and shower. 3 car garage and RV Parking with concrete drive. Close to schools and community park. This home is a must see</t>
  </si>
  <si>
    <t>E12068867</t>
  </si>
  <si>
    <t>254 Center Grove Way</t>
  </si>
  <si>
    <t>E12068869_MRMLS</t>
  </si>
  <si>
    <t>92374-3061</t>
  </si>
  <si>
    <t>Please send Purchase agreement with Proof of Funds and Pre-Approval letter.</t>
  </si>
  <si>
    <t xml:space="preserve">Charming traditional 3 Bedroom 2 Bathrooms that has been completely remodeled. There are new kitchen cabinets with granite counter tops and new stainless steel appliances will be installed prior to close of escrow The house has new paint inside and out new carpet and tile flooring new light fixtures new Blinds on every window There is a 2 car garage. Easy access to shopping and freeway. This house has it all </t>
  </si>
  <si>
    <t>E12068869</t>
  </si>
  <si>
    <t>715 W Sun Avenue</t>
  </si>
  <si>
    <t>E12068897_MRMLS</t>
  </si>
  <si>
    <t>92316-3227</t>
  </si>
  <si>
    <t>joycec21@msn.com</t>
  </si>
  <si>
    <t>909-266-5665</t>
  </si>
  <si>
    <t>LGEBHJOY_MRMLS</t>
  </si>
  <si>
    <t>951-203-6010</t>
  </si>
  <si>
    <t>JOYCE GEBHART</t>
  </si>
  <si>
    <t>PLEASE CALL AGENT PRIOR TO SHOWING. TENANT ON PROPERTY BUT IS VERY CO-OPERATIVE AND 2 SMALL DOGS. 951-203-6010. THANK YOU JOYCE</t>
  </si>
  <si>
    <t>167x226</t>
  </si>
  <si>
    <t xml:space="preserve"> STANDARD SALE IF YOU'RE LOOKING FOR A HOME WITH SOME LAND THIS IS IT. ALMOST ONE ACRE OF FLAT USABLE LAND SELLER STATES PARCEL MAY BE SUBDIVIDED 3 BEDROOMS 2 BATHS CENTRAL HEAT AND AIR. NICE COUNTRY STYLE ATMOSPHERE. FAMILY ROOM WITH FIREPLACE LIVING-ROOM FAMILY STYLE KITCHEN WITH EATING AREA. THIS HOME IS NICE AND COZY WITH MANY POSSIBILITIES FOR THE LAND USE. CLOSE TO SCHOOL CHURCH.. IF YOU WANT TO FEEL LIKE LIVING IN THE COUNTRY NEED TO PARK YOUR BIG RIG OR HAVE LOTS OF TOYS TO STORE HORSES THIS IS THE RIGHT HOME FOR YOU. STANDARD SALE </t>
  </si>
  <si>
    <t>E12068897</t>
  </si>
  <si>
    <t>11293 Spruce Avenue</t>
  </si>
  <si>
    <t>E12068910_MRMLS</t>
  </si>
  <si>
    <t>Foothill/ Meridian</t>
  </si>
  <si>
    <t>92410-1328</t>
  </si>
  <si>
    <t xml:space="preserve">Wonderful well established family mobile home park. Features 2 bedrooms 2 baths newer home with open floorplan covered carport with room for 2 cars and nice back yard. Storage shed in back yard. Park has large common area with club house pool play equipment for children and basketball court for older kids and lots of grass areas to play </t>
  </si>
  <si>
    <t>E12068910</t>
  </si>
  <si>
    <t>243 Meridian Avenue</t>
  </si>
  <si>
    <t>E12068912_MRMLS</t>
  </si>
  <si>
    <t xml:space="preserve">Owner usually home home- call first to show then go direct if no answer but please leave a message. Supra on water pipe on back of home. gold key for screen door silver key for house front gate will be unlocked if owner not home </t>
  </si>
  <si>
    <t>E12068912</t>
  </si>
  <si>
    <t>DW RF WA DR A2 RA ST SV GA K3</t>
  </si>
  <si>
    <t>E12068991_MRMLS</t>
  </si>
  <si>
    <t>Please make appointment with listing agent to show.</t>
  </si>
  <si>
    <t>THIS DIXON BUILT HOME IS IN IMMACULATE CONDITION. IT APPEARS AS IF IT WAS BUILT YESTERDAY. VERY PRIVATE SETTING WITH PROFESSIONAL LANDSCAPING. CATHEDRAL CEILINGS LOG ACCENTS EXTENSIVE USE OF WOOD THROUGHOUT. LOCATED IN WINTERPARK ESTATES THIS HOME IS MINUTES TO SKIING SHOPPING AND THE LAKE. SOME FURNISHINGS AVAILABLE NOT INCLUDED IN SALES PRICE.</t>
  </si>
  <si>
    <t>E12068991</t>
  </si>
  <si>
    <t xml:space="preserve">42081 Winterpark </t>
  </si>
  <si>
    <t>E12069062_MRMLS</t>
  </si>
  <si>
    <t>Hwy 38 just B4 Oaks Cafe left Mtn Home Creek to Robin Oak</t>
  </si>
  <si>
    <t>Call Ron Ritter in our Angelus Oaks office 909 794-2969 or on cell 909 534-6279 for access.</t>
  </si>
  <si>
    <t>NEEDS TLC. Great Angelus Oaks location offers this downslope 2 bedroom 1 bath with nice deck and fenced rear yard. Covered front porch leads to great room with air tight wood stove and gas wall heater. French doors access main floor bedroom while circular stair leads to the 2nd bedroom below. Some new carpets and paint and this one is ready to go.</t>
  </si>
  <si>
    <t>E12069062</t>
  </si>
  <si>
    <t>5965 Robin Oak Drive</t>
  </si>
  <si>
    <t>E12069071_MRMLS</t>
  </si>
  <si>
    <t>Sherry Way</t>
  </si>
  <si>
    <t>Margit</t>
  </si>
  <si>
    <t>92374-4743</t>
  </si>
  <si>
    <t>Short sale all offers to redlands.taylor@gmail.com with prequal and proof of funds. ThanksShort sale Pre-approved list price by lender.No more showings at this time as we have multiple offers and sellers do not widh to be disturbed. Thanks</t>
  </si>
  <si>
    <t xml:space="preserve">Beautiful 4 bed 3 bath former model home in Blossom Heights. This home has a large kitchen with Island that looks onto a dining area and double sided fireplace. Guest bedroom downstairs with full bath. Master has a balcony and upstairs has a large loft and open office space. Don't miss it </t>
  </si>
  <si>
    <t>E12069071</t>
  </si>
  <si>
    <t xml:space="preserve">1585 Margit </t>
  </si>
  <si>
    <t>E12069078_MRMLS</t>
  </si>
  <si>
    <t>Buena Vista/Brookside</t>
  </si>
  <si>
    <t>92373-4616</t>
  </si>
  <si>
    <t>tanyauribes@hotmail.com</t>
  </si>
  <si>
    <t>909-794-0313</t>
  </si>
  <si>
    <t>EURIBTAN_MRMLS</t>
  </si>
  <si>
    <t>TANYA URIBES</t>
  </si>
  <si>
    <t xml:space="preserve">BACK ON MARKET Appraisal came in low at 225 000. Call agent for more details. Sellers are willing to meet buyers in the middle with cost. Please call/text agent for appointment at 909 477-0269Please allow 24 hrs notice for appointment. Thank you </t>
  </si>
  <si>
    <t xml:space="preserve">This is a charming standard sale home It is lined on one of the most desirable streets in Redlands. It has beautiful hard wood floors throughout along with plantation shutters. It has a good size kitchen with a lot of space. This is a 2 bdrm bonus room and 1 bath. Bathroom is recently upgraded. This home has a new heating wall unit along with a year old a/c unit. The curb appeal on this home is one of a kind. Walking distance to downtown Redlands and the historical Redlands bowl. Don't miss this opportunity </t>
  </si>
  <si>
    <t>Redlands High</t>
  </si>
  <si>
    <t>E12069078</t>
  </si>
  <si>
    <t>74 N Buena Vista Street</t>
  </si>
  <si>
    <t>E12069116_MRMLS</t>
  </si>
  <si>
    <t>Florida And Fairview</t>
  </si>
  <si>
    <t>Rassle</t>
  </si>
  <si>
    <t>92544-6665</t>
  </si>
  <si>
    <t>Beautiful oversized home on an oversized lot including the land Located in East Hemet on a quiet lane with desirable open floor plan Light and bright white walls and neutral carpet and flooring throughout. Kitchen is open to family room and dining room. Kitchen has breakfast bar and view window over sink double ovens too. Convenient wet bar located in Family room Large Dining room with built-in china cabinet provide extra storage. Huge Master bedroom and bath with dressing room area walk-in closet and soaking tub. Indoor Laundry Room Full size Garage with additional workshop. Front and rear covered patios and mature landscaping 2 sheds for extra storage further enhance this home and afford outdoor enjoyment and great views Close to Schools freeways and shopping. Lovely home with pride of ownership creates an excellent opportunity for you. This is a Fannie Mae HomePath property. This property is approved for HomePath Mortgage.</t>
  </si>
  <si>
    <t>E12069116</t>
  </si>
  <si>
    <t>43810 Rassle Drive</t>
  </si>
  <si>
    <t>E12069141_MRMLS</t>
  </si>
  <si>
    <t>Ave E/Wildwood Canyon</t>
  </si>
  <si>
    <t>92399-4514</t>
  </si>
  <si>
    <t>Call Melinda @ 909-213-0747 to show.</t>
  </si>
  <si>
    <t>Beautiful 2 Bedroom 2 bath.</t>
  </si>
  <si>
    <t>E12069141</t>
  </si>
  <si>
    <t>E12069172_MRMLS</t>
  </si>
  <si>
    <t>Cedar/San Bernardino</t>
  </si>
  <si>
    <t>92316-1440</t>
  </si>
  <si>
    <t>Please call L/A or owner first for showing instructions.Please showing by appointment only.the garage has been converted into a studio without permits will not go FHA.email all offers to erhafliger@gmail.com or fax them to 909-354-3276Property is sold in</t>
  </si>
  <si>
    <t>This Beautiful and well maintained home consist of 3 bedrooms and 2 bathroom and it sits on over 8300 Sqft. This is the perfect home for a young family or investor.This property is sold in as is condition.This is a short sale therefore all terms conditions and commissions are subject to lenders approval.</t>
  </si>
  <si>
    <t>E12069172</t>
  </si>
  <si>
    <t xml:space="preserve">9676 Wisteria </t>
  </si>
  <si>
    <t>PC SL RP</t>
  </si>
  <si>
    <t>NQ DB SD</t>
  </si>
  <si>
    <t>E12069174_MRMLS</t>
  </si>
  <si>
    <t>Yucaipa Blvd/Douglas</t>
  </si>
  <si>
    <t>92399-4432</t>
  </si>
  <si>
    <t>Please call owner and give 24 hr notice so she can take care of DOG &amp; cat. No lockbox but easy to show. Can be shown during week after 5 00 PM Thursdays after 3 00 PM. Any time weekends. Sprinkler system is in process of being repaired. Please do not le</t>
  </si>
  <si>
    <t>Nice 3 bedroom 2 bath home with newer 5-6 year pool and spa. Living room has fireplace with pot belly stove . New granite breakfast bar plus dining area. Great updated kitchen. New carpeting ceramic tile through out. Central heat &amp; air. Hall bath has new tile shower with tub and new tile counter. Large covered patio with ceiling fans gas hook-up for BBQ TV hook-up. Fenced yard and pool area. Spa/pool has propane gas hook-up. Across from Veteran's Memorial Park - playground picnic area walk ways and views.</t>
  </si>
  <si>
    <t>E12069174</t>
  </si>
  <si>
    <t>35553 Grandview Drive</t>
  </si>
  <si>
    <t>E12069259_MRMLS</t>
  </si>
  <si>
    <t>65x70</t>
  </si>
  <si>
    <t xml:space="preserve"> HOUSE/DOCK PACKAGE - Short stroll to the lake and Orchard Bay dock S-248E for additional from this classic 3 BD / 2 BA mountain getaway. Level entry with bedroom on main level. Kitchen upgrades -- granite counters new cabinetry and appliances. Relaxing deck with peek of lake living room accented with knotty pine T&amp;G and impressive brick fireplace. Professionally installed dual-paned windows throughout. Newer roof. Plenty of parking laundry. Dock S-248E is one of the few docks on the lake you can actually drive to. LAKE RIGHTS </t>
  </si>
  <si>
    <t>E12069259</t>
  </si>
  <si>
    <t xml:space="preserve">112 State Hwy 173 </t>
  </si>
  <si>
    <t>DW RF RA SV BIN GA K3</t>
  </si>
  <si>
    <t>KP PQ LX</t>
  </si>
  <si>
    <t>CJ CC RB WT B1 DDE SD</t>
  </si>
  <si>
    <t>K02 PT CF</t>
  </si>
  <si>
    <t>E12069270_MRMLS</t>
  </si>
  <si>
    <t>Avenue G</t>
  </si>
  <si>
    <t>ENTER PARK TURN LEFT ON FIRST STREET HOME IS ON RIGHT SIDECORNER AT THE END OF THE STREET</t>
  </si>
  <si>
    <t>92399-2178</t>
  </si>
  <si>
    <t>PLEASE CALL FIRST TO SHOW LEAVE MESSAGE THEN GO. DOGS IN LAUNDRY ROOM WITH GATE BE CAREFUL NOT TO LET THEM OUT. ALL MOBILE HOME INFORMATION WAS OBTAINED FROM THE MOBILE HOME TITLE BUYER TO SATISFY THEMSELVES. THANK YOU FOR SHOWING THIS BEAUTIFUL HOME</t>
  </si>
  <si>
    <t>YOU WILL BE PROUD TO CALL THIS YOUR NEW HOME. VERY SPACIOUS TRIPLE WIDE HOME FEATURES GENEROUS SEPARATE LIVING AREAS DIVIDED BY BUILT-IN BAR/WET BAR. DECORATOR COLORS THRU-OUT. MASTER SUITE W/WALK-IN CLOSET LUXURIOUS MASTER BATH WITH COZY GARDEN TUB SEPARATE SHOWER &amp; DOUBLE SINK VANITY. ESCAPE THE STRESS OF THE DAY AND RETREAT TO THE PRIVATE DECK OFF THE MASTER SUITE. LOCATION LOCATION LOCATION FANTASTIC CORNER LOT ALLOWS YOU TO HAVE PREFERRED SIDE BY SIDE PARKING AND WILL ACCOMODATE 3 VEHICLES. YOU MUST SEE THIS HOME TO APPRECIATE ALL OF IT'S WONDERFUL FEATURES.</t>
  </si>
  <si>
    <t>E12069270</t>
  </si>
  <si>
    <t>33600 Calimesa Boulevard</t>
  </si>
  <si>
    <t>E12069351_MRMLS</t>
  </si>
  <si>
    <t>92399-5411</t>
  </si>
  <si>
    <t>Appointment only because of dogs. Available for showing M-F after 4 30 PM Weekends almost anytime during the day. Thank You Property is a fixer &amp; CASH offers preferred. No repairs will be done SOLD AS IS.Seller needs to find a replacement home. Call me</t>
  </si>
  <si>
    <t xml:space="preserve"> STANDARD SALE 1ST TIME ON THE MARKET POOL HOME ON A LARGE LOT WITH ACCESS TO THE BACK YARD 3 BEDROOMS AND 2 FULL BATHROOMS FIREPLACE IN A LIVING ROOM PART OF THE LARGE LIVING ROOM MAY BE CONVERTED INTO A FORMAL DINING AREA THERE IS A BREEZEWAY BETWEEN HOUSE &amp; GARAGE BLOCK WALL ON 3 SIDES OF PROPERTY CHAIN LINK FENCE IN THE FRONT PROPERTY NEEDS REPAIR &amp; IT'S SOLD IN AS IS CONDITION </t>
  </si>
  <si>
    <t>Check School Distric</t>
  </si>
  <si>
    <t>E12069351</t>
  </si>
  <si>
    <t xml:space="preserve">35071 Avenue H </t>
  </si>
  <si>
    <t>LZ YF YB FN</t>
  </si>
  <si>
    <t>690C6</t>
  </si>
  <si>
    <t>E12069371_MRMLS</t>
  </si>
  <si>
    <t>Plantation</t>
  </si>
  <si>
    <t xml:space="preserve">Easy to Show Just need to know when your coming as there is a small dog. Please call Wayne 909 936-0821 for an appointment. This one is special because of the yard </t>
  </si>
  <si>
    <t>BQ EX CB GR A27</t>
  </si>
  <si>
    <t xml:space="preserve">LOOKING TO RETIRE LOOKING FOR A SAFE SECURE HOME LOOKING FOR BEAUTIFUL VIEWS LOOKING FOR A NICE FENCED YARD FOR BBQ'S OR PETS You've found it here at the Plantation by the Lakes. The Plantation is for 55 and older. This beautiful manufactured home has 1638 sqft of living area. Built in 2001 with 2 bedrooms 2 bathrooms and a nice office or den large kitchen with eating area and island formal dining room laundry room with storage and sink large living room and 2 car garage. Beautiful curb appeal The patio and back yard are special. Located near 3 of the best golf courses in So.Ca. The plantation also has 2 clubhouses and pools with beautiful lake You will love your new home </t>
  </si>
  <si>
    <t>E12069371</t>
  </si>
  <si>
    <t>HW LX LI</t>
  </si>
  <si>
    <t>E12069394_MRMLS</t>
  </si>
  <si>
    <t>92373-4615</t>
  </si>
  <si>
    <t>L100059_MRMLS</t>
  </si>
  <si>
    <t>John Van Mouwerik</t>
  </si>
  <si>
    <t>Please call John with questions 909-213-4648 he is main contact. FYI- Previous offer was over original asking price and appraisal came in so that is why price is higher. email offers to teamvanm@aol.com</t>
  </si>
  <si>
    <t xml:space="preserve">Classic 1929 Spanish style home on Buena Vista Spacious great room has wood floors vaulted beamed ceilings inviting fireplace with hearth plenty of natural light and french doors that open onto the courtyard. The great room is adjacent to the formal dining room with large windows. Kitchen is roomy light &amp; bright has a garden window over the sink it's own informal dining area. Nice sized bedrooms big bathroom and wood floors throughout main areas refinished . Indoor laundry/utility room. Private courtyard patio is perfect for relaxing bbq's and entertaining. Beautifully landscaped grounds nice lawn citrus trees planters brickwork walkways and even space for a garden. Workshop or gardening shed is next to garage. Newer efficient central heat/air and ducting gutters new copper supply pipes roof newer too. Great location and walkabilitly factor. Close to ESRI downtown the Redlands Bowl and Smiley Library. Truly a delightful home with special 1920's architectural details throughout. Don't miss the chance to own this Spanish charmer </t>
  </si>
  <si>
    <t>E12069394</t>
  </si>
  <si>
    <t>77 N Buena Vista Street</t>
  </si>
  <si>
    <t>BRD IG EP</t>
  </si>
  <si>
    <t>Z24 B1 STO WR Z17 SD</t>
  </si>
  <si>
    <t>MA 1MA M07 DA</t>
  </si>
  <si>
    <t>E12069414_MRMLS</t>
  </si>
  <si>
    <t>Baseline And Church Ave</t>
  </si>
  <si>
    <t>Baseline exit from the 210 Corner of Buckeye and Stratford</t>
  </si>
  <si>
    <t>92346-3270</t>
  </si>
  <si>
    <t>Stratford St</t>
  </si>
  <si>
    <t>House is vacant show and sell it please leave your card and send your offer to cordonrealtor@yahoo.com</t>
  </si>
  <si>
    <t>CV UN DR GT CD P05 1G CP GA OP OS 1L OR OF</t>
  </si>
  <si>
    <t xml:space="preserve"> STANDARD SALE Shows well and ready to move in right on time for summer fun. This well maintained corner home features 5 bedrooms 3 up 2 down swimming pool fire place spacious indoor laundry large enough for craft shop or work out too Newly painted through out new flooring and new roof. This property is located very close to schools shopping centers and freeway and still is a secluded and quiet neighborhood.</t>
  </si>
  <si>
    <t>E12069414</t>
  </si>
  <si>
    <t xml:space="preserve">27560 Stratford St </t>
  </si>
  <si>
    <t>RMX</t>
  </si>
  <si>
    <t>E12069450_MRMLS</t>
  </si>
  <si>
    <t>Litte Mountain</t>
  </si>
  <si>
    <t>From Little Mountain Drive go East on Bond Street Home will be at the End on the right side.</t>
  </si>
  <si>
    <t>92405-5112</t>
  </si>
  <si>
    <t>This is a SHORT SALE. Subject to bank approvall. All comissions will be split on a 50/50 basis of what ever the bank gives us. Call OR TEXT LISTING AGENT TO SEE 909 553 3252. All offers must have a Pre quall letter OR Proof of funds if all cash copy of</t>
  </si>
  <si>
    <t>D26 D27</t>
  </si>
  <si>
    <t xml:space="preserve">SHORT SALE SHORT SALE COME AND SEE THE NICE 3 BEDROOM 1.75 BATH 2 CAR GARAGE FIRE PLACE WITH A BIG FRONT YARD. HOME HAS CARPET AND TILE THROUGHOUT. HOME HAS A DEN AND FAMILY ROOM WITH A NICE KITCHEN. DIRECT GARAGE ACCESS TO HOME. AND HAS A BRICK PATIO IN BACKYARD. LOCATED NEAR SHANDON HILLS COUNTRY CLUB AREA. COME ON DOWN AND SEE ME </t>
  </si>
  <si>
    <t>E12069450</t>
  </si>
  <si>
    <t>3589 Bond Street</t>
  </si>
  <si>
    <t>IG GI PV FT HT GH</t>
  </si>
  <si>
    <t>E12069493_MRMLS</t>
  </si>
  <si>
    <t>Dearborn/Laramie</t>
  </si>
  <si>
    <t>92374-4178</t>
  </si>
  <si>
    <t>patricia.seymour@coldwellbanker.com</t>
  </si>
  <si>
    <t>909-894-4190</t>
  </si>
  <si>
    <t>LSEYMOPA_MRMLS</t>
  </si>
  <si>
    <t>909-289-0078</t>
  </si>
  <si>
    <t>PAT SEYMOUR</t>
  </si>
  <si>
    <t>Call 1st as there is a dog. No showing Friday Night after sundown to Saturday Night after sundown.</t>
  </si>
  <si>
    <t>909-748-5109</t>
  </si>
  <si>
    <t xml:space="preserve"> STANDARD SALE Meticulously maintained house located on a tree lined cul de sac neighborhood. Won't last long Newer roof windows appliances and more are just some of the features. Very private fenced rear yard with fruit trees and inviting pool &amp; spa. There is even extra parking for those toys . Fabric window coverings don't stay.</t>
  </si>
  <si>
    <t>E12069493</t>
  </si>
  <si>
    <t>331 Mitchell Way</t>
  </si>
  <si>
    <t>E12069501_MRMLS</t>
  </si>
  <si>
    <t>Innsbruck</t>
  </si>
  <si>
    <t>State Highway 173 Left on Arbon Lane just past Canterbury Estates</t>
  </si>
  <si>
    <t>cynthiacarley@msn.com</t>
  </si>
  <si>
    <t>909-337-5605</t>
  </si>
  <si>
    <t>ECARLCYN_MRMLS</t>
  </si>
  <si>
    <t>909-730-1745</t>
  </si>
  <si>
    <t>CYNTHIA CARLEY</t>
  </si>
  <si>
    <t>909-336-7922</t>
  </si>
  <si>
    <t xml:space="preserve"> 3000.00 Bonus to Selling Office Owner occupied .. they are very cooperative but we do need reasonable notice to show .... and we will stage it for you as well.</t>
  </si>
  <si>
    <t>E12069501</t>
  </si>
  <si>
    <t>28277 Arbon Lane</t>
  </si>
  <si>
    <t>CJ STO SD</t>
  </si>
  <si>
    <t>E12069515_MRMLS</t>
  </si>
  <si>
    <t>Located between Pintail Circle and Golden Rule on North Shore Road. Street sign is on a Tree Stump.</t>
  </si>
  <si>
    <t>Badger Lane</t>
  </si>
  <si>
    <t>For additional information and showing instructions call Victoria Davis 909-838-7792</t>
  </si>
  <si>
    <t>DR CD OP PR 1L OF</t>
  </si>
  <si>
    <t>D33 D06 D58</t>
  </si>
  <si>
    <t xml:space="preserve"> IMAGINE RELAXING IN YOUR GET AWAY RETREAT LOCATED IN A HIGHLY COVETED AREA OF LAKE ARROWHEAD THIS IS A RENOVATED ARCHITECTURAL EAST COAST GAMBREL COTTAGE AT ITS FINEST JUST A SHORT STROLL TO TAVERN BAY BEACH CLUB LAKE TRAILS TENNIS AND BRUIN WOODS LOTS OF FLAT USABLE LAND TO BUILD A GARAGE PUTTING GREEN PLAY AREA OR SPORTS COURT NEWER REDWOOD CEDAR SHINGLE SIDING WHITE WASHED POST &amp; BEAM CEILINGS NEWER HVAC COPPER PLUMBING NEWER WASHER/DRYER UPDATED KITCHEN LIVING ROOM HAS WOOD &amp; BRICK FLOORS AND WALL OF GLASS TO TAKE IN THE BEAUTIFUL MOUNTAIN SKY LARGE GLASS SLIDERS OPEN OUT TO THE LARGE WRAP AROUND GATED DECK CONSTRUCTED WITH ZERO MAINTENANCE TREX DECKING WOOD BLINDS THROUGHOUT THE HOME NEWER CARPETING DUAL PANE WINDOWS ALARM SYSTEM AND LOTS OF STORAGE IMPRESSIVE MASTER WITH HEATED TILE FLOORS IN BATHROOM THIS HOME IS LOCATED ON A CUL DE SAC WITH PRIVATE TRAIL TO LAKE ONLY TWO NEIGHBORS ON THE STREET. IF YOU ARE LOOKING FOR A NORTH SHORE AREA HOME THAT YOU CAN ENJOY RIGHT AWAY LOOK NO FURTHER ...THIS IS IT.</t>
  </si>
  <si>
    <t>E12069515</t>
  </si>
  <si>
    <t xml:space="preserve">1029 Badger Lane </t>
  </si>
  <si>
    <t>E12069533_MRMLS</t>
  </si>
  <si>
    <t>South Twin Valley Oaks Rd.</t>
  </si>
  <si>
    <t>92078-5346</t>
  </si>
  <si>
    <t>E12069533</t>
  </si>
  <si>
    <t>105 Trilogy Street</t>
  </si>
  <si>
    <t>E12069536_MRMLS</t>
  </si>
  <si>
    <t>Verde St. Mesa St.</t>
  </si>
  <si>
    <t>92345-2314</t>
  </si>
  <si>
    <t>Call to arrange for a showing advance notice required subject to homeowner availability.</t>
  </si>
  <si>
    <t>E12069536</t>
  </si>
  <si>
    <t>10780 3RD Avenue</t>
  </si>
  <si>
    <t>Garage Door Garage Door</t>
  </si>
  <si>
    <t>E12069544_MRMLS</t>
  </si>
  <si>
    <t>Take Lugonia ave. east. turns into Mentone Blvd. Turrn right into Mentone Family park just past Crafton Blvd.</t>
  </si>
  <si>
    <t>92359-9705</t>
  </si>
  <si>
    <t>JANKFIRE@AOL.COM</t>
  </si>
  <si>
    <t>909-266-5675</t>
  </si>
  <si>
    <t>YKANEJAN_MRMLS</t>
  </si>
  <si>
    <t>909-528-7564</t>
  </si>
  <si>
    <t>JANET KANE</t>
  </si>
  <si>
    <t xml:space="preserve">also available for lease or option to buyreduced for quick sale lease option would be negotiated differently..ask me </t>
  </si>
  <si>
    <t xml:space="preserve">beautifully remodeled new flooring windows and kitchen cabinets very spacious pride of ownership does not feel like a mobile you will absolutely love it ..very roomy..nicely situated towards the back of the park..very private..also has a beautiful fireplace imagine that </t>
  </si>
  <si>
    <t>E12069544</t>
  </si>
  <si>
    <t>2140 Mentone Boulevard</t>
  </si>
  <si>
    <t>AF C6 XW EP</t>
  </si>
  <si>
    <t>E12069618_MRMLS</t>
  </si>
  <si>
    <t>County Line To Douglas South L</t>
  </si>
  <si>
    <t>south on douglas</t>
  </si>
  <si>
    <t>92320-1417</t>
  </si>
  <si>
    <t>haroldgainey@loislauer.com</t>
  </si>
  <si>
    <t>909-570-6052</t>
  </si>
  <si>
    <t>YGAINHAR_MRMLS</t>
  </si>
  <si>
    <t>909-496-1443</t>
  </si>
  <si>
    <t>HAROLD GAINEY</t>
  </si>
  <si>
    <t>VERY WELL MAINTAINED HOME....REALLY 2 FOR ONE....2 KITCHENS....2 BONUS ROOMS COULD BE MADE INTO A BEDROOM ...TWO LIVING ROOMS ONE WITH WOOD BURNING FIRE PLACE ...FOUR BATHS WITH ONE IN THE GARAGE ...WASHER/DRYER HOOK UP IN COVER ROOM EXTERNAL TO MAIN HOUSE ...LARGE LOT WITH CIRCLE DRIVE WAY...YARD HAS MANY TREES....PECAN...APPLE...AVOCADO...PLUM...PERSIMMON...ORANGE...GRAPEFRUIT...LEMON...TANGELO...ALMOND...</t>
  </si>
  <si>
    <t>E12069618</t>
  </si>
  <si>
    <t xml:space="preserve">341 E Avenue L </t>
  </si>
  <si>
    <t>E12069628_MRMLS</t>
  </si>
  <si>
    <t>Blue Jay Ln W. Riverview</t>
  </si>
  <si>
    <t>92374-1649</t>
  </si>
  <si>
    <t>appointment only suject to homeowner availability</t>
  </si>
  <si>
    <t>E12069628</t>
  </si>
  <si>
    <t>2070 Colorado Street</t>
  </si>
  <si>
    <t>E12069630_MRMLS</t>
  </si>
  <si>
    <t>Wren St. Saratorga Rd.</t>
  </si>
  <si>
    <t>92308-7937</t>
  </si>
  <si>
    <t>go direct unoccupied. This is an East Valley Supra.</t>
  </si>
  <si>
    <t>E12069630</t>
  </si>
  <si>
    <t>21110 Rambling Road</t>
  </si>
  <si>
    <t>E12069633_MRMLS</t>
  </si>
  <si>
    <t>19th St. Haven Ave.</t>
  </si>
  <si>
    <t>91737-4427</t>
  </si>
  <si>
    <t>Back up offers only subject to interior inspection</t>
  </si>
  <si>
    <t>E12069633</t>
  </si>
  <si>
    <t>10665 Heather Street</t>
  </si>
  <si>
    <t>E12069686_MRMLS</t>
  </si>
  <si>
    <t>Quercus Ln.</t>
  </si>
  <si>
    <t>92339-9603</t>
  </si>
  <si>
    <t>Call listing office a Gillmore agent will accompany you. This property tenant occupied and 24 hour PLUS notice required for access. Sale subject to approval of the BK Court any reduction in commission required by the Court to be shared between Listing/S</t>
  </si>
  <si>
    <t>Great income opportunity or family/vacation home. Previous owner created a two unit 2 bedroom 1 bath and 1 bedroom 1 bath both which are rented at prevailing rates 1275mth/gross. Some describe this property as a 2 bedroom home with attached 1 bedroom guest/in-law quarters. Front unit has great room w/fireplace 2 bedrooms and full bath. Rear unit has 1 large bedroom 3/4 bath and nice kitchen/dining area. Large daylight basement offers laundry hookups for each unit plus shared storage. Nice patio and metal roof.</t>
  </si>
  <si>
    <t>E12069686</t>
  </si>
  <si>
    <t>41266 Valley Of The Falls Drive</t>
  </si>
  <si>
    <t>E12069782_MRMLS</t>
  </si>
  <si>
    <t>Tenaya Lane</t>
  </si>
  <si>
    <t>FROM BASELINE HEADING EAST GO ALL THE WAY TO THE END AND MAKE A RIGHT ON TUOLUMNE LANE AND THEN LEFT ONTO TENAYA LANE THEN LEFT ON TENAYA CT AND YOUR THERE.</t>
  </si>
  <si>
    <t>92346-7736</t>
  </si>
  <si>
    <t>This is a SHORT SALE. BPO has been complete. Seller may pay some closing costs. All comissions will be split on a 50/50 basis of what ever the bank gives us. Call or text listing agent to see. 909 553-3252. All offers must have a Pre quall letter proof</t>
  </si>
  <si>
    <t>SA BQ A28 PY TC BT A13 CB A21 H8 H7 A9</t>
  </si>
  <si>
    <t>SHORT SALE SHORT SALE APPROVED THIS IS A 3 BEDROOM  3 BATH 2 STORY HOME  WITH A BIG KITCHEN FAMILY ROOM AND DEN AREA. ONE BEDROOM AND BATH UPSTAIRS WITH A LOFT. BIG BACKYARD AND PATIO. FIRE PLACE IN FAMILY ROOM. NICE LANDSCAPE AND FRONT ENTRY WAY. CARPET AND TILE THROUGHOUT. COME ON DOWN AND SEE ME.</t>
  </si>
  <si>
    <t>E12069782</t>
  </si>
  <si>
    <t>7465 Tenaya Court</t>
  </si>
  <si>
    <t>E12069788_MRMLS</t>
  </si>
  <si>
    <t>GATE CODE KEY 039639GATE CODE FOR DOCK 25134</t>
  </si>
  <si>
    <t>ORIGINAL OWNERS - GATED LAKE FRONT/LAKE SIDE COMMUNITY ONTHE WEST SIDE OF THE LAKE. INCLUDES DOCK. JUST MINUTES TO BLUE JAY FOR SHOPPING DINING AND CATCHING A MOVIE. OVERSIZED PIRVACY DECKS ARE GREAT FOR ENTERTAINING. WALK TO YOUR DOCK INCLUDED . CAN COME MOSTLY FURNISHED. CHECK BACK FOR ADDITIONAL PROFESIONAL PHOTOS.</t>
  </si>
  <si>
    <t>E12069788</t>
  </si>
  <si>
    <t>453 Bay View Drive</t>
  </si>
  <si>
    <t>517H3</t>
  </si>
  <si>
    <t>E12069796_MRMLS</t>
  </si>
  <si>
    <t>Cappy</t>
  </si>
  <si>
    <t>GO DIRECT - CRMLS and RIM Supra Boxes.Solid block house. Fixer needs some vision.</t>
  </si>
  <si>
    <t>Starter home or Mountain Getaway. Sold block house on level parcel with big rock outcroppings. Streets are dead end for quiet and secluded feel Lineoleum floors on main. 4 thermal windows upstairs bedrooms. Price includes two lots 0336-143-23 &amp; 24 which are not merged and total 7 190 SF. Just a few hundred feet from National Forest area. However it needs vision. It could be cute interior needs updating and TLC and exterior is a FIXER.</t>
  </si>
  <si>
    <t>E12069796</t>
  </si>
  <si>
    <t>939 Davis Drive</t>
  </si>
  <si>
    <t>DN LF FY FF LR RR SY SQ WC</t>
  </si>
  <si>
    <t>E12069843_MRMLS</t>
  </si>
  <si>
    <t>92373-7307</t>
  </si>
  <si>
    <t xml:space="preserve">Timeless Mediterranean design with Roman arches beamed ceilings and many windows creating a wonderful open and airy home. Flowing floor plan great for entertaining friends and family Featuring handsome hard wood throughout large open rooms and wide hallways Huge family room with full wet bar and fireplace Spacious old world country kitchen Master suite has fireplace and sliding doors to fabulous courtyard with fire pit This home has marvelous potential needs landscaping Wonderful views of mountains city and golf course Fenced pool on .72 acres with 5 bedrooms 3.5 baths 6 552 square feet </t>
  </si>
  <si>
    <t>E12069843</t>
  </si>
  <si>
    <t>1920 Country Club Lane</t>
  </si>
  <si>
    <t>E12069852_MRMLS</t>
  </si>
  <si>
    <t>Torrance Blvd @ Cabrillo</t>
  </si>
  <si>
    <t>213th</t>
  </si>
  <si>
    <t>90501-2833</t>
  </si>
  <si>
    <t>213TH</t>
  </si>
  <si>
    <t>Darci Smith</t>
  </si>
  <si>
    <t>GHOLMES@REVIRONREALTY.COM</t>
  </si>
  <si>
    <t>951-514-2959</t>
  </si>
  <si>
    <t>951-634-4118</t>
  </si>
  <si>
    <t>GRAHAM HOLMES</t>
  </si>
  <si>
    <t>MUST CALL 888-640-2346 x222 for combo or email with name and lic to reo@revironrealty.com. Gate code is 5699. BANK Owned. Please leave business card. Please allow 2-3 business days for seller response. Fax offers to 909-693-5309 or email to reo@revironr</t>
  </si>
  <si>
    <t>Beautiful 2 bedroom 2.5 bath home in the desirable gated community of Village Walk. Home enters at garage level to a full bedroom and bath and sliding door to a small yard/patio area. Stairs leading to second level includes Kitchen with island maple cabinets corian counters and stainless steel appliances. Slate flooring in the kitchen and dining room and half bath. Wood flooring in the living room that also includes a custom fireplace. The upstairs master suite boasts a walk-in closet double sinks and over sized bathtub. Convenient office is adjacent to the master suite.</t>
  </si>
  <si>
    <t>E12069852</t>
  </si>
  <si>
    <t>1845 W 213TH Street</t>
  </si>
  <si>
    <t>FR KT MB</t>
  </si>
  <si>
    <t>E12069902_MRMLS</t>
  </si>
  <si>
    <t>From Oak Glen Road turn on Cherry Oaks - right on Oak Creek Left on Oak View Lane</t>
  </si>
  <si>
    <t>92223-5830</t>
  </si>
  <si>
    <t>ALL APPOIMTMENTS THROUGH AGENT AT THIS TIME PLEASE GIVE US AT LEAST TWO TO THREE HOURS NOTICE PRIOR DO NOT GO DIRECT THERE IS A DOG ON PROPERTY AND GATE MUST BE OPENED PRIOR TO APPOINTMENT HOME IS IN NEED OF MINOR REPAIRS AND A LITTLE TLC - THANKS CH</t>
  </si>
  <si>
    <t>BEAUTIFUL CUSTOM HOME IN CHERRY VALEY HOME IS LOCATED IN CHERRY OAKS AREA BEHIND EDWARD DEAN MUSEUM. QUIET AND PEACEFUL RURAL SETTING MINUTES FROM TOWN YET WORDLS APART FROM RUSH OF CITY LIVING. HOME OFFERS FOUR BEDROOMS AND THREE BATHS BIG INGROUND POOL WITH SPA AND WATERFALL PLENTY OF ROOM FOR MOTORHOME OR TOYS OF ANY KIND. INCREDIBLE SCENIC VIEW OF VALLEY FLOOR BELOW FROM LAKE PERRIS TO SUNLAKES IN BANNING. QUIET AND SERENE COME TAKE A LOOK.</t>
  </si>
  <si>
    <t>E12069902</t>
  </si>
  <si>
    <t>39345 Oak View Lane</t>
  </si>
  <si>
    <t>E12069959_MRMLS</t>
  </si>
  <si>
    <t>California/Countyline</t>
  </si>
  <si>
    <t>92320-1306</t>
  </si>
  <si>
    <t>lindabrook@century21.com</t>
  </si>
  <si>
    <t>EBROOLIN_MRMLS</t>
  </si>
  <si>
    <t>909-806-0141</t>
  </si>
  <si>
    <t>LINDA BROOK</t>
  </si>
  <si>
    <t>Seller will carry with 5000 down 8 for 3 years on approved credit. Best buy in the park. Call listing agent to show.</t>
  </si>
  <si>
    <t>909-863-5346</t>
  </si>
  <si>
    <t>Nice large mobile home in a clean well cared for park. The perfect home for easy living and close to 2 golf courses. Very large living/family room plus a sep dining area 2 spacious bedrooms and 2 baths and a separate laundry room. This is a great buy with over 1440 sq. ft. There is also a large porch and a 2 car carport. Central heat/air keep will keep you cozy and comfortable year around. This is a must see. Agents see remarks.</t>
  </si>
  <si>
    <t>E12069959</t>
  </si>
  <si>
    <t>DW A2 RA ST CO SV BIN GA</t>
  </si>
  <si>
    <t>E12070040_MRMLS</t>
  </si>
  <si>
    <t>5th st north of Yucaipa Blvd R on Stonewood L on Warm Springs to Newell St</t>
  </si>
  <si>
    <t>92399-6864</t>
  </si>
  <si>
    <t>Investor flip sale over 90 days</t>
  </si>
  <si>
    <t xml:space="preserve">New carpet and interior paint </t>
  </si>
  <si>
    <t>E12070040</t>
  </si>
  <si>
    <t>34569 Newell Street</t>
  </si>
  <si>
    <t>EF DW RF WA DR A2 RA SV FRE GA</t>
  </si>
  <si>
    <t>Pan America</t>
  </si>
  <si>
    <t>E12070056_MRMLS</t>
  </si>
  <si>
    <t>5Th. Street</t>
  </si>
  <si>
    <t>West Fwy 1-10 / East County Line Rd/ North Patrician Park.</t>
  </si>
  <si>
    <t>92399-5359</t>
  </si>
  <si>
    <t>SELLER VERY MOTIVATED PLEASE SUBMIT OFFER.</t>
  </si>
  <si>
    <t>D33 D42 D23 D39</t>
  </si>
  <si>
    <t>NICE MOBILE HOME IN SENIOR PATRICIAN PARK 1 BEDROOM AND 1 BATHROOM  BUILT 1967 WITH 672 SQ. FT.  CLOSE TO SHOPPING CENTER AND FREEWAY 1-10 SINGLE WIDE WITH AN ADD-ON- TWO ROOM AND LAUNDRY ROOM TWO CAR CARPOOL AND EXTRA CAR PARKING NORTH SIDE OF THE MOBILE HOME HUGE YARD WITH 2 STORAGE SHEDS. AMENITIES FROM THE PARK SWIMMING POOL SPA CLUB HOUSE AND LAUNDRY AREA.</t>
  </si>
  <si>
    <t>E12070056</t>
  </si>
  <si>
    <t>34480 County Line Road</t>
  </si>
  <si>
    <t>E12070110_MRMLS</t>
  </si>
  <si>
    <t>Barton Road to Newport - go south. East to Bryn Mawr. South to Brookmere. Turn right - West</t>
  </si>
  <si>
    <t>Brookmere</t>
  </si>
  <si>
    <t>92354-3934</t>
  </si>
  <si>
    <t>broker@scottstockdale.com</t>
  </si>
  <si>
    <t>866-794-0550</t>
  </si>
  <si>
    <t>ESTOCSCO_MRMLS</t>
  </si>
  <si>
    <t>909-815-8123</t>
  </si>
  <si>
    <t>SCOTT STOCKDALE</t>
  </si>
  <si>
    <t>The residence is tenant occupied. Call Scott to arrange a showing. You can reach him on his cell phone 909-815-8123 or the office 909-796-0156. Offers should be sent by email to scott@univrealty.com and should include copy of the EMD and pre-qualification</t>
  </si>
  <si>
    <t>Beautiful simply beautiful This gorgeous luxury residence located near the University of Loma Linda Medical Center has an amazing view of the mountains. Watch the clouds come and go over Lake Arrowhead while you enjoy your pool and spa The home has french doors through-out providing beautiful natural light and you'll be so happy with the smooth granite surfaces and lovely neutral colored tile floors. The pictures are just a taste of what you'll find in this turn key home so well suited to your lifestyle. Square footage is derived from building permits on file. There is an additional 228 sq. ft. permitted sun patio incorporated into the kitchen living area for a total livable space of 2 996 sq. ft.</t>
  </si>
  <si>
    <t>E12070110</t>
  </si>
  <si>
    <t>26008 Brookmere Avenue</t>
  </si>
  <si>
    <t>WS FE RR G05 G06</t>
  </si>
  <si>
    <t>DW A2 TC CV MO RA CO K8 FRE</t>
  </si>
  <si>
    <t>RL CW B1 SUR DDE</t>
  </si>
  <si>
    <t>WK FF G14 JJ LR</t>
  </si>
  <si>
    <t>E12070146_MRMLS</t>
  </si>
  <si>
    <t>Pinewood Or Redwood</t>
  </si>
  <si>
    <t>92399-5726</t>
  </si>
  <si>
    <t>Whisper Ridge</t>
  </si>
  <si>
    <t>EMOHLKRI_MRMLS</t>
  </si>
  <si>
    <t>Kristine Mohler</t>
  </si>
  <si>
    <t>This is a short sale subject to lenders approval. Commission is also subject to lenders approval. Owners are Real Estate Broker and Agent. Appointment only for qualified buyers 24 hour notice please. Please no unqualified buyers. Call for appointment Kri</t>
  </si>
  <si>
    <t>DR GT P03 GA OP</t>
  </si>
  <si>
    <t>Awesome Whisper Ridge Semi-Custom Home. Have to see to appreciate View Home Theater room 5 Bedrooms 4 Bathrooms Teen room Sensational Master bedroom with a two sided fireplace Jacuzzi tub walk in shower and Exercise room. Gourmet Kitchen with all Jennair appliances 48 Pro-style range 2 dishwashers Trash compactor Microwave two sinks all stainless Steel. Granite kitchen counter tops with Cherry Cabinetry. Three fireplaces and tons of custom woodwork. Travertine flooring. Gorgeous pool and spa Pavilion with outdoor kitchen. The home has a double drive gate between the house and the extra garage/shop that is 1 200 sq.ft. with a 3/4 bath and garage sink.</t>
  </si>
  <si>
    <t>Yucaipa High School</t>
  </si>
  <si>
    <t>Mesa View Middle Sch</t>
  </si>
  <si>
    <t>E12070146</t>
  </si>
  <si>
    <t>36317 Poplar Drive</t>
  </si>
  <si>
    <t>E12070187_MRMLS</t>
  </si>
  <si>
    <t>92346-3246</t>
  </si>
  <si>
    <t>KUDACAVANAUGH@YAHOO.COM</t>
  </si>
  <si>
    <t>909-307-1977</t>
  </si>
  <si>
    <t>ECAVAJAM_MRMLS</t>
  </si>
  <si>
    <t>909-633-1224</t>
  </si>
  <si>
    <t>JIM CAVANAUGH</t>
  </si>
  <si>
    <t>Pls email offers to kudacavanaugh@yahoo.com. Incl pre-qual POF and EMD copy. If you have an FHA offer pls call us--subject to the 90 day rule. Buyer will be provided city contact name so they can get info on the Mills credit. The basement sq ft is e</t>
  </si>
  <si>
    <t>Beautifully updated Highland craftsman. This is one of three historic homes in Highland that qualify for the Mills Act tax credit. Complementing the two bedrooms are a office/den could be a third bedroom and a library/reading parlor off the living room and an indoor laundry. The parlor is a great area to have a fire going on the cold winter days and kick back with a good book. The office makes for a nice computer area. The kitchen is remodeled with all new appliances incl dishwasher and microwave granite counters and glass/stone tiled backsplash. There is a separate floor to ceiling pantry. The bathroom is totally new incl a tub/shower combo. The master bedroom has a large walk-in closet that can accommodate plenty of clothes. Both the living room and the master have a unique coffered ceiling. The electric and plumbing for the home are both new and updated. There is a new central air/heat system plus an evaporative cooler that can be used when desired. The roof is approx 3 years old. The light fixtures and ceiling fans throughout the home are all new. The paint is all new with the exterior being painted in a historically approved color palette. There is a small basement that offers extra storage or could be used as a wine cellar getaway.</t>
  </si>
  <si>
    <t>E12070187</t>
  </si>
  <si>
    <t>27227 Clifton Street</t>
  </si>
  <si>
    <t>E12070207_MRMLS</t>
  </si>
  <si>
    <t>Contact JoAnn Dickinson to show appt. necessary due to part time home and owners may be there. All offers must include proof of funds DU qual letter copy of EMD check.All terms and conditions subject to lender approval comm. split 50/50.</t>
  </si>
  <si>
    <t>Great Lake View home with Lake Rights. 3 bedrooms 2 bathrooms living room dining room kitchen open concept. Large familyroom for entertaining and lake view from 2nd &amp; 3rd floor.</t>
  </si>
  <si>
    <t>E12070207</t>
  </si>
  <si>
    <t>309 Emerald Drive</t>
  </si>
  <si>
    <t>E12070210_MRMLS</t>
  </si>
  <si>
    <t>Orange Park</t>
  </si>
  <si>
    <t>92374-5556</t>
  </si>
  <si>
    <t>Short Sale Gross commission is subject to lender approval and b the amount or method by which the compensation offered through the MLS will be reduced if the lender reduces the gross commission.</t>
  </si>
  <si>
    <t>Nice home in a great community. 4 bedroom 3 bath home with 1984 sq. ft. of living space. Great kitchen which opens into family room. Formal dining area and living room. 3 fireplaces - family room living room and master bedroom. Garage has small a/c unit. Some new windows. Low maintenance back yard. Community features park like common areas with grass 2 play equipment areas basketball court tennis court and pool.</t>
  </si>
  <si>
    <t>E12070210</t>
  </si>
  <si>
    <t xml:space="preserve">1765 Parkview </t>
  </si>
  <si>
    <t>DW RF A2 MO ST SV FRE GA K3</t>
  </si>
  <si>
    <t>Z24 NQ B1 STO Z17 SD</t>
  </si>
  <si>
    <t>E12070238_MRMLS</t>
  </si>
  <si>
    <t xml:space="preserve">HWY 18 TO DALEY CANYON TO NORTH BAY TO PENINSULA LEFT </t>
  </si>
  <si>
    <t>LOCK BOX ON RAIL. NO SHOWINGS June 15 - 17 - June 22 - 25 June 29 - July 2 July 4 - 8 July 9 - 13 July 14 -17 August 8 - 10 August 10 - 12</t>
  </si>
  <si>
    <t xml:space="preserve">Lake Arrowhead Dream Cabin. This is what you think of when you think Lake Arrowhead. Decorated to the nines Newer roof wood flooring carpeting windows deck painted in and out concrete walkway &amp; rails. Loft area can easily be 4th bedroom. Bedroom and bathrooom on the main. Gigantic lot 10 000 sq ft  street to access rd lot off Old Toll or North Bay Fire Dept . Oh so close to Blue Jay and just a little further to Lake Arrowhead Village. Plus has a great rental history. A MUST SEE </t>
  </si>
  <si>
    <t>E12070238</t>
  </si>
  <si>
    <t>27381 Peninsula Drive</t>
  </si>
  <si>
    <t>E12070251_MRMLS</t>
  </si>
  <si>
    <t>92405-1942</t>
  </si>
  <si>
    <t>Easy to show Owner always home. Please be courteous and call at least 30 min. ahead of showing...... Thank-you Please leave card.....Any and all questions please call listing agent.....</t>
  </si>
  <si>
    <t>Gorgeous Neighborhood Tree Lined Streets.....Welcome to this Beautiful home featuring Hardwood floors.....New Remodeled Kitchen With All The Upgrades you are looking for including Granite Counter tops and Italian Porcelain tile.... a New Bosch top of the line dishwasher............Cozy Living Room With Gorgeous Brick Fireplace. Home has 3 Bedrooms....Buyer to satisfy themselves as far as permits unknown and square footage.........Large Lot with room for all your toys....Come See this one will not last......</t>
  </si>
  <si>
    <t>E12070251</t>
  </si>
  <si>
    <t xml:space="preserve">1171 W Marshall </t>
  </si>
  <si>
    <t>CRA COF WZ STO</t>
  </si>
  <si>
    <t>E12070265_MRMLS</t>
  </si>
  <si>
    <t>Garden And Crescent</t>
  </si>
  <si>
    <t>92373-7019</t>
  </si>
  <si>
    <t>This home is on septic. Please call Darryl to show..</t>
  </si>
  <si>
    <t>Rolling grassy knolls with huge amazing trees announce this beautiful Cape Cod style home lined by a beautiful front porch. The back yard is just as amazing but very easy care including wonderful flagstone patio with built in barbeque jacuzzi charming stream and pond a little oasis .There is also a newer garage with a guest/inlaw suite up above with a full bathroom it has its own entry and beautiful views Nicely remodeled kitchen which includes two pantries two ovens a charming breakfast nook new flooring and counter tops. It opens up to a large formal dining room with lots of windows making it light and airy. A large family room used as a theater room easily removed is very fun with a library and bathroom. The upstairs is a large master suite with walk in closet and stained glass windows. A huge front porch to sit and watch the world go by is included in all the wonderful features in this home. The first time on the market you will love this home.</t>
  </si>
  <si>
    <t>E12070265</t>
  </si>
  <si>
    <t>1590 Elizabeth Street</t>
  </si>
  <si>
    <t>E12070310_MRMLS</t>
  </si>
  <si>
    <t>Moon Camp</t>
  </si>
  <si>
    <t>Appointment only - Call Paul 909 557-8285</t>
  </si>
  <si>
    <t xml:space="preserve">OFFERING THE MOST SPECTACULAR 180 DEGREE MOUNTAIN &amp; LAKEVIEWS IN ALL OF BIG BEAR THIS CUSTOM LOG-STYLE MASTERPIECE WITH 150' OF LAKEFRONTAGE HAS THE AUTHENTIC MOUNTAIN FEEL &amp; FINISH YOU DEMAND. YOUR INDOOR &amp; OUTDOOR MOUNTAIN LIVING FEATURES VAULTED WOOD CEILINGS GRANITE &amp; STAINLESS KITCHEN. OUTDOOR HAS PUTTING GREEN SPA &amp; BBQ KITCHEN. TRULY THE LAKEFRONT LIVING YOU DESIRE </t>
  </si>
  <si>
    <t>E12070310</t>
  </si>
  <si>
    <t>39955 N North Shore Drive</t>
  </si>
  <si>
    <t>E12070319_MRMLS</t>
  </si>
  <si>
    <t>Redlands Blvd</t>
  </si>
  <si>
    <t>92373-8128</t>
  </si>
  <si>
    <t>Lock box will be installed in about two weeks. For now owner easy to reach. Short notice usually OK. Number of units reported is an estimate.</t>
  </si>
  <si>
    <t>ST H8 ZQ IN H7 SE A8 A0 WT</t>
  </si>
  <si>
    <t>WHAT A WONDERFUL LIFE this property can offer you. Completely upgraded end unit beautified by towering magnolia trees. Brand new central air and heat with 7 year warranty. Beautiful earthtone porcelain tiled floors. All interior doors have been replaced. Custom kitchen cabinet doors with new fixtures and corian counter tops with deep corian sink. Bathroom modernized with custom cabinet doors new fixtures and corian counters. Fresh earth tone paint throughout. All windows are dual pane and the wooden framed sliding door to the enclosed garden is manufactured by Pella. White plantation shutters on all windows including patio doors. Enjoy a brick walled slate tiled courtyard enclosed for privacy and landscaped for beauty. This energy efficient home offers very low utility bills. Great location making it easy to walk to downtown Red lands Bowl Library Lincoln Shrine. Easy access to I-10 and 210. HOA dues are 242 per month which includes water trash sewer annual property tax structural hazard insurance exterior ground maintenance and some repairs that are taken care of by association. Pets are allowed in this complex.This complex is a jewel of south Redlands. Seller motivated to sell and will entertain all offers.</t>
  </si>
  <si>
    <t>E12070319</t>
  </si>
  <si>
    <t>102 N Center Street</t>
  </si>
  <si>
    <t>E12070320_MRMLS</t>
  </si>
  <si>
    <t>Eagle Drive</t>
  </si>
  <si>
    <t>Appointment Necessary. Please contact Cindy Pearson for more information.</t>
  </si>
  <si>
    <t xml:space="preserve">LAKEFRONT LANDMARK ENGLISH MANOR ESTATE LOCATED IN EAGLE POINT. Extraordinary home offers 5 bedrooms 4 baths 3 fireplaces formal dining room spacious living room and matching size upstairs family room. Servants quarters or 5th bedroom and bath. Manicured grounds boat dock sun deck with exceptional lake and ski slope views. Offers 84 feet of lake frontage. Upgraded amenities and two boats a canoe and kayak can be included. Call for more information </t>
  </si>
  <si>
    <t>E12070320</t>
  </si>
  <si>
    <t>41222 Owl Drive</t>
  </si>
  <si>
    <t>E12070377_MRMLS</t>
  </si>
  <si>
    <t>92407-1024</t>
  </si>
  <si>
    <t xml:space="preserve">Great property at the top of Devore. Almost 4 acres with fantastic views The possibilities for this property are endless Pool detached four car garage and carport. Multiple fruit trees lemon orange pomegranate and almond tress. Remodeled kitchen opens to huge dining and living room. Windows along full length of the bottom floor offer incredible views while dining cooking or just relaxing in the family room. Property will need some TLC. Ready to be your own personalized retreat </t>
  </si>
  <si>
    <t>E12070377</t>
  </si>
  <si>
    <t>524 Woodlawn Avenue</t>
  </si>
  <si>
    <t>E12070403_MRMLS</t>
  </si>
  <si>
    <t>Highway 38/Mill Creek Road</t>
  </si>
  <si>
    <t>Sugar Pines Circle</t>
  </si>
  <si>
    <t>Freddie Mac Property. All prospective buyers MUST have Proof of funds. This property is eligible under the Freddie Mac First Look Initiative through 02/10/2012. Submit all offers to offers@moistrealtors.net. Supra is on the stair railing.</t>
  </si>
  <si>
    <t>Come take a look at this mountain charmer. Great opportunity for first time buyers or for a nice vacation home. This home has double door entry with vaulted ceilings and a spiral staircase that leads up to a loft and a ton of storage space.</t>
  </si>
  <si>
    <t>E12070403</t>
  </si>
  <si>
    <t xml:space="preserve">6303 Sugar Pines Circle </t>
  </si>
  <si>
    <t>DW WA DR A2 RA ST SV MO</t>
  </si>
  <si>
    <t>LR HC</t>
  </si>
  <si>
    <t>E12070565_MRMLS</t>
  </si>
  <si>
    <t>Cawston</t>
  </si>
  <si>
    <t>92545-9154</t>
  </si>
  <si>
    <t>Cawston Ave.</t>
  </si>
  <si>
    <t>brandonr@realtyagent.com</t>
  </si>
  <si>
    <t>909-793-0804</t>
  </si>
  <si>
    <t>EVRIVIBRA_MRMLS</t>
  </si>
  <si>
    <t>909-800-6755</t>
  </si>
  <si>
    <t>BRANDON RIVINIUS</t>
  </si>
  <si>
    <t>909-806-5161</t>
  </si>
  <si>
    <t>Please call me to set up appointment. 909-800-6755. No calls or showings Friday Evenings or Saturdays. Please e-mail me offer with proof of funds.</t>
  </si>
  <si>
    <t>909-373-4040</t>
  </si>
  <si>
    <t>BQ A28 EX CB GR A20</t>
  </si>
  <si>
    <t xml:space="preserve">Come view this fully updated beauty This home welcomes you with a lovely tiled porch with flowering vines. Step into the enclosed side room which contains space for two offices. Stroll through the living area and kitchen with ample cupboards and storage. New solar tube skylights lend an airy feel and the windows boast classic wood-like shutters. Step out back and pick from orange tangerine and kumquat trees surrounded by a crisp white vinyl fence. The home is steps away from the clubhouse pool and spa. Don't miss out on this great opportunity. Come check it out It will not last </t>
  </si>
  <si>
    <t>E12070565</t>
  </si>
  <si>
    <t xml:space="preserve">1295 S Cawston Ave. </t>
  </si>
  <si>
    <t>E12070618_MRMLS</t>
  </si>
  <si>
    <t>S Circle Drive And Circle Way</t>
  </si>
  <si>
    <t>Please use the internet. Look out for the wooden post with the street name and enter onto a dirt road from the street.</t>
  </si>
  <si>
    <t>The sale includes the adjacent lot. The home is sold as is and the seller will not pay for termite or any repairs. Contact Vince Viesca 562-533-1835 for viewing details.Please email offers to v.viesca@executorrealestate.com and include the RPA approva</t>
  </si>
  <si>
    <t>CREATE MEMORIES in this very well maintained home nestled in the San Jacinto Mountains. Views and a small stream running close by behind the home that adds a charm to warm the heart and soul. Live in the home permanently spend the holiday seasons or reinvigorate over the long holiday weekends spending time having fun and frolicing with the squirrels and nature in the tree filled lot adjacent to the home.</t>
  </si>
  <si>
    <t>E12070618</t>
  </si>
  <si>
    <t>55295 Circle Way</t>
  </si>
  <si>
    <t>E12070633_MRMLS</t>
  </si>
  <si>
    <t>H St.</t>
  </si>
  <si>
    <t>Bussey</t>
  </si>
  <si>
    <t>92405-2826</t>
  </si>
  <si>
    <t>Call owner to set up showing owner almost always home. Short sale subject to lender approval as to all terms and commission. Commission will be split 50/50. The property has a roof leak in garage and has an issue with the AC system. Thank you.</t>
  </si>
  <si>
    <t>Cute upgraded 2bd 1bth home in north San Bernardino. Newer cabinets counters and windows. Central heat and air and newer paint.</t>
  </si>
  <si>
    <t>E12070633</t>
  </si>
  <si>
    <t>858 Bussey Street</t>
  </si>
  <si>
    <t>E12070646_MRMLS</t>
  </si>
  <si>
    <t>92346-3060</t>
  </si>
  <si>
    <t>This property is eligible under the Freddie Mac First Look Initiative through 06/18/2012.Please submit all offer to offers@moistrealtors.net. Please call the office REO department for information on this listing not the agents cell.</t>
  </si>
  <si>
    <t>Investors delight This property has two on a lot. It is located next to commercial buildings and is zoned commercial. The front unit is in poor condition and will need repairs. The back unit will need much more work. The property is on a nice big lot. Buyer to verify all zoning permits and desired use with the city and county.</t>
  </si>
  <si>
    <t>E12070646</t>
  </si>
  <si>
    <t>26880 Baseline Street</t>
  </si>
  <si>
    <t>E12070812_MRMLS</t>
  </si>
  <si>
    <t>San Bernardino Ave And Shedden</t>
  </si>
  <si>
    <t>92408-3023</t>
  </si>
  <si>
    <t>Home is vacant. No Supra on yet. The front gate is always locked. Please call me to make arrangements. This is a standard sale.</t>
  </si>
  <si>
    <t xml:space="preserve">Well maintained home located in a quiet neighborhood. This home features 3 bedrooms 1.5 baths granite counter tops covered patio covered carport newer carpet paint crown molding and fireplace with mantle . This home is perfect for all Summer parties and bbq's as you will cool down with the large pool and spa. This is a standard sale. Call today before it's gone </t>
  </si>
  <si>
    <t>E12070812</t>
  </si>
  <si>
    <t>1716 Wallace Court</t>
  </si>
  <si>
    <t>DW RF MO ST K8</t>
  </si>
  <si>
    <t>E12070830_MRMLS</t>
  </si>
  <si>
    <t>92373-7401</t>
  </si>
  <si>
    <t>Please give the Sellers at least 1 hour notice prior to showing. Separate rear lot is included in the sale and has its own APN.</t>
  </si>
  <si>
    <t>Charming 2-story Tudor home in the hills of Redlands. Enter the home from a brick porch- there is a formal living room and large formal dining room perfect for family gatherings. Remodeled kitchen with granite counter top and stainless steel appliances great breakfast area. Family room with brick fireplace and French doors that open to the vine covered rear patio. Upstairs has a huge bonus room with wet bar. Large master bedroom with a charming balcony remodeled bath and walk-in closet. There are 3 other bedrooms and a bath upstairs. The landscaping is spectacular including many topiaries pool and spa. Close to Mariposa School and Redlands Country Club. Separate parcel behind property is included.</t>
  </si>
  <si>
    <t>E12070830</t>
  </si>
  <si>
    <t>30811 Alta Mira Drive</t>
  </si>
  <si>
    <t>WD SR</t>
  </si>
  <si>
    <t>DK YE PG FP</t>
  </si>
  <si>
    <t>DW RF WA DR A2 TC MO ST FRE GA ELE</t>
  </si>
  <si>
    <t>Z24 CJ CC NQ CW WZ B1 STO Z17 SL FC SD</t>
  </si>
  <si>
    <t>BB FA NG</t>
  </si>
  <si>
    <t>SK W10 SC W02 W03</t>
  </si>
  <si>
    <t>BB BN KC FM SEP EK ISL</t>
  </si>
  <si>
    <t>LF FY GY LR SQ</t>
  </si>
  <si>
    <t>CK KI K07 PT</t>
  </si>
  <si>
    <t>E12070878_MRMLS</t>
  </si>
  <si>
    <t>Sunset View</t>
  </si>
  <si>
    <t>HWY 18 TO DALEY CNY RD TO STOP SIGN VEER LEFT ONTO HWY 189. CONTINUE LEFT AT FORK OF 189 &amp; GRASS VALLEY RD. FEW MI TO GRANDVIEW. RT FEW MI TO HOME.</t>
  </si>
  <si>
    <t>Call agt. to show. Home has water well that produces all water for land and home use Great savings Beautiful grounds with apartment over garage. 4 BRs 3.5 BAs includes apartment.</t>
  </si>
  <si>
    <t>CD P05 PR P24 GA</t>
  </si>
  <si>
    <t>D26 D06 D58 D57 D14</t>
  </si>
  <si>
    <t>OT TQ</t>
  </si>
  <si>
    <t>A SHOWPLACE OF TRUE CUSTOM CRAFTSMANSHIP THIS CHARMING LODGE-LIKE HOME IS SET AMONG 1.62 ACRES OF LUSH GREEN GROUNDS..EVEN WITH A PUTTING GREEN....AND HORSES ARE WELCOME NOT ON THE PUTTING GREEN HOWEVER A CIRCLE DRIVEWAY WELCOMES YOU TO THE SPRAWLING ONE LEVEL KNOTTY PINE HOME WITH VAULTED BEAMED CEILINGS &amp; HARDWOOD FLOORS. THE LARGE KITCHEN OPENS TO THE SPACIOUS DINING ROOM WITH FLOOR TO CEILING USED BRICK FIREPLACE AND FRENCH DOORS LEAD TO AN ADJACENT LOWER SUNROOM. LIVING ROOM WITH HANDSOME WOOD BURNING STOVE LEADS TO LARGE DECK SURROUNDED BY THE WOODSY SETTING. TWO MASTER BRS 2.5 BATHS PLUS SLEEPING LOFT IN 3RD BR AND SUNROOM COMPRISE THE MAIN HOUSE. THE COZY APARTMENT OVER THE GARAGE IS EASILY ACCESSED UP A FEW STAIRS ON THE EXTERIOR OR AN INTERIOR CHAIR LIFT FROM THE LOWER GARAGE AREA IF NEEDED. PRACTICE YOUR GOLF SKILLS ON THE SMOOTH PUTTING GREEN AND JUST ENJOY THE MEANDERING WALKWAYS AND GARDENS ON THE ACREAGE. THIS IS TRULY ONE OF A KIND AND EASY TO SHOW.</t>
  </si>
  <si>
    <t>Mry Putnam Henck</t>
  </si>
  <si>
    <t>E12070878</t>
  </si>
  <si>
    <t xml:space="preserve">550 Grandview </t>
  </si>
  <si>
    <t>E12070889_MRMLS</t>
  </si>
  <si>
    <t>N. Mt Vernon Ave</t>
  </si>
  <si>
    <t>92411-2317</t>
  </si>
  <si>
    <t>Home has an alarm so do not enter until you speak to agent. Lock box will be on with key and alarm code in Supra box by Friday 6/8 by noon. Neighbors are very watchful and may approach you when you show. Supra is on front hose bib under front bedroom win</t>
  </si>
  <si>
    <t xml:space="preserve">As cute as you can get This two bedroom one bath home was taken care of with love Original owners of the property have taken pride of ownership in this spacious floorplan. Large family room with adjacent dining room off the kitchen. Both bedrooms are large with huge closets and the large bathroom off hallway is in between both bedrooms. Home is freshly painted new kitchen and bathroom flooring and carpets like new. Detached garage offers plenty of workshop space. Large lot with deep driveway offers plenty of outside space. Perfect condition </t>
  </si>
  <si>
    <t>E12070889</t>
  </si>
  <si>
    <t>1032 N L Street</t>
  </si>
  <si>
    <t>E12070898_MRMLS</t>
  </si>
  <si>
    <t>Hwy 18 to Rim of the World to Inspiration to Burnt Mill</t>
  </si>
  <si>
    <t>All short sale conditions and terms are subject to lender approval. 50/50 split on commission. Lower level bedroom and bathroom may not be permitted.</t>
  </si>
  <si>
    <t>LOOKING FOR A CUTE CABIN A SECLUDED AREA WELL HERE IS YOUR HOME COMPLETELY REMODELED INSIDE WITH NEW CARPET NEW SLATE FLOORING UPGRADED LIGHT FIXTURES AND DUAL PANE WINDOWS. ALSO INSIDE THE HOME ARE TWO BEDROOMS UPSTAIRS ONE BEDROOM ON THE MAIN LEVEL AND THE MASTER BEDROOM IS LOCATED DOWNSTAIRS. KNOTTY PINE WOOD THROUGHOUT THIS BEAUTIFUL HOME. HAS A GREAT FENCED BACKYARD AND A BIG DECK PERFECT FOR THE SUMMER BBQ.</t>
  </si>
  <si>
    <t>E12070898</t>
  </si>
  <si>
    <t>27604 Burnt Mill Drive</t>
  </si>
  <si>
    <t>E12070909_MRMLS</t>
  </si>
  <si>
    <t>Cypress/Clifton</t>
  </si>
  <si>
    <t>92373-5730</t>
  </si>
  <si>
    <t>Multiple offers... reason for hold . Please submit all offers to Janeycole@loislauer.com. Vacant go direct. Commission to be split 50/50. B of A to approve all conditions. Short sale was previously approved at current list price.</t>
  </si>
  <si>
    <t>Darling Spanish sdtyle home completely renovated. A must see.</t>
  </si>
  <si>
    <t>E12070909</t>
  </si>
  <si>
    <t>620 Harding Drive</t>
  </si>
  <si>
    <t>LF WK</t>
  </si>
  <si>
    <t>E12070972_MRMLS</t>
  </si>
  <si>
    <t>Knapps Cutoff</t>
  </si>
  <si>
    <t>Quaint 2 bedroom 1 bath mountain charmer conveniently located close to town and lake. Easy access for the commuter. Deep one-car garage fenced back yard with a park-like setting and large shed used as workshop or additional storage. Front entry porch and private deck off the comfy and cozy living room which is accented with knotty pine T&amp;G paneling. Office nook nestled in the corner. Master bedroom on main level w/ walk-in closet. Loft bedroom with adjacent closet area. Handy inside laundry.</t>
  </si>
  <si>
    <t>E12070972</t>
  </si>
  <si>
    <t>673 Cedar Lane</t>
  </si>
  <si>
    <t>649G3</t>
  </si>
  <si>
    <t>E12070992_MRMLS</t>
  </si>
  <si>
    <t>Palm Between Seventh And Eight</t>
  </si>
  <si>
    <t>10 East to Live Oak Canyon left to Yucaipa Blvd right on Washington Right on Seventh</t>
  </si>
  <si>
    <t>92399-2278</t>
  </si>
  <si>
    <t>THIS IS A SHORT SALE SUBJECT TO LENDER APPROVAL. AMOUNT OF COMMISSION TO BE THE SHOWN IN THE SELLING OFFICE COMPENSATION. THE FACT THAT THE SALE TERMS &amp; GROSS COMMISSION ARE SUBJECT TO LENDERS APPROVAL THE AMOUNT OR METHOD BY WHICH THE COMPENSATION OF</t>
  </si>
  <si>
    <t>Nice Older Yucipa home inwell established neighborhood. This home needs some TLC but has lots of space to grow and raise your family. You are close to shopping and the downtown Restaurants.</t>
  </si>
  <si>
    <t>E12070992</t>
  </si>
  <si>
    <t>33791 Palm Drive</t>
  </si>
  <si>
    <t>DW TC MO ST SV</t>
  </si>
  <si>
    <t>FF FY JJ UR WI</t>
  </si>
  <si>
    <t>E12071005_MRMLS</t>
  </si>
  <si>
    <t>Cremello / Lasselle</t>
  </si>
  <si>
    <t>Take Lasselle south from Iris. Left on Cremello and right in Riva Ridge.</t>
  </si>
  <si>
    <t>Riva Ridge</t>
  </si>
  <si>
    <t>92555-3394</t>
  </si>
  <si>
    <t>frank@frankimbert.com</t>
  </si>
  <si>
    <t>EIMBEFRA_MRMLS</t>
  </si>
  <si>
    <t>909-936-1326</t>
  </si>
  <si>
    <t>FRANK IMBERT</t>
  </si>
  <si>
    <t>909-748-5120</t>
  </si>
  <si>
    <t>Supra will be on Friday 6/9. Call first is a must. Please leave a card and turn off all lights and make sure all doors are LOCKED when you leave. All offers must use the OFFER SUBMISSION COVER SHEET which is a supplement on this listing. All buyers must b</t>
  </si>
  <si>
    <t xml:space="preserve"> Just Move In . Absolutley Gorgeous. Huge View lot. Beautiful rocky mountains and deep blue skys to the rear with no neighbors. From the upper sitting area in the fully landscaped rear yard you look over Moreno Valley. Large covered stamped concrete patio and beautifully landscaped grounds. Extra concrete and stonework widens the driveway that leads to a 3 car tandem garage that has a 50 amp electrical service to several locatitons. Completely upgraded interior. New spacious exquisite island kitchen with rich custom cabinets granite counters and new appliances inlcuding trash compactor. The first floor has all rich hardwood flooring except the co-ordinated stone bathroom floor. Formal dining area and a fireplace in the familyroom. 1 bedroom down which is used as an office. Upstairs has all new highest quality carpeting and padding and all new base boards and molding. The master suite has a huge walk in closet elegant bathroom and southern exposure with a balcony overlooking the rear yard. The Master bath has a stall shower and a Jucuzzi style tub and double sinks. The second and third bedrooms share a Jack and Jill bathroom and both have huge walk in closets. The whole interior was recently painted is super clean and ready to Just Move In .</t>
  </si>
  <si>
    <t>E12071005</t>
  </si>
  <si>
    <t>17294 Riva Ridge Drive</t>
  </si>
  <si>
    <t>E12071020_MRMLS</t>
  </si>
  <si>
    <t>Serano Del Vista on Sunset south of the 10 fwy</t>
  </si>
  <si>
    <t>Stormie</t>
  </si>
  <si>
    <t>92220-3760</t>
  </si>
  <si>
    <t>Serano Del Vista</t>
  </si>
  <si>
    <t>bonniekilmer@gmail.com</t>
  </si>
  <si>
    <t>EKILMBON_MRMLS</t>
  </si>
  <si>
    <t>951-692-0538</t>
  </si>
  <si>
    <t>BONNIE KILMER</t>
  </si>
  <si>
    <t xml:space="preserve">Go direct. Gate entry code keykey 2945 key symbol of key </t>
  </si>
  <si>
    <t>Nice single family home in the 55 community of Serano Del Vista. HOA includes pools clubhouse and gated entry.Lovely backyard and patio.</t>
  </si>
  <si>
    <t>E12071020</t>
  </si>
  <si>
    <t>729 Stormie Way</t>
  </si>
  <si>
    <t>E12071087_MRMLS</t>
  </si>
  <si>
    <t>Cape Cod</t>
  </si>
  <si>
    <t>92399-4535</t>
  </si>
  <si>
    <t>claire@eastvalleyaor.org</t>
  </si>
  <si>
    <t>ESIMPCLA_MRMLS</t>
  </si>
  <si>
    <t>CLAIRE SIMPSON</t>
  </si>
  <si>
    <t>BRDE_MRMLS</t>
  </si>
  <si>
    <t>EAST VALLEY AOR</t>
  </si>
  <si>
    <t>Home is not available to be shown until June 26th per the sellers request. Offers will be accepted before showing date drive by only. Do not bother owner. Contact agent via email only. chuck309@gmail.com</t>
  </si>
  <si>
    <t>E12071087</t>
  </si>
  <si>
    <t>34651 Cape Cod Court</t>
  </si>
  <si>
    <t>E12071092_MRMLS</t>
  </si>
  <si>
    <t>Fox Ln</t>
  </si>
  <si>
    <t>Call regarding lock box. You can also access cabin by parking on Cougar lane between house numbers 32730 and 32738 and walking down.</t>
  </si>
  <si>
    <t>Cute mountain cabin. Located at end of paved road on two lots. Well cared for cabin with a nice setting. Remodeled and just painted this year the roof is about 5 years old. Comes furnished in move in ready condition.</t>
  </si>
  <si>
    <t>E12071092</t>
  </si>
  <si>
    <t>32733 Encina Drive</t>
  </si>
  <si>
    <t>721C2</t>
  </si>
  <si>
    <t>E12071131_MRMLS</t>
  </si>
  <si>
    <t>Emerald Moon Way</t>
  </si>
  <si>
    <t>CALL OWNER FIRST THEN GO DIRECT. SECONDARY CONTACT FOR OWNER - KIRSTEN 909 645-5636. ADDITIONAL CONTACT - PETRA @ 909 645-5744. PLEASE LEAVE A BUSINESS CARD. ALL OFFERS MUST INCLUDE EMD POF PRE-APPROVAL LETTER. EMAIL OFFERS TO jeffnovak@redlandsrea</t>
  </si>
  <si>
    <t>--------------STANDARD SALE----------------NICELY APPOINTED HOME IN THE SUNDANCE COMMUNITY. 1 BEDROOM AND 1 BATH DOWNSTAIRS GRANITE COUNTERTOPS CUSTOM PAINT RECESSED LIGHTING THORUGHOUT WALK-IN CLOSETS WINDOW BLINDS CEILING FANS MASTER HAS SEPARATE SHOWER</t>
  </si>
  <si>
    <t>E12071131</t>
  </si>
  <si>
    <t>1653 Rigel Street</t>
  </si>
  <si>
    <t>E12071189_MRMLS</t>
  </si>
  <si>
    <t>Blue Jayillag/La Village</t>
  </si>
  <si>
    <t xml:space="preserve">Dennis Weaver's Former Residence. Beautifully Appointed Log-Style Home Oozing with Mountain Ambience. Walk to Blue Jay and Lake Arrowhead Village. Home is Built to Perimeter of Lot with Expansive Open Area to Lake. Panoramic Lake View including Lone Pine Island. Single Slip Canopied Dock and Pier Directly in Front. Boat and Furniture per Seller's Inventory Included </t>
  </si>
  <si>
    <t>E12071189</t>
  </si>
  <si>
    <t>27812 Greenway Drive</t>
  </si>
  <si>
    <t>E12071192_MRMLS</t>
  </si>
  <si>
    <t>Ferndale Ave.</t>
  </si>
  <si>
    <t xml:space="preserve">7a </t>
  </si>
  <si>
    <t xml:space="preserve">LOOK AT THIS CUTE CONDO GREAT PRICE THIS CUTE CONDO IS LOCATED IN A NICE CONDOMINIUM IT HAS A SPACIOUS LIVING ROOM WITH A VERY NICE KITCHEN IT HAS ITS LITTLE PATIO AREA AS WELL </t>
  </si>
  <si>
    <t>E12071192</t>
  </si>
  <si>
    <t>E12071222_MRMLS</t>
  </si>
  <si>
    <t>West Crescent</t>
  </si>
  <si>
    <t>L100024_MRMLS</t>
  </si>
  <si>
    <t>Connie Crawford</t>
  </si>
  <si>
    <t xml:space="preserve">Call Carolyn 909 213-3458 or Connie 909 228-1810 for any questions Thank you for showing </t>
  </si>
  <si>
    <t xml:space="preserve">Truly a Crown Jewel on one of Redlands most desirable streets This wonderful 2458 sq ft single story offers 4 bedrooms and 2 full baths 4th bedroom used as an office. . The fully applianced custom kitchen with granite counters adjoins a very spacious family room with built-in cabinetry and stunning fireplace. Exquisite hardwood floors and sculptured carpeting throughout complement the very unique custom silk textured walls in the formal living room and office. Over half an acre provides lots of privacy with a sparkling pool 2 car garage PLUS a convenient carport. Generous parking for RV boat and lots of company </t>
  </si>
  <si>
    <t>E12071222</t>
  </si>
  <si>
    <t>1511 Crown Street</t>
  </si>
  <si>
    <t>RL RB WT</t>
  </si>
  <si>
    <t>DN GN BO FF ER</t>
  </si>
  <si>
    <t>E12071259_MRMLS</t>
  </si>
  <si>
    <t>combo box is 1914</t>
  </si>
  <si>
    <t>Incredible Arrowhead Property. Completely Remodeled with all new kitchen &amp; baths New flooring paint and all new electrical &amp; plumbing fixtures. Awesome setting on huge corner lot with fenced back-yard and XL Deck for entertaining and enjoying the beautiful surroundings Master is on the main-living area. Has lovely windows all around and spacious kitchen with granite counters &amp; new appliances that opens to DR &amp; LR. also has game-Room with 2nd fireplace plus a den/office. LakeRights too and on private cul-de-sac location. 4-car garage double tandem garages with work-shop and 1/2 bath as well...</t>
  </si>
  <si>
    <t>E12071259</t>
  </si>
  <si>
    <t>26530 Augusta Drive</t>
  </si>
  <si>
    <t>BDU TGF JTW</t>
  </si>
  <si>
    <t>E12071269_MRMLS</t>
  </si>
  <si>
    <t>92220-3444</t>
  </si>
  <si>
    <t>D42 D06 D22 D30</t>
  </si>
  <si>
    <t>Banning Estates home you own the land. Association fees only 77 per month. Property is super clean inside &amp; out lovely covered patio 2 car garage &amp; located on a corner lot.</t>
  </si>
  <si>
    <t>E12071269</t>
  </si>
  <si>
    <t>E12071513_MRMLS</t>
  </si>
  <si>
    <t>Palm And 9th</t>
  </si>
  <si>
    <t xml:space="preserve">210 Fwy. East toward Redlands exit Baseline go right to Palm then left see flags &amp; signage </t>
  </si>
  <si>
    <t>Pictures shown are of model homes located at 7577 Bella Terra Avenue. Call 909-425-2600 for more info. Sales Center Open Daily 10-5 call for times and appointment .30 day move-ins available Broker co-op 4  must register prospect on first visit. Buyer t</t>
  </si>
  <si>
    <t>Come view our beautifully appointed model home to see the quality home we can build for you here at Bella Terra Highlands newest home community. Homes are equipped with a Broan Ventilation System along with Radiant Sheeting Barrier protection and other energy efficiencies. Include a stainless steel appliance package mocha stained kitchen and bath cabinets granite kitchen counter tops block and vinyl fencing just to name a few of our design features. We also offer a wide variety of flooring upgrades through the Design Center.</t>
  </si>
  <si>
    <t>E12071513</t>
  </si>
  <si>
    <t>7691 Bella Terra Avenue</t>
  </si>
  <si>
    <t>DW A2 CV ST</t>
  </si>
  <si>
    <t>E12071514_MRMLS</t>
  </si>
  <si>
    <t>Scenic And Bernard</t>
  </si>
  <si>
    <t>Lake Gregory to Tyrol to Forest Shade to Scenic to Alpine</t>
  </si>
  <si>
    <t>Owner is usually home but allow an hour before wanting to show. Call listing office if no one is home.</t>
  </si>
  <si>
    <t>Beautiful home in private setting in the San Moritz area of Crestline. Lots of wonderful amenities including central vacuum central air cedar lined closets new kitchen counter tops sink and stove hood. Mixed flooring including T&amp;G wood ceramic tile and carpet. Permitted master bedroom addition. Trex deck off master with spa/jacuzzi. Fenced yard with fruit trees and storage shed with bridge over seasonal stream. Also a dog run. Take the time to check this one out. You won't be disappointed. Assessor's data says 3 bedrooms but the third bedroom is adjoining master.</t>
  </si>
  <si>
    <t>E12071514</t>
  </si>
  <si>
    <t>24105 Alpine Drive</t>
  </si>
  <si>
    <t>E12071521_MRMLS</t>
  </si>
  <si>
    <t>Arbon Ln.</t>
  </si>
  <si>
    <t>Listing Agent-Mike- 909-915-5194/Assistant Ernie-909-725-1926 This is a Fannie Mae HomePath property Approved for HomePath Renovation Mortgage Financing-The seller has directed that all offers on this listing must be made online in HomePath.com. Go to ww</t>
  </si>
  <si>
    <t xml:space="preserve">WOW THIS IS TRULY A UNIQUE HOUSE LOCATED IN THE BEAUTIFUL LUSH SAN BERNARDINO MOUNTAINS ENJOY FANTASTIC VIEWS WITH ITS TWO DECK AREAS AND IN A WONDERFUL QUIET NEIGHBORHOOD AS WELL INSIDE THE HOME THERE IS A LOVELY KITCHEN WITH TILE COUNTERS AND A DINING AREA IN THE SPACIOUS FAMILY ROOM THERE IS A NICE FIREPLACE TOO FOR THOSE CHILLY WINTER NIGHTS THIS HOUSE HAS OVER 1 500 SQUARE FEET AND THE LOT IS HUGE WITH 19 000 SQUARE FEET THIS IS A GREAT BUY </t>
  </si>
  <si>
    <t>E12071521</t>
  </si>
  <si>
    <t>1359 Portillo Lane</t>
  </si>
  <si>
    <t>RF MO RA ST SV FRE GA</t>
  </si>
  <si>
    <t>E12071535_MRMLS</t>
  </si>
  <si>
    <t>Elysian</t>
  </si>
  <si>
    <t>92314-9762</t>
  </si>
  <si>
    <t>GREAT BIG BEAR CITY LOCATION FOR THIS DARLING MOUNTAIN CABIN. VAULTED WOOD BEAM CEILINGS AND TILE KITCHEN AND BATHS. NEWER ROOF INSTALLED. NICE FRONT DECK AND WELL TREED BACK YARD WITH STORAGE SHED. GOOD PARKING. GREAT WEEKENDER. COME AND SEE</t>
  </si>
  <si>
    <t>E12071535</t>
  </si>
  <si>
    <t>714 Elysian Boulevard</t>
  </si>
  <si>
    <t>DW A2 TC K8</t>
  </si>
  <si>
    <t>E12071565_MRMLS</t>
  </si>
  <si>
    <t>Pendleton</t>
  </si>
  <si>
    <t>92399-4029</t>
  </si>
  <si>
    <t>mmarino@loislauer.com</t>
  </si>
  <si>
    <t>909-570-6029</t>
  </si>
  <si>
    <t>EVMARIMAR_MRMLS</t>
  </si>
  <si>
    <t>909-518-0657</t>
  </si>
  <si>
    <t>MARY MARINO</t>
  </si>
  <si>
    <t>Appointment only through listing agent temporarily because of dogs in backyard.Sale contingent on seller securing a replacement home..A home has already been identified just need an offer on her home.</t>
  </si>
  <si>
    <t>909-570-6012</t>
  </si>
  <si>
    <t>P05 OP GA</t>
  </si>
  <si>
    <t xml:space="preserve">LOCATION LOCATION LOCATION.......Custom built home one owner... First time ever on the market. Amazing private location with incredible mountain views. The home features a large open kitchen with gorgeous birch cabinetry butcher block Formica counter tops pantry and double ovens.There is a spacious living room with wood burning fireplace and formal dining area with windows looking out onto the surrounding mountains. There is also a large family room for more casual living. The Master bedroom is spacious with a walk-in closet and a master bath. The other bedrooms are all good sized as well....One of the bedrooms is currently being used as an office. The home has newer dual pane windows upstairs laundry central heat and air an oversized 2 car garage with an adjoining finished workshop. This is really a unique property with such a peaceful atmosphere. Come take a look and see for yourself </t>
  </si>
  <si>
    <t>E12071565</t>
  </si>
  <si>
    <t>11961 Pendleton Road</t>
  </si>
  <si>
    <t>517A4</t>
  </si>
  <si>
    <t>E12071569_MRMLS</t>
  </si>
  <si>
    <t>HIGHWAY 18 TO LAKE GREGORY DR RT ON SAN MORITZ DR RT ON BASEL.</t>
  </si>
  <si>
    <t>USE SMALL KEY TO OPEN GARAGE DOOR FROM THE INSIDE OF GARAGE. SMALL KEY WILL OPEN THE WORKSHOP AS WELL.Seller suggests potential buyers contact Chase Loan Officer Craig W Carlson office 1-760-244-3319Cell 1-760-954-3657.</t>
  </si>
  <si>
    <t>BEAUTIFUL SAN MORITZ HOME. LEVEL ENTRY INTO LIVING ROOM. LEVEL ENTRY INTO GARAGE FROM DRIVEWAY. HOME HAS A DINING NOOK ADJACENT TO THE KITCHEN. THE LIVING ROOM HAS A LOVELY FIREPLACE AND DECK OVERLOOKING TREES. THE LAUNDRY AREA IS DOWNSTAIRS WITH THE THREE BEDROOMS. THE MASTER HAS A WALK IN CLOSET WITH ACCESS TO THE DECK. THE WORKSHOP / STORAGE AREA IS DOWNSTAIRS WITH ENTRY FROM THE REAR YARD.</t>
  </si>
  <si>
    <t>E12071569</t>
  </si>
  <si>
    <t>24757 Basel Drive</t>
  </si>
  <si>
    <t>E12071582_MRMLS</t>
  </si>
  <si>
    <t>92335-6895</t>
  </si>
  <si>
    <t>24 hour notice please. There are 2 dogs on the property. Please call Owner at 951-536-3900 to show the property. MUST HAVE APPT. Supra on front door.</t>
  </si>
  <si>
    <t>Very clean 3 bedroom 2 bath mobile in Fontana. Close easy freeway access. Amenities include clubhouse pool playground and much more.</t>
  </si>
  <si>
    <t>E12071582</t>
  </si>
  <si>
    <t>17377 Valley Boulevard</t>
  </si>
  <si>
    <t>E12071608_MRMLS</t>
  </si>
  <si>
    <t>May be used on weekends...please give me a courtesy call so that I can alert the sellers.</t>
  </si>
  <si>
    <t>Peek of the lake and ready for summer fun. 3 bedroom 2.75 bath with lake rights bavarian cottage style floor plan. One bedroom on the main level with full bath. Living room with used brick fireplace. Nice deck to enjoy trees and lake view. Two bedroom up with full bath one large family area downstairs for media room or extra sleeping quarters. 3/4 bath with laundry. Furniture per seller inventory.</t>
  </si>
  <si>
    <t>E12071608</t>
  </si>
  <si>
    <t>156 Fremont Road</t>
  </si>
  <si>
    <t>E12071687_MRMLS</t>
  </si>
  <si>
    <t xml:space="preserve">Come view our beautifully appointed model home to see the quality home we can build for you here at Bella Terra Highlands newest home community. Homes are equipped with a Broan Ventilation System along with Radiant Sheeting Barrier protection and other energy efficiencies. Include a stainless steel appliance package mocha stained kitchen and bath cabinets granite kitchen counter tops block and vinyl fencing just to name a few of our design features. We also offer a wide variety of flooring upgrades through the Design Center.This home is in Phase 3 and will be ready to move in September. Don't miss the opportunity to customize your new home while we build it </t>
  </si>
  <si>
    <t>E12071687</t>
  </si>
  <si>
    <t>7698 Bella Terra Avenue</t>
  </si>
  <si>
    <t>E12071698_MRMLS</t>
  </si>
  <si>
    <t>E12071698</t>
  </si>
  <si>
    <t>7682 Bella Terra Avenue</t>
  </si>
  <si>
    <t>E12071703_MRMLS</t>
  </si>
  <si>
    <t>E12071703</t>
  </si>
  <si>
    <t>7680 Bella Terra Avenue</t>
  </si>
  <si>
    <t>YF YB LZ X44</t>
  </si>
  <si>
    <t>E12071764_MRMLS</t>
  </si>
  <si>
    <t>92373-7514</t>
  </si>
  <si>
    <t>Hill Top Estates</t>
  </si>
  <si>
    <t>PLEASE CALL OWNER TO MAKE PROPER APPOINTMENT. THERE IS A HOME AND CELL NUMBER. OWNERS'S CELL NUMBER 909-7097661 . LOCK BOX IS ON FENCE NEAR FRONT DOOR. ALWAYS LOCK UP AND LEAVE CARD PLEASE. BY THE WAY IF OWNER CANNOT BE REACHED LEAVE A MESSAGE AND THE</t>
  </si>
  <si>
    <t>CV DR CD P05 CP GA</t>
  </si>
  <si>
    <t>CV VH MT VP VI</t>
  </si>
  <si>
    <t>D54 D26 D19 D56</t>
  </si>
  <si>
    <t>LIKE LIVING IN THE COUNTRY THIS HOME FEELS LIKE YOU ARE IN A RURAL SETTING BUT YET IT IS CLOSE TO EVERYTHING. MINUTES TO THE BEST SCHOOLS IN REDLANDS AND MINUTES TO FREEWAY ACCESS SHOPPING CHURCHES ETC. LOCATED ON 2 ACRES WITH VIEWS IN EVERY DIRECTION THIS IS A FIVE BEDROOM FAMILY HOME.THIS HILL TOP HOME HAS PRIVACY AND ROOM FOR ENTERTAINING LARGE GROUPS OF FAMILY AND FRIENDS. ENJOY THE SWIMMING POOL ALONG WITH A LARGE GAME/BONUS ROOM. COZY UP TO ONE OF THE THREE FIREPLACES. SCHOOL AREAS ARE THE BEST IN REDLANDS MARIPOSA ELEMENTARY MOORE MIDDLE SCHOOL AND REDLANDS EAST VALLEY HIGH SCHOOL. THERE IS A TWO CAR GARAGE AND A LARGE TWO SPACE CAR PORT. PRESENT OWNER HAS LIVED HERE FOR MORE THAN 35 YEARS. HOME SHOWS PRIDE OF OWNERSHIP AND HAS MANY FEATURES A BUYER MUST SEE FOR THEMSELVES. MAKE AN APPOINTMENT TO SEE THIS ONE OF A KIND PROPERTY TODAY. ROOM FOR SEVERAL HORSES AND BOARDING NEARBY.</t>
  </si>
  <si>
    <t>E12071764</t>
  </si>
  <si>
    <t>12674 Highview Lane</t>
  </si>
  <si>
    <t>DW A2 MO ST GA K3</t>
  </si>
  <si>
    <t>577H2</t>
  </si>
  <si>
    <t>E12071787_MRMLS</t>
  </si>
  <si>
    <t>92346-1984</t>
  </si>
  <si>
    <t>Please call first - leave business cards at the house. Thank you</t>
  </si>
  <si>
    <t>DO NOT MISS OUT ON THIS STANDARD SALE - WONDERFUL 3 BEDROOM 2.5 BATH HOME FEATURES 2067 SQUARE FEET FORMAL DINING ROOM AND EATING AREA IN KITCHEN. FAMILY ROOM HAS BUILT IN SHELVES AND ENTERTAINMENT CENTER AROUND A BRINCK FIREPLACE NICE KITCHEN WITH CORIAN COUNTERS AND TILE FLOORS. THE LAUNDRY ROOM IS INSIDE AND THE MASTER BEDROOM HAS A DECK OFF OF IT. THE YARD IS LOVELY WITH PATIO AND A LARGE WOODEN DECK FOR ENTERTAINING AND ENJOYING THE MOUNTAIN VIEWS. THE LOT IS SPECTACULAR 2 CAR GARAGE WITH DIRECT ACCESS TO HOME. PRIDE OF OWNERSHIP - LOVELY SETTING.</t>
  </si>
  <si>
    <t>E12071787</t>
  </si>
  <si>
    <t>3714 Palm Crest Drive</t>
  </si>
  <si>
    <t>DK PC PG</t>
  </si>
  <si>
    <t>DW RF WA DR A2 RA SV BIN GA K3</t>
  </si>
  <si>
    <t>LR FS UR G20</t>
  </si>
  <si>
    <t>E12071800_MRMLS</t>
  </si>
  <si>
    <t>Between E &amp; Yucaipa Blvd</t>
  </si>
  <si>
    <t>92399-4150</t>
  </si>
  <si>
    <t>COMBO S-P-I ON FRONT AWNING COLUMN. L/A IS A MOBILE HOME DEALER FINANCING AVAILABLE. FAX OFFERS TO 909-446-1602 OR EMAIL TO NANCYCTURNER@YAHOO.COM.</t>
  </si>
  <si>
    <t xml:space="preserve">You will soooooooooooo enjoy living in this Lovely spacious affordable home located in one of Yucaipa's finest Senior Communities From the breathtaking view of the mountains to the quietness of the cul de sac area in the community this home is sure to please all of your senses Walk in to the large living room featuring picture windows with mini blinds and draperies the dining room with a built in hutch the well appointed kitchen that includes a built-in range cooktop refrigerator disposal dishwasher and plenty of counter space and cupboards to invite family &amp; friends gathering for coffee or lots of space for preparing meals. In another area is your washer &amp; dryer. Off of the kitchen is a family room/den/office you decide and of course two large bedrooms each with a separate bathroom. A spacious 8X20 enclosed California Room adds another dimension to this lovely home.Don't wait too long this home is priced to sell quickly </t>
  </si>
  <si>
    <t>E12071800</t>
  </si>
  <si>
    <t xml:space="preserve">12367 4TH Street </t>
  </si>
  <si>
    <t>RF A2 MO FRE GA</t>
  </si>
  <si>
    <t>E12071882_MRMLS</t>
  </si>
  <si>
    <t>HWY 18 TO ARROWHEAD VILLAS RD TO LARCHMONT</t>
  </si>
  <si>
    <t>Confidential Remarks EASY TO SHOW OWNER HOME MOST OF THE TIME. THEY HAVE AN OLDER POOCH SWEET LILLIE AND LIKE TO BE THERE TO TAKE HER OUT. JUST CALL &amp; THEY'LL MAKE HOME AVAILABLE. NO SHOWING UNTIL JUNE 12 AS DECK WORK IS BEING DONE. CARPET ALLOWAN</t>
  </si>
  <si>
    <t xml:space="preserve">DOGWOOD TREES GALORE surround this spacious home. 3 bedrooms office could easily be bedroom 4 2 bathrooms. Living room has a beautiful tongue &amp; groove ceiling &amp; a huge brick fireplace log lighter . Newer kitchen/dining flooring roof 30 yr  furnace painted in &amp; out &amp; newer asphalted-pull-through driveway. Home sits on two private lots that backs up to the Nat' Forest. Dog run in back to keep the pooches safe. Decks off living room and master bedroom. Seclusion </t>
  </si>
  <si>
    <t>E12071882</t>
  </si>
  <si>
    <t>28321 Larchmont Lane</t>
  </si>
  <si>
    <t>E12071953_MRMLS</t>
  </si>
  <si>
    <t>92301-4854</t>
  </si>
  <si>
    <t>Short Sale - All terms and conditions including commissions to be approved by Lender of Record. Additional commission reduction to be split equally.Just started - SS package will be submitted on Monday 6/11/12. Combo LARDo not give COMBO to your client</t>
  </si>
  <si>
    <t xml:space="preserve">This home is adorable Fireplace in the Living Room Dining area Laundry in inside Master Bedroom has a walk-in closet. Clean nice floor plan - great use of square footage. Nice lot with large Dog Run and nice Shed in the Back Yard. Come take a look - you won't be disappointed. Great Neighborhood </t>
  </si>
  <si>
    <t>E12071953</t>
  </si>
  <si>
    <t xml:space="preserve">10573 Wakefield </t>
  </si>
  <si>
    <t>E12071963_MRMLS</t>
  </si>
  <si>
    <t>At entrance go straight turn left just before clubhouse home is on left across from pool</t>
  </si>
  <si>
    <t>92399-5613</t>
  </si>
  <si>
    <t>Combo S-P-I. L/A is a MH Dlr. Email of fax offers to 909-446-1602Seller offers NO SERVICES. AS IS at this price. No warranty No termite. As Is.</t>
  </si>
  <si>
    <t>Dropped to ROCK BOTTOM PRICE Must sell now Adorable little home with two large bedrooms PLUS a California Room for extra living space Across the street from the Pool and clubhouse easy care fenced back yard with two storage sheds. Couch and loveseat stay with home built in hutch in dining room galley kitchen and hook ups for washer &amp; dryer.</t>
  </si>
  <si>
    <t>E12071963</t>
  </si>
  <si>
    <t>12700 2ND Street</t>
  </si>
  <si>
    <t>E12072039_MRMLS</t>
  </si>
  <si>
    <t>92220-6672</t>
  </si>
  <si>
    <t>SELLER TO GIVE A 3 000. DECORTOR ALLOWANCE AT CLOSE OF ESCROW FOR CARPETS.</t>
  </si>
  <si>
    <t>SA BQ GO TC SC RQ EX CB GR A20 A27 A21 GC A9 KY</t>
  </si>
  <si>
    <t xml:space="preserve">TRILLION IN SUN LAKES COUNTRY CLUB A 55 COMMUNITY. FRESHLY PAINTED INSIDE. THIS IS A VERY CLEAN HOUSE MOVE-IN CONDITION. THE COLORS INSIDE ARE VERY NEUTRAL SO THEY WILL GO WITH EVERYTHING. THE BACKYARD IS A VERY SECLUDED CALM &amp; SERINE PLACE. THE PLANTINGS ARE COLORFUL WITH GORGEOUS ROSES ALONG WITH VARIOUS OTHER PLANTS. THIS HOUSE IS PRICED TO SELL VERY QUICKLY. SUN LAKES COUNTRY CLUB HAS 2 GOLF COURSES 3 CLUBHOUSES ONE WITH FULL SERVICE RESTAURANT &amp; LOUNGE 3 SWIMMING POOLS 1 INSIDE  TENNIS &amp; BOCCE BALL COURTS EVERY KIND OF ACTIVITY OR SOCIAL GROUP YOU COULD EVER WANT. WHAT A GREAT PLACE TO LIVE </t>
  </si>
  <si>
    <t>E12072039</t>
  </si>
  <si>
    <t>1785 Masters Drive</t>
  </si>
  <si>
    <t>E12072080_MRMLS</t>
  </si>
  <si>
    <t>marksellsre@charter.net</t>
  </si>
  <si>
    <t>ESTONMAR_MRMLS</t>
  </si>
  <si>
    <t>MARK STONE</t>
  </si>
  <si>
    <t>Confidential Remarks Listing Broker 3 of purchase price Selling Broker up to 3 of purchase price. State law requires Carbon Monoxide detectors be installed for properties having combustible fuel heaters/furnaces fireplaces hot water heaters cloth</t>
  </si>
  <si>
    <t>Master Bedroom Features Dining Area Appliances/Built In Other Rooms Furnishings Fireplace 1 Inside Extra Stories 1 Special Features Heat Utilities ELE Garage None Parking Roads PAM Roof Buildings Build Up Topography Dock Facilities Dock Frontage View Outside Features Water/Sewer Exposed electrical Damaged HVAC Install carbon monox</t>
  </si>
  <si>
    <t>E12072080</t>
  </si>
  <si>
    <t>748 Woodland Road</t>
  </si>
  <si>
    <t>E12072087_MRMLS</t>
  </si>
  <si>
    <t>Latimer St</t>
  </si>
  <si>
    <t>92346-5036</t>
  </si>
  <si>
    <t>ALL OFFERS MUST BE SUBMITTED AT HOMEPATH.COM USING THE ATTACHED SUPPLEMENTS. Please email me the EMD PREQUAL AND COMPLETED COVER SHEET TO Janice@Janicegreene.com buyer must cross qual with this lender and send with offer Selling Agent is to verify an</t>
  </si>
  <si>
    <t xml:space="preserve"> IF YOU ARE LOOKING FOR AN AMAZING HOME SITUATED ON A CORNER LOT THIS IS YOUR HIDDEN TREASURE THAT YOU'VE BEEN LOOKING FOR. THIS MUCH SPACIOUS FLOOR PLAN OFFERS THREE BEDROOMS TWO BATHROOMS A FIREPLACE IN THE LIVING ROOM THREE CAR GARAGE AND MUCH MUCH MORE. THIS HOME NEEDS A LITTLE TLC HOWEVER CAN STILL BE THE PLACE YOU CALL HOME. SUBURBAN NEIGHBORHOOD PLENTY OF MOUNTAIN VIEWS COVERED PATIO AND TONS OF STORAGE ARE JUST A FEW OF THE MANY FEATURES YOU WILL FIND WITH YOU PROUDLY SHOW YOUR CLIENTS THIS HOME </t>
  </si>
  <si>
    <t>E12072087</t>
  </si>
  <si>
    <t>7255 Poppett Drive</t>
  </si>
  <si>
    <t>E12072091_MRMLS</t>
  </si>
  <si>
    <t>Highway 18 to Palo Alto Way.</t>
  </si>
  <si>
    <t>Palo Alto Way</t>
  </si>
  <si>
    <t>combo is 3902</t>
  </si>
  <si>
    <t>Level let level entry and level living. Large room eat in kitchen close to town.</t>
  </si>
  <si>
    <t>E12072091</t>
  </si>
  <si>
    <t xml:space="preserve">2431 Palo Alto Way </t>
  </si>
  <si>
    <t>E12072100_MRMLS</t>
  </si>
  <si>
    <t>Woody</t>
  </si>
  <si>
    <t>92399-2215</t>
  </si>
  <si>
    <t>bub.terri@yahoo.com</t>
  </si>
  <si>
    <t>EBUBTERR_MRMLS</t>
  </si>
  <si>
    <t>TERRI BUB</t>
  </si>
  <si>
    <t xml:space="preserve">Showings by appointment only. please call Terri for showing instructions 909-213-0296. 2-3 hour notice please so owners can remove their big dog RV access may be limited agent /buyer to verify. Thank you for showing </t>
  </si>
  <si>
    <t>Country Charm This warm and charming single story home offers 1611 square feet four bedrooms and two baths. You'll enjoy relaxing in the cozy family room next to a beautiful brick fireplace or entertaining in the spacious living room/dining room. The kitchen offers a quaint country feeling with warm colors oak cabinetry newer appliances and a breakfast nook. The master bedroom has been freshly painted with updates and remodeling done to the master bathroom. Beautiful new roof less than a year old. You will enjoy staying cool in the summer while saving energy with a whole house fan. Located on a quaint semi cul-de-sac tree lined street with beautiful mature trees. The back yard is fully fenced with gated RV parking on the side and a two car attached garage.</t>
  </si>
  <si>
    <t>E12072100</t>
  </si>
  <si>
    <t>33840 Woody Lane</t>
  </si>
  <si>
    <t>RF DR ST GA</t>
  </si>
  <si>
    <t>E12072108_MRMLS</t>
  </si>
  <si>
    <t>EXT RECENTLY PAINTED FRONT SIDED &amp; DUAL PANE WINDOWS INSTALLED. UPGRADES INCLUDE NEW ROOF &amp; KITCHEN CABINETS. SHED WIRED W/ SUB PANEL CLOSE TO UTILITIES &amp; INCLUDES DRYER. HOME COMES FURNISHED DOWN TO THE SILVERWARE LIVING ROOM HAS STONE FIREPLACE. TILED FLOORS IN KITCHEN LIVING ROOM &amp; BATH CARPETED BEDROOMS. FENCED LOT HAS ROOM TO ADD ON OR STORE BOAT &amp; RV.</t>
  </si>
  <si>
    <t>E12072108</t>
  </si>
  <si>
    <t xml:space="preserve">536 San Bernardino </t>
  </si>
  <si>
    <t>Cyn. Crest</t>
  </si>
  <si>
    <t>E12072136_MRMLS</t>
  </si>
  <si>
    <t>92220-3443</t>
  </si>
  <si>
    <t xml:space="preserve"> YOU OWN THE LAND TURN KEY HOME .OWNER IS VERY MOTIVATED.</t>
  </si>
  <si>
    <t>E12072136</t>
  </si>
  <si>
    <t>E12072162_MRMLS</t>
  </si>
  <si>
    <t>WEST ON WILSON FROMSUNSET TO OREGON TRAIL</t>
  </si>
  <si>
    <t>A VERY NICE MFG. HOME IN BANNING ESTATES .SHOWS PRIDE OF OWNERSHIP. YOU OWN THE LAND HOA IS 78.00 MONTHLY.</t>
  </si>
  <si>
    <t>E12072162</t>
  </si>
  <si>
    <t>E12072171_MRMLS</t>
  </si>
  <si>
    <t>South on San Mateo West on Fern</t>
  </si>
  <si>
    <t>92373-4983</t>
  </si>
  <si>
    <t>. Supra on front door after 6/9. All buyers to be cross qualified with Jerad Burke at 909-228-0623. tO SHOW THE HOUSE GO DIRECT MONDAY THRU FRIDAY 9-4 30 CALL JANET 951-317-2532 FOR ANY OTHER TIME. NO SHOWINGS ON SUNDAY. THANKS JANET</t>
  </si>
  <si>
    <t xml:space="preserve">Charming Home On Lovely Street In Redlands Clean And Well Maintained With Tile Floors Throughout. Kitchen Upgrades Including Granite Countertops And Bar Area With Beautiful Back Splash New Stainless Steel Appliances And Kitchen Aid Stove Top. Large Formal Dining Area And Living Area With Brick Fireplace Leading To Master Suite. Backyard Offers A Conveinent Dog Run And The 2 Car Finished Garage Is Oversized For Toys Or Extra Storage Walking Distance To Smiley School District....Standard Sale with 4 bedrooms 2 baths. List Price Excludes </t>
  </si>
  <si>
    <t>E12072171</t>
  </si>
  <si>
    <t>1204 W Fern Avenue</t>
  </si>
  <si>
    <t>E12072266_MRMLS</t>
  </si>
  <si>
    <t>92395-5503</t>
  </si>
  <si>
    <t>the fact that the sale and gross commission are subject to lender approval and b the amount or method by which the compensation offered through the MLS will be reduced if the lender reduces the gross commission. This section does not allow an additiona</t>
  </si>
  <si>
    <t>E12072266</t>
  </si>
  <si>
    <t>15533 Keokuk Way</t>
  </si>
  <si>
    <t>E12072285_MRMLS</t>
  </si>
  <si>
    <t>Hwy. 138</t>
  </si>
  <si>
    <t>Call owner to show - 909-338-9860. If they're not home pick up key at office. Stove and refrigerator do not stay. Property is not on tax rolls. It's listed with HCD. Buyers can convert to tax rolls during escrow to avoid paying sales tax.</t>
  </si>
  <si>
    <t>This cute home feels real comfy set in amongst some trees on a corner lot accross from a seasonal stream. It has two bedrooms plus a den/office The price includes an outside storage shed.</t>
  </si>
  <si>
    <t>E12072285</t>
  </si>
  <si>
    <t>22899 Byron Road</t>
  </si>
  <si>
    <t>BL WD OT</t>
  </si>
  <si>
    <t>E12072359_MRMLS</t>
  </si>
  <si>
    <t>Champions Dr</t>
  </si>
  <si>
    <t>92223-8006</t>
  </si>
  <si>
    <t>YARREHUG_MRMLS</t>
  </si>
  <si>
    <t>Hugo Arreola</t>
  </si>
  <si>
    <t>JHASTY@VERIZON.NET</t>
  </si>
  <si>
    <t>909-790-9789</t>
  </si>
  <si>
    <t>YHASTJIM_MRMLS</t>
  </si>
  <si>
    <t>909-553-8924</t>
  </si>
  <si>
    <t>JIM HASTY</t>
  </si>
  <si>
    <t>Y61705_MRMLS</t>
  </si>
  <si>
    <t>J AND C REALTY</t>
  </si>
  <si>
    <t>ALL OFFERS MUST BE SUBMITTED BY THE BUYERS AGENT VIA OFFERSUBMISSION.COM ID 24831. RESPONSE BY NEXT BUSINESS DAY. NO PAPERWORK REQUIRED UNTIL TERMS ACCEPTED. BUYER PAYS 300 FEE AT CLOSING. IF THE SELLING AGENT BUYER'S AGENTS IS THE PURCHASER OF THE</t>
  </si>
  <si>
    <t xml:space="preserve"> ANOTHER NICE HOME IN THE BEAUTIFUL TOURNAMENT HILLS COMMUNITY THIS HOME COMES WITH 4 BEDROOMS 3 BATHS WITH ONE BEDROOM ON THE FIRST LEVEL LARGE KITCHEN WITH GRANITE COUNTER TOPS FORMAL LIVING ROOM WITH FIREPLACE FORMAL DINING ROOM GREAT ROOM LARGE LOFT HUGE MASTER BEDROOM WITH LARGE WALK-IN CLOSET AND A 3 CAR GARAGE. GATED COMMUNITY WITH PRIVATE LAKE PUBLIC GOLF COURSE EASY FREEWAY ACCESS AND CLOSE TO SCHOOLS PARKS AND MOST SERVICES. SELLER RESERVES THE RIGHT TO ACCEPT THE OFFER OF THEIR CHOICE REGARDLESS OF THE ORDER IN WHICH THEY ARE RECEIVED COUNTER OFFERED OR PRESENTED IF A MULTIPLE OFFER SCENARIO ARISES. PLEASE COME TAKE A LOOK AND MAKE YOUR HIGHEST AND BEST OFFER </t>
  </si>
  <si>
    <t>E12072359</t>
  </si>
  <si>
    <t>36316 Eagle Lane</t>
  </si>
  <si>
    <t>CW WT DAT</t>
  </si>
  <si>
    <t>E12072428_MRMLS</t>
  </si>
  <si>
    <t>Howard Street</t>
  </si>
  <si>
    <t>Beaumont Ave Brookside Howard to Liam</t>
  </si>
  <si>
    <t>Liam</t>
  </si>
  <si>
    <t>92223-5170</t>
  </si>
  <si>
    <t>SHORT SALE CONTINGENT ON BANK APPROVAL OF TERMS AND SHARED COMMISSION.PLEASE EXCUSE CLUTTER.... SELLER IS TRYING TO SORT AND PACK PERSONAL ITEMS FROM TWO FAMILIES.</t>
  </si>
  <si>
    <t>two story home with lots of room to grow.... inside laundry downstairs bedroom with bath near by with walk in shower equipped with handicaped railing. Under stairway storage. Open kitchen with tons of cabinetry off large spacious family room with fireplace w/ gas log ceiling fans in bedrooms. Some crown molding Extra large master bedroom has box beams wet bar walk-in closet soak tub and shower. Wired for security alarm Covered patio partial block wall</t>
  </si>
  <si>
    <t>E12072428</t>
  </si>
  <si>
    <t>864 Liam Way</t>
  </si>
  <si>
    <t>RG BBQ BZ LZ X44</t>
  </si>
  <si>
    <t>DK RO ST PO RP</t>
  </si>
  <si>
    <t>DW WA DR A2 CV MO RA ST SV BIN ELE GA GB</t>
  </si>
  <si>
    <t>CJ CC HC RL B1 STO Z04 DDE</t>
  </si>
  <si>
    <t>DA BN DE ISL</t>
  </si>
  <si>
    <t>GN FY ER RR FS</t>
  </si>
  <si>
    <t>E12072437_MRMLS</t>
  </si>
  <si>
    <t>Point Hamiltair Lane</t>
  </si>
  <si>
    <t>FROM BLUE JAY TAKE NORTH BAY TO PENINSULA TURN RIGHT AND GO TO GATE.</t>
  </si>
  <si>
    <t>Point Hamiltair</t>
  </si>
  <si>
    <t>vickismith@coldwellbanker.com</t>
  </si>
  <si>
    <t>ESMITVIC_MRMLS</t>
  </si>
  <si>
    <t>909-499-9639</t>
  </si>
  <si>
    <t>VICKI SMITH</t>
  </si>
  <si>
    <t>AVAILABLE FOR BACK-UP OFFERS.</t>
  </si>
  <si>
    <t>DR CD P05 GA GP PR</t>
  </si>
  <si>
    <t>VL VF PA</t>
  </si>
  <si>
    <t xml:space="preserve">AVAILABLE FOR BACK-UP OFFERS. YOU ARE SURE TO MAKE LIFELONG MEMORIES AT THIS SPACIOUS LAKEFRONT RESIDENCE WITH PANORAMIC LAKE VIEWS LOCATED ON THE POPULAR NORTH BAY SIDE OF THE POINT HAMILTAIR PENINSULA. EVERY BEDROOM HAS A FABULOUS LAKE VIEW. THERE IS DRAMATIC 2-STORY LIVING ROOM FAMILY/MEDIA ROOM GOURMET KITCHEN GAME ROOM SAUNA OUTDOOR SPA &amp; NUMEROUS DECKS OVERLOOKING THE LAKE &amp; THE GORGEOUS MOUNTAIN VIEWS BEYOND. THE DOUBLE DOCK EVEN HAS A SLIDE FOR THE YOUNG &amp; YOUNG AT HEART </t>
  </si>
  <si>
    <t>E12072437</t>
  </si>
  <si>
    <t>28070 Peninsula Drive</t>
  </si>
  <si>
    <t>TRS BBQ CB BZ YF YB LZ X48</t>
  </si>
  <si>
    <t>CJ NQ COF CW B1 FC</t>
  </si>
  <si>
    <t>DN FY LR WI</t>
  </si>
  <si>
    <t>E12072488_MRMLS</t>
  </si>
  <si>
    <t>Pinehurst Drive</t>
  </si>
  <si>
    <t>CALL VICKI FOR DIRECTIONS</t>
  </si>
  <si>
    <t>VERY EASY TO SHOW BUT PLEASE GIVE SOME ADVANCE NOTICE IN CASE OWNERS ARE IN RESIDENCE. CALL VICKI 909-499-9639.</t>
  </si>
  <si>
    <t>DR P05 GC GA</t>
  </si>
  <si>
    <t>VG VH VL VT</t>
  </si>
  <si>
    <t xml:space="preserve">THIS GORGEOUS FRENCH COUNTRY HOME FEATURES TIMELESS ELEGANCE &amp; IS PERFECTLY SITUATED ON THE GOLF COURSE WITH MAGNIFICENT VIEWS OF THE COURSE &amp; GRASS VALLEY LAKE. OFFERED BEAUTIFULLY FURNISHED THIS GRACIOUS HOME IS APPOINTED WITH EXCEPTIONAL DETAILING &amp; DESIGN. THE SPACIOUS LIVING ROOM WITH HARDWOOD FLOORS &amp; FRENCH DOORS OPENS TO A SEPARATE DEN. THE MASTER SUITE INCLUDES A FIREPLACE HUGE BATH &amp; CLOSETS &amp; PRIV. PATIO. A POSSIBLE 2ND MASTER BED. ON THE MAIN FLOOR OVERLOOKS THE GARDENS. LAKE ARROWHEAD WOODS WITH LAKE RIGHTS. SIMPLY EXQUISITE </t>
  </si>
  <si>
    <t>E12072488</t>
  </si>
  <si>
    <t>699 Brentwood Drive</t>
  </si>
  <si>
    <t>E12072591_MRMLS</t>
  </si>
  <si>
    <t>Highland Avenue And Osbun</t>
  </si>
  <si>
    <t>92404-4663</t>
  </si>
  <si>
    <t>L100242_MRMLS</t>
  </si>
  <si>
    <t>Alice Wilson</t>
  </si>
  <si>
    <t>jla.wilson@hotmail.com</t>
  </si>
  <si>
    <t>EWILSJEA_MRMLS</t>
  </si>
  <si>
    <t>JEANINE WILSON</t>
  </si>
  <si>
    <t>PLEASE CALL FIRST KNOCK ON THE DOOR AND ANNOUNCE YOURSELF BEFORE GOING IN. 909 886-4382 THANK YOU IN ADVANCE FOR SHOWING. REVISED COMMISSION STATUS. 3 TO SELLING OFFICE.</t>
  </si>
  <si>
    <t>COME VIEW THIS NICE 2 STORY CONDOMINIUM. FEATURES INCLUDE A LARGE LIVING AREA WITH HIGH CEILING . CARPET THROUGHOUT THE CONDO. THE KITCHEN IS BRIGHT WITH A TILE FLOOR. THE UPSTAIRS HAS 2 GOOD SIZE BEDROOMS. THE FULL BATH HAS UPDATED FIXTURES. THERE IS AN ATTACHED GARAGE WITH AN AUTOMATIC GARAGE DOOR OPENER. IN THE GARAGE THERE IS AMPLE STORAGE WITH BUILT IN CABINETS. YOU EVEN HAVE A CLOSET. THERE IS NO NEED TO GO TO THE LAUNDRY MAT THERE IS A HOOK-UP FOR AN ELECTRIC WASHER/GAS DRYER. CENTRAL AIR AND HEAT. AIR CONDITIONING IS ONE YEARS OLD. INTERIOR PAINTING DONE IN THE LAST 11 MONTHS. WATER HEATER IS STRAPPED ACCORDING TO CODE AND LESS THAN 3 MONTHS OLD. OWNERSHIP COMES WITH ACCESS TO A BEAUTIFUL WELL MAINTAINED POOL AND BARBEQUE AREA. COME VIEW THIS CONDOMINIUM HOME TODAY. NO WARRANTIES EXPRESSED OR IMPLIED. BUYER TO VERIFY ALL INFORMATION TO THEIR SATISFACTION. PROPERTY IS SOLD AS IS . FINANCING TERMS TO RESEARCHED. SELLER TO PAY UP TO 500.00 FOR HOA TRANSFER FEE ONLY. MAY NOT GO FHA.</t>
  </si>
  <si>
    <t>E12072591</t>
  </si>
  <si>
    <t>2350 Osbun Road</t>
  </si>
  <si>
    <t>E12072611_MRMLS</t>
  </si>
  <si>
    <t>Arrowhead Villas Rd. North End</t>
  </si>
  <si>
    <t>RIM &amp; CRMLS Supra Boxes.ALARM CODE 1106 - ALARM IN BATH TO RIGHT</t>
  </si>
  <si>
    <t>Cedar sided mountain cabin from the 60's. Nice fireplace with log lighter. 2 decks with seasonal lake peek fromthe upper deck. Includes vacant lots on either side APNs 0332-074-25 &amp; 27. 2008 Appraisal available to buyers showing value as 210 000 so we are priced to sell. New lower deck surface. Roof replaced with 40 year roof in 2003 with all documentation. Some structural foundation work done in 1998 with all documentations.</t>
  </si>
  <si>
    <t>E12072611</t>
  </si>
  <si>
    <t>649 Oakmont Lane</t>
  </si>
  <si>
    <t>RG SW SG YF</t>
  </si>
  <si>
    <t>Z24 B1 RB FC Z09 SD</t>
  </si>
  <si>
    <t>BO FY FF LR FS SQ</t>
  </si>
  <si>
    <t>E12072644_MRMLS</t>
  </si>
  <si>
    <t>Bella Vista &amp; Elm</t>
  </si>
  <si>
    <t>92399-4735</t>
  </si>
  <si>
    <t>DAVID2@DAVIDMELCHER.COM</t>
  </si>
  <si>
    <t>YMELCDAV_MRMLS</t>
  </si>
  <si>
    <t>909-797-0437</t>
  </si>
  <si>
    <t>DAVID MELCHER</t>
  </si>
  <si>
    <t>STANDARD FLIP SALE 90 days will be up on July 7th OWNER IS PUTTING FINISHING TOUCHES ON.</t>
  </si>
  <si>
    <t xml:space="preserve">THIS MID-CENTURY HOME HAS BEEN COMPLETELY REMODELED AND IS IN TURNKEY MOVE IN CONDITION. IT HAS BEEN BEAUTIFULLY REDONE WITH A CONTEMPORARY FLAIR. LOTS OF NEW AMENITIES INCLUDING NEW ROOF NEW INTERIOR AND EXTERIOR PAINT NEW FLOORING BRAND NEW 4 TON CENTRAL HEAT AND AIR SYSTEM. THE LARGE LIVING ROOM HAS A FIREPLACE AND WARM WOOD FLOORING THAT EXTENDS INTO HALLWAY AND DINING ROOM. THE DINING ROOM HAS TWO BUILT IN CHINA CABINETS. THE LARGE GALLEY KITCHEN HAS NEW BLACK APPLIANCES GRANITE COUNTER TOPS AND A BREAKFAST BAR THE KITCHEN OPENS INTO BRIGHT AND CHEERY BONUS AREA SUN ROOM WITH FRENCH DOOR WHICH OPEN TO THE COZY BACK COURTYARD. BEYOND THE BONUS AREA IS A NEW FAMILY ROOM WITH AN INDOOR LAUNDRY. THE HOME FEATURES 3 BEDROOMS AND 2 BATHROOMS THE MASTER BEDROOM HAS 2 CLOSETS AND A SPANKING NEW MASTER BATHROOM WITH A ROUND CORNER SHOWER. THE HOME HAS ALLEY IN BACK. FOR EASY ACCESS AWAY FROM CALIFORNIA STREET 2 DRIVEWAYS FOR PLENTY OF OFF STREET PARKING. FROM THE ALLEY YOU HAVE ACCESS TO BOTH THE DETACHED 20X20 GARAGE AND THE SEPARATE WORKSHOP THAT HAS A NEW 2 CAR GARAGE DOOR. HURRY THIS HOME WILL NOT LAST LONG. Note the dates on the pictures are incorrect </t>
  </si>
  <si>
    <t>E12072644</t>
  </si>
  <si>
    <t>12923 California Street</t>
  </si>
  <si>
    <t>E12072758_MRMLS</t>
  </si>
  <si>
    <t>Old Ranch Rd.</t>
  </si>
  <si>
    <t>92324-4713</t>
  </si>
  <si>
    <t>Commission subject to lender approval. Final approved commission shall be split 50/50 between parties.</t>
  </si>
  <si>
    <t xml:space="preserve">Location location location This home is one block from a public elementary school one block from shopping two blocks from the 215 onramp and just minutes from Loma Linda University Medical Center there's also miniature golf batting cages and water slides within walking distance . If you are looking for perks even closer to home than that enjoy the privately walled in backyard complete with covered patio lawn and an inground swimming pool This home is equipped with ceiling fans in every room along with central heat and a new A/C unit. Along with the 3 bedrooms and two bathrooms there is a two car attached garage office area AND a den. All this and situated on a cul-de-sac for minimal traffic. Make sure to add this home to your 'must-see' list </t>
  </si>
  <si>
    <t>E12072758</t>
  </si>
  <si>
    <t xml:space="preserve">1141 Canyon View </t>
  </si>
  <si>
    <t>E12072829_MRMLS</t>
  </si>
  <si>
    <t>bestbunch_295@hotmail.com</t>
  </si>
  <si>
    <t>EBUNCMAR_MRMLS</t>
  </si>
  <si>
    <t>909-273-8451</t>
  </si>
  <si>
    <t>MAGGIE BUNCH</t>
  </si>
  <si>
    <t>Call owner - if no answer go show.</t>
  </si>
  <si>
    <t xml:space="preserve">Almost 1/2 acre .42 er assesspr's rolls of peaceful private pretty land with seasonal stream along back of house. View of tall trees. Home is beautifully appointed. Living room with wonderful brick F/P. Bathrooms are updated. 2 large decks made with Brazilian wood. Single car garage has space above that could be made into an office etc. below large workshop. Parking for multiple cars RV possibly another garage. Rm. in buildup for W/D. Wood stove in downstairs bedroom . One bedroom does not have a closet. What else could you want </t>
  </si>
  <si>
    <t>E12072829</t>
  </si>
  <si>
    <t xml:space="preserve">24486 Geneva </t>
  </si>
  <si>
    <t>E12072840_MRMLS</t>
  </si>
  <si>
    <t>Ave L &amp; Bryant</t>
  </si>
  <si>
    <t>92320-1317</t>
  </si>
  <si>
    <t>clydeprox@yahoo.com</t>
  </si>
  <si>
    <t>909-798-3923</t>
  </si>
  <si>
    <t>909-809-2317</t>
  </si>
  <si>
    <t>CLYDE PROX</t>
  </si>
  <si>
    <t>By appoinment only. Easy to show This is a short sale. All offers and commissons are subject to lenders approval. Commission could be lower than what's stated on MLS. All offers must be submitted with Pre-approval from a direct lender POF Eanest Money</t>
  </si>
  <si>
    <t>Charming Calimesa 3 bedroom 1 &amp; 1/2 bath home. Sqf. 1726. Attached 2 car garage. Great Views Nice size backyard. Open floor plan. Cathedral ceiling. Wonderful fireplace. Great kitchen. Breakfast nook. Covered patio. Nice size bedrooms. Close to schools and shopping. Don't miss out on this one Place on your must see list..</t>
  </si>
  <si>
    <t>E12072840</t>
  </si>
  <si>
    <t>224 Loretta Way</t>
  </si>
  <si>
    <t>E12072852_MRMLS</t>
  </si>
  <si>
    <t>Wiesshorn</t>
  </si>
  <si>
    <t>jmmuto@msn.com</t>
  </si>
  <si>
    <t>909-338-3936</t>
  </si>
  <si>
    <t>EMUTOJEA_MRMLS</t>
  </si>
  <si>
    <t>JEANMARIE MUTO-SANTANA</t>
  </si>
  <si>
    <t>E1678_MRMLS</t>
  </si>
  <si>
    <t>Call listing agent. Drive by only. Weekend owners doing work on home. Will have Rim supra on by June 24th</t>
  </si>
  <si>
    <t>Level Entry into this 4 bedroom 2 bath home. Peak of Lake Gregory from living room and back deck. Nice big eat-in country kitchen with large picture windows and oak floors. Huge living room with fireplace and brand new dual pane windows. Bedroom and bath on main. Ceiling fans in Living room and main floor bedroom. Downstairs offers 3 large bedrooms and a full bath. The large bath has dual sinks and a separate shower and bathtub. Comes furnished. Plenty of off street parking w/carport. House is in great shape and priced to sale. House comes as-is seller will pay for no repairs.</t>
  </si>
  <si>
    <t>E12072852</t>
  </si>
  <si>
    <t>24207 Wabern Drive</t>
  </si>
  <si>
    <t>E12072925_MRMLS</t>
  </si>
  <si>
    <t>92308-7086</t>
  </si>
  <si>
    <t>Great starter home.. House is well maintained and is good conditions. Show to investors new buyers and downsizing buyers.</t>
  </si>
  <si>
    <t>E12072925</t>
  </si>
  <si>
    <t>21115 Lone Eagle Road</t>
  </si>
  <si>
    <t>DW MO SV BIN GA</t>
  </si>
  <si>
    <t>RL Z17 B1</t>
  </si>
  <si>
    <t>E12072927_MRMLS</t>
  </si>
  <si>
    <t>San Sevaine</t>
  </si>
  <si>
    <t>92336-5542</t>
  </si>
  <si>
    <t>Short Sale - sale and commission are subject to lender approval. Seller reserves services. Please email offers to REALESTATESANDRA@GMAIL.COM. Thanks.KEY IS FOR SIDE DOOR.</t>
  </si>
  <si>
    <t>Wonderful place to call HOME Spacious 4 bedroom 3 full bath home with loft - built in 2004 with large back yard 7 200sf . Close to shopping 210 10 and 15 freeways. Granite kitchen countertop cook top stove wall oven. Family room with gas starter fireplace large living room with dinning area. One full bath and bedroom downstairs. Large lot with block wall. Sits on a cul-de-sac.</t>
  </si>
  <si>
    <t>E12072927</t>
  </si>
  <si>
    <t>14976 Cerritos Place</t>
  </si>
  <si>
    <t>E12072939_MRMLS</t>
  </si>
  <si>
    <t>Highland / Del Rosa</t>
  </si>
  <si>
    <t>92404-5753</t>
  </si>
  <si>
    <t>Lock box will be installed by wendsday . Please text or email agent for combo code. Do not call voice mails will not be returned. Short sale subject to approval including but not limited to listing terms price and commissions. 1 loan Midland Mortgage.</t>
  </si>
  <si>
    <t xml:space="preserve"> Property is in need of repairs  pool is not currently working . Great home for investor </t>
  </si>
  <si>
    <t>E12072939</t>
  </si>
  <si>
    <t xml:space="preserve">6635 Pradera </t>
  </si>
  <si>
    <t>DK PC RO ST</t>
  </si>
  <si>
    <t>E12072949_MRMLS</t>
  </si>
  <si>
    <t>Sunnypark</t>
  </si>
  <si>
    <t>92374-5575</t>
  </si>
  <si>
    <t>A soaring two story entry with circular stairway welcomes you to this spacious home. Bright and light with the features you would like. Fireplaces in the family room and in the living room. Beautiful french door s lead toa covered patio from the family room. From the master suite you can enjoy sitting on the large deck and looking out at the mountains to the east. There are trees of many varieties in the yard including a producing banana tree. This planned unit development has many ammenities including pool spa basketball court green belt etc.</t>
  </si>
  <si>
    <t>E12072949</t>
  </si>
  <si>
    <t xml:space="preserve">1778 Sunnypark </t>
  </si>
  <si>
    <t>E12072974_MRMLS</t>
  </si>
  <si>
    <t>Please call first 909 338-6463 No answer then just go. These are weekend owners. ALARM 2121 please set when leaving. Rim Supra Key Box...Key in listing office</t>
  </si>
  <si>
    <t xml:space="preserve">Warm and inviting mountain home. Well loved and maintained 3 bedroom 2 bath located in San Mortiz. Perfect size kitchen with granite countertops. All appliances included. Dinning area just off kitchen. Large pantry w/ laundry hookups washer/dryer included. 4 skylights offer light and warmth with adjustable shades as an added convienance. Living room fireplace. Deck off of living room offers great views and sun in the morning. Ceiling fans. 2 bedrooms and full bath on main level. One bedroom on main floor has slider to large private back deck with a hot tub. Master bedroom with full bath and walk in closet..all on it's own upper level. Enjoy the scenery off the master's own private deck.Can't miss the oversize garage...will fit 2 cars or an RV. Extra deep and tall so if you don't need to park the RV then perfect for a workshop with all the extra space. Stairs up to main level from garage keeps you out of the weather. Comes furnished. Excludes head mounts and cookie jar collection.Nearly new roof. Alarm See Agents Remarks </t>
  </si>
  <si>
    <t>E12072974</t>
  </si>
  <si>
    <t>968 Lausanne Drive</t>
  </si>
  <si>
    <t>E12072998_MRMLS</t>
  </si>
  <si>
    <t>Between Fremont &amp; Holmes St</t>
  </si>
  <si>
    <t>92320-1423</t>
  </si>
  <si>
    <t xml:space="preserve">Owner in process of notifying tenant at property of sale drive by only until keys &amp; acccess is set up by owner- Standard Sale.Home in Great shape- Owner looking for price listed no closing costs no home warranty no termite.Offer subject to Inspection </t>
  </si>
  <si>
    <t>Property new on Market In great shape with 2 large bedrooms. Central Air and Heat Large fenced back yard. This home has a Living room Dining room and a Family room. You will view the enclosed Front Porch from street and beautiful mountain views surrounding this property in Upper Calimesa. Ceiling fans Central Air Heat 2 car gargage oversized with laundry area Direct Access from Interior of home 1 Full bath plus 1/2 bath - Standard Sale. Room for Rv parking. Completely Fenced back yard with additional storage shed.</t>
  </si>
  <si>
    <t>E12072998</t>
  </si>
  <si>
    <t>447 E County Line Road</t>
  </si>
  <si>
    <t>DW A2 MO ST SV GA ELE</t>
  </si>
  <si>
    <t>CC HC STO DDE SD</t>
  </si>
  <si>
    <t>DA BB FC SEP</t>
  </si>
  <si>
    <t>GN G12 FF UR</t>
  </si>
  <si>
    <t>K07 PT K02 CT</t>
  </si>
  <si>
    <t>E12073047_MRMLS</t>
  </si>
  <si>
    <t>Fruitvale Millie Daniel</t>
  </si>
  <si>
    <t>92545-1588</t>
  </si>
  <si>
    <t>GO DIRECT-SUPRA KEY ON FRONT ENTRYWAY-2 CHAIRS on left. SUPRA ATTACHED TO WATER PIPE in BETWEEN 2 CHAIRS and TABLE.NO HOA-FOR ASSISTANCE-CALL CINDY AULT 951-306-2737Jacuzzi in backyard and alongside house there's an area for possible RV or play area setup</t>
  </si>
  <si>
    <t>STANDARD SALE WEST HEMET HOME. ORIGINAL OWNER MAINTAIND HOME.3Bd/2Ba 1696 Sqft NO HOA BIG CORNER LOT 8276sft Large Driveway. Ext Front Tiled Sitting Area/Retreat. FRESHLY Painted INSIDE Non-Smoking Home. Double Doors open to Spacious Entertainment-Sized Great Room W/Cozy Brick Frplc. OPEN FLR PLAN OFFERS KITCHN ACCESS. THERE'S A BREAKFAST BAR &amp; DINING AREA all Set NEXT to each other in this Wide-Open Dream of a Great Room.Prepare food &amp; visit w/guests Tiled Floor Kitchn has Brite Cheery Garden Window Lots of Cupbrds &amp; Counter Space Gas Stove Dishwsr Microwave Just off of kitchen is a Big Pantry/Laundry/Utility Room with even More Cupboards &amp; Storage a 2nd food Prep Area.Great Rm opens to backyard retreat/patio &amp; Jacuzzi. Rest of Yard has Mature Fruit Trees Side yard w/space for play area or rv.Priv. Master Ste has it's own Tiled Bath &amp; Vanity Dressing Area His &amp; Hers Wall Closets Lovely Bay Window that Looks out to backyard retreat. Other2 Big Bdrms on Front side of home have wall closets. Full Guest bath w/tiled flr.New window coveringsLarge 440Sft attachd 2car Grg Fully drywall finishd w/builtin Cabinets newer rollup door &amp; Openr. Direct access from Garage to House/Pantry room.Blocks to Mall Movies Shops Dine</t>
  </si>
  <si>
    <t>E12073047</t>
  </si>
  <si>
    <t>1043 Gloria Drive</t>
  </si>
  <si>
    <t>E12073139_MRMLS</t>
  </si>
  <si>
    <t>SHORT SALE GROSS COMMISSIONS SUBJECT TO LENDER APPROVAL. ANY REDUCTION IN COMMISSION TO BE SPLIT 50/50. TITLE SAYS 940 SF AND 2 BR 1 BATH. APPROX. 300 SF ADDITION DOWNSTAIRS BEDROOM AND 1/2 BATH ADDED WITHOUT PERMITS. CALL FOR ACCESS 909-547-4402</t>
  </si>
  <si>
    <t>NESTLED IN THE BOULDERS AND TUCKED AWAY IN THE TREES ON A HILLTOP IN FAWNSKIN THIS IS THE SECLUDED FEELING CABIN YOU'VE BEEN LOOKING FOR 1 BLOCK TO NATIONAL FOREST &amp; CLOSE TO THE LAKE BOAT RAMPS AND RESTAURANTS ENJOY THE PEACEFUL SURROUNDINGS FROM YOUR LARGE LIVING ROOM OR SUNNY DECK 2 BEDROOMS AND 1 BATH UPSTAIRS AND 1 UNPERMITTED BEDROOM AND HALF BATH DOWNSTAIRS</t>
  </si>
  <si>
    <t>E12073139</t>
  </si>
  <si>
    <t>39202 Sioux Drive</t>
  </si>
  <si>
    <t>DW A2 MO RA ST SV K8 BIN GA K3</t>
  </si>
  <si>
    <t>Z24 RL CRA B1 Z17 Z09 SD</t>
  </si>
  <si>
    <t>BB KC FM LC SEP</t>
  </si>
  <si>
    <t>E12073161_MRMLS</t>
  </si>
  <si>
    <t>Take Devore Exit to Sycamore in Rosina Ranch to Tanzanite</t>
  </si>
  <si>
    <t>Tanzanite</t>
  </si>
  <si>
    <t>92407-0425</t>
  </si>
  <si>
    <t>Lockbox to be installed within a couple of days</t>
  </si>
  <si>
    <t>D30 D46</t>
  </si>
  <si>
    <t>Hurry don't wait. This is a beautiful and very spacious two story home with five bedrooms and three and a half baths in the Rosina Ranch development. Built in 2007 with many upgrades upgraded floor tile in huge livingroom with center island in kitchen. Formal dining room and downstairs bedroom and bath. Four bedrooms are upstairs. Huge master bedroom with bath. Additional bathrooms upstairs.</t>
  </si>
  <si>
    <t>E12073161</t>
  </si>
  <si>
    <t>18059 Tanzanite Road</t>
  </si>
  <si>
    <t>574G6</t>
  </si>
  <si>
    <t>E12073275_MRMLS</t>
  </si>
  <si>
    <t>I-210W to Citrus go south on Citrus turn right on Baseline left on Tokay Right on Mesa</t>
  </si>
  <si>
    <t>92336-1743</t>
  </si>
  <si>
    <t>yrucker@roadrunner.com</t>
  </si>
  <si>
    <t>909-793-3460</t>
  </si>
  <si>
    <t>L100367_MRMLS</t>
  </si>
  <si>
    <t>909-226-6406</t>
  </si>
  <si>
    <t>YVONNE RUCKER</t>
  </si>
  <si>
    <t>SELLER REQUESTS NO SHOWINGS TILL AFTER JUNE 17TH. Submit all offers to yrucker@roadrunner.com. Be sure to include prequal letter with fico's loan amount POF EMD and SSA. Note Subject to lender approval terms &amp; conditions and commissions to be s</t>
  </si>
  <si>
    <t xml:space="preserve">Lovely home with so many upgrades New HVAC New Water Heater...New roof Carpet Tile and Pergo flooring...newer kitchen cabinetry surround sound system Fireplace. Designer colors thruout security system. Has patio storage shed in back and additional slab for basketball court... RV parking. Modern fixtures and cabinets in bathrooms thruout. This is a great buy Great location ... near shopping/freeways </t>
  </si>
  <si>
    <t>E12073275</t>
  </si>
  <si>
    <t>15990 Mesa Drive</t>
  </si>
  <si>
    <t>DN ME</t>
  </si>
  <si>
    <t>E12073312_MRMLS</t>
  </si>
  <si>
    <t>92320-1357</t>
  </si>
  <si>
    <t xml:space="preserve">Thanks for Showing </t>
  </si>
  <si>
    <t xml:space="preserve">Hurry before it's gone This 5 bedroom plus an office is super clean and features solid surface flooring throughout ceramic tile and wood laminate  granite in the kitchen dark wood cabinets and a fireplace in the adjoining family room. The master bedroom is huge and has its own cozy retreat with a fireplace. There is one bedroom and an office down stairs that could easily be converted to a 6th bedroom. Outside you will find an above ground pool and room on the side of the home for a small RV boat or car. Call today to view this super buy </t>
  </si>
  <si>
    <t>E12073312</t>
  </si>
  <si>
    <t>172 Cottonwood Drive</t>
  </si>
  <si>
    <t>A2 TC MO ST SV BIN ELE</t>
  </si>
  <si>
    <t>IE W09 W10</t>
  </si>
  <si>
    <t>E12073334_MRMLS</t>
  </si>
  <si>
    <t>Overland Trail</t>
  </si>
  <si>
    <t>92223-5584</t>
  </si>
  <si>
    <t>Vacant and easy to show. Bank owned. No representations or warranties. Priced to sell As-is. Lockbox combo is 7338. Please include proof of funds to close with offer. Please send highest and best offer to Randy via email randymjohnson007@gmail.co</t>
  </si>
  <si>
    <t>REO PRICED TO SELL Large living room with fireplace cathedral ceilings and plantation shutters. Large kitchen with eating area. Den has wet bar and built-ins. Large master bedroom with walk-in closet and large master bathroom with double sinks. Laundry room with a sink and built-ins. Enclosed patio with windows and skylight. There are ceiling fans throughout the house. Guest bathroom also has a skylight. Highland Springs Country Club amenities include golf pool and clubhouse.</t>
  </si>
  <si>
    <t>E12073334</t>
  </si>
  <si>
    <t>10691 Bel Air Drive</t>
  </si>
  <si>
    <t>DW RF A2 ST SV K8 GA</t>
  </si>
  <si>
    <t>E12073359_MRMLS</t>
  </si>
  <si>
    <t>Highland Springs North-Wilson right to Mountain Air Estates</t>
  </si>
  <si>
    <t>92220-1315</t>
  </si>
  <si>
    <t>DONNA.NELSON@COLDWELLBANKER.COM</t>
  </si>
  <si>
    <t>YNELSDON_MRMLS</t>
  </si>
  <si>
    <t>951-522-9628</t>
  </si>
  <si>
    <t>DONNA NELSON</t>
  </si>
  <si>
    <t>Home is vacant - Owner motivated.</t>
  </si>
  <si>
    <t>Nice 2bd 1.75ba mobile in nice Senior Park. Living &amp; family room w/ bonus area. 30 000 kitchen remodel six years ago. Carpet &amp; floor tile 6 years ago. Small back yard w/double deep shed &amp; 2nd smaller shed. Park sp approx 385.</t>
  </si>
  <si>
    <t>E12073359</t>
  </si>
  <si>
    <t>E12073381_MRMLS</t>
  </si>
  <si>
    <t>Barbour</t>
  </si>
  <si>
    <t>92220-6215</t>
  </si>
  <si>
    <t>Easy to show This is a short sale -Sale amount and gross commission are subject to lender approval and split 50/50 between agents. Seller is taking stove and microwave after close of escrow. Buyers you may want to look into the FHA 203K loan I have a l</t>
  </si>
  <si>
    <t>Country Setting Home features Large kitchen with lots of cupboard space Indoor Laundry Windows are dual paned and has newer AC. Home is fenced and has R.V parking with hook-ups. Lots of room for toys. Horse property. Easy access to freeway. Close to casino and Cabazon shopping.</t>
  </si>
  <si>
    <t>E12073381</t>
  </si>
  <si>
    <t>1017 E Barbour Street</t>
  </si>
  <si>
    <t>E12073416_MRMLS</t>
  </si>
  <si>
    <t>Rue Pinot Blanc / Hemet</t>
  </si>
  <si>
    <t>Medoc</t>
  </si>
  <si>
    <t>92583-5822</t>
  </si>
  <si>
    <t>josevaldez_33@yahoo.com</t>
  </si>
  <si>
    <t>877-276-6992</t>
  </si>
  <si>
    <t>EVALDJOS_MRMLS</t>
  </si>
  <si>
    <t>909-649-4670</t>
  </si>
  <si>
    <t>JOSE VALDEZ</t>
  </si>
  <si>
    <t>SHORT SALE ALL TERMS AND CONDITIONS ARE SUBJECT TO LENDER'S APPROVAL.PLEASE CALL OR TXT. ALEX @ 909-578-1702 OR LUIS @ 909-782-8939.THANK YOU FOR SHOWING.</t>
  </si>
  <si>
    <t>NICE HOUSE IN NEW NEIGHBORHOOD OF SAN JACINTO. PRIDE OF OWNERSHIP. CLOSE TO SCHOOLS AND SHOPPING CENTERS. CLOSE TO SOBOBA CASINO.PROPERTY PROFILE SHOWS 2 BEDROOMS BUT HOUSE HAS 3 BEDROOMS. CURRENT OWNER BOUGHT THE HOUSE WITH 3 BEDROOMS.</t>
  </si>
  <si>
    <t>E12073416</t>
  </si>
  <si>
    <t>1997 Medoc Circle</t>
  </si>
  <si>
    <t>E12073420_MRMLS</t>
  </si>
  <si>
    <t>LOOKING FOR THAT SECLUDED MOUNTAIN RETREAT PERFECT GATEWAY THIS MOUNTAIN HOME HAS BEEN COMPLETELY REMODELED NEW KITCHEN CABINET COUNTER TOP LARGE DECKS DUAL PANE WINDOWS NEW ROOF 2 BEDROOM UPSTAIRS WITH 1/2 BATH 1 FULL BATHROOM DOWN STAIRS KNOTTY PINE THROUGHOUT HOME OUTSIDE THERE IS A DEN/OFFICE WITH LAUNDRY ROOM AND WORKSHOP IN BUILD UP AREA COME INTO HOME THRU MUD ROOM ENJOY THE LARGE DECKS FOR THOSE BBQ. RELAX ENJOY THE DOGWOOD AND FOREST TREES SEASONAL SPRING ON SIDE OF HOME. THIS HOME IS TURNKEY.</t>
  </si>
  <si>
    <t>E12073420</t>
  </si>
  <si>
    <t>23720 Crest Forest Drive</t>
  </si>
  <si>
    <t>E12073577_MRMLS</t>
  </si>
  <si>
    <t>From Division go East on Aeroplane property on the right.</t>
  </si>
  <si>
    <t>92314-9585</t>
  </si>
  <si>
    <t>BRANTENSWORTH@GMAIL.COM</t>
  </si>
  <si>
    <t>760-513-9875</t>
  </si>
  <si>
    <t>EENSWBRA_MRMLS</t>
  </si>
  <si>
    <t>BRANT ENSWORTH</t>
  </si>
  <si>
    <t>E1959_MRMLS</t>
  </si>
  <si>
    <t>BRANT ENSWORTH BROKER</t>
  </si>
  <si>
    <t>760-955-4143</t>
  </si>
  <si>
    <t xml:space="preserve"> PLEASE READ CAREFULLY Go direct and use supra on front gate Email offers to brantensworth@yahoo.com and include copy of deposit lender letter and proof of funds ALL CONTRACTS/OFFERS ARE SUBJECT TO OneWest BANKS SENIOR MANAGEMENT APPROVAL AND</t>
  </si>
  <si>
    <t xml:space="preserve"> Bank Owned 2 bedroom 1 bathroom living room with fireplace updated kitchen with oak cabinets dining area laundry area enclosed front porch enclosed back patio large paved parking area in front good sized back yard 5 000 SF fenced lot.</t>
  </si>
  <si>
    <t>E12073577</t>
  </si>
  <si>
    <t>1104 W Aeroplane Boulevard</t>
  </si>
  <si>
    <t>E12073689_MRMLS</t>
  </si>
  <si>
    <t>I-15 Freeway North. D Street Exit. 7-Miles East. Past Wal Mart. Between Wal-Mart and Kiowa. South Side of HWY.</t>
  </si>
  <si>
    <t>Us Highway 18</t>
  </si>
  <si>
    <t>92307-3942</t>
  </si>
  <si>
    <t>Standard Sale. Agents PLEASE confirm all applicable zoning and licenses needed before submitting offers if buyers are entertaining a business application. Please send copy of proof of funds and EMD with offers. Garage is CONVERTED for additional space. P</t>
  </si>
  <si>
    <t>Opportunity Knocks. Former Day Care Facility. State of The Art. GREAT LOCATION for in home business Home Day Care or Full Day Care. Recently Upgraded Throughout. New Granite Kitchen. New Appliances. Custom Cabinets with Self Closing Hinges Lazy Susan. New Paint and Carpet.Indoor Laundry- Sink and Toilet off converted garage that can accomodate large gathering. 3- Bedroom 2- Bath on one side of the Home. Living Room with Fireplace. Dining Area. Large Bonus Room. Fenced and Cross Fenced Block and chain Link. Trellis Patio. French Doors. Evap Coolers 2 . 2- Large Play areas with Play Equipment. Newer Heat System Water heater.</t>
  </si>
  <si>
    <t>E12073689</t>
  </si>
  <si>
    <t xml:space="preserve">21115 Us Highway 18 </t>
  </si>
  <si>
    <t>E12073726_MRMLS</t>
  </si>
  <si>
    <t>5th Street south of Ave E to Fairview north</t>
  </si>
  <si>
    <t>92399-4559</t>
  </si>
  <si>
    <t>This home will be available for showing on Monday 6/18. Please contact Gary for info 909 806 0963 Please do not show property from Sundown on Fridays through Saturdays. thank You</t>
  </si>
  <si>
    <t>IMPECCABLE from curb to curb. Two large bedrooms each with own bath. Separate living room family room w/fireplace bonus room indoor laundry room. Modern custom kitchen and custom cabinets throughout home. Landscaped yard with flowers in bloom mature shade trees hedges and lawn. Cross fenced and ready for the avid gardner with producing garden. Bring your fussiest buyers to view this home.</t>
  </si>
  <si>
    <t>E12073726</t>
  </si>
  <si>
    <t>34482 Fairview Drive</t>
  </si>
  <si>
    <t>M02 DA WK</t>
  </si>
  <si>
    <t>E12073754_MRMLS</t>
  </si>
  <si>
    <t>Barton Rd./Canal St.</t>
  </si>
  <si>
    <t>From 215 go South on Barton Rd. Left on Canal St. Follow Flags</t>
  </si>
  <si>
    <t>92313-5084</t>
  </si>
  <si>
    <t>Canal Circle</t>
  </si>
  <si>
    <t>corebert@legacyhomesusa.com</t>
  </si>
  <si>
    <t>EDREBCAR_MRMLS</t>
  </si>
  <si>
    <t>CARLY DREBERT</t>
  </si>
  <si>
    <t>E1961_MRMLS</t>
  </si>
  <si>
    <t>MHP BUILDERS INC.</t>
  </si>
  <si>
    <t>New Home Construction. Model closed on Wed. &amp; Thurs.</t>
  </si>
  <si>
    <t>New construction in the heart of the Blue Mountain city. Our 3 bedroom 2 1/2 bath town homes boast many upgrades including granite in the kitchen and baths as well as stainless steel appliances. Our homes include a two car garage and driveway. This gated community is close to schools and shopping and Loma Linda Hospital. FHA Financing Available Down Payment assistance programs available for qualified buyers.Agent must register client at sales office on first visit. Sales office/model closed Wednesdays and Thursdays.</t>
  </si>
  <si>
    <t>Grand Terrace High</t>
  </si>
  <si>
    <t>E12073754</t>
  </si>
  <si>
    <t xml:space="preserve">22460 Canal Circle </t>
  </si>
  <si>
    <t>E12073772_MRMLS</t>
  </si>
  <si>
    <t>52TH</t>
  </si>
  <si>
    <t>close to north park blvd</t>
  </si>
  <si>
    <t>92407-2513</t>
  </si>
  <si>
    <t>EACOSORA_MRMLS</t>
  </si>
  <si>
    <t>Oralia Acosta</t>
  </si>
  <si>
    <t>Do not disturb owners appointment ONLY contact Co-agent Oralia Acosta or text Norma at 909-06-0340 or email..........Compensation offered through the MLS to cooperating brokers on listings which require lender approval commonly referred to as short sale</t>
  </si>
  <si>
    <t>Great home with 3bed/2bath house in a great neighborhood landscape in front and backyard pool needs a lot of work Excellent for investment or first time home buyer. Won't last .</t>
  </si>
  <si>
    <t>E12073772</t>
  </si>
  <si>
    <t>5264 N H Street</t>
  </si>
  <si>
    <t>E12073796_MRMLS</t>
  </si>
  <si>
    <t>FROM LAKE ARROWHEAD VILLAGE GO EAST ON HWY 173 TO HOOK CREEK RD. RIGHT TO CUMBERLAND. RIGHT TO MOHAWK . RIGHT TO HOUSE.</t>
  </si>
  <si>
    <t>UPGRADED CUSTOM HOME. 3558 SQ FT. LARGE STREET TO STREET LOT. 4 BRS 3.5 BAS. FAMILY ROOM. WET BAR. HARDWOOD FLOORS. FULL AIR CONDITIONING. HOT TUB ON THE DECK. LARGE CHEF'S KITCHEN WITH UPGRADED APPLIANCES. MASTER SUITE ON THE MAIN. 3 FIREPLACES. LEVEL ENTRY. LARGE FINISHED WORKSHOP AREA ON LOWER LEVEL. COME AND ENJOY THE ULTIMATE MOUNTAIN LIFESTYLE.</t>
  </si>
  <si>
    <t>E12073796</t>
  </si>
  <si>
    <t>28910 Mohawk Drive</t>
  </si>
  <si>
    <t>E12073857_MRMLS</t>
  </si>
  <si>
    <t>Lake Gregory Dr/Forest Shade</t>
  </si>
  <si>
    <t>Lake Gregory Drive to Tyrol right to house on left.</t>
  </si>
  <si>
    <t>Tyrol Dr A &amp; B</t>
  </si>
  <si>
    <t>What a great location for this home. Walking distance to everything including the lake and town. Level entry from carport with parking for 2 cars. Assessors data says 3 bedrooms but that is for the main level which also has 2 bathrooms a fireplace deck and inside laundry hookups. Lower level has it's own entrance. There are 2 bedrooms and 1 bathroom and a fireplace. Yard is completely fenced. This property is also available to rent. Contact Century 21 San Moritz Property Management.</t>
  </si>
  <si>
    <t>E12073857</t>
  </si>
  <si>
    <t xml:space="preserve">725 Tyrol Dr A &amp; B </t>
  </si>
  <si>
    <t>E12073899_MRMLS</t>
  </si>
  <si>
    <t>Marygold</t>
  </si>
  <si>
    <t>92316-1717</t>
  </si>
  <si>
    <t>nasim@century21.com</t>
  </si>
  <si>
    <t>909-204-5900</t>
  </si>
  <si>
    <t>EAHMENAS_MRMLS</t>
  </si>
  <si>
    <t>909-210-9103</t>
  </si>
  <si>
    <t>NASIM AHMED</t>
  </si>
  <si>
    <t>THIS IS DRIVE BY ONLY PLEASE DO NOT DISTURB TENANTS. PLEASE EMAIL MARISOLTORRES007@GMAIL.COM WITH ANY QUESTIONS.</t>
  </si>
  <si>
    <t>909-969-8504</t>
  </si>
  <si>
    <t>E12073899</t>
  </si>
  <si>
    <t>18201 Marygold Avenue</t>
  </si>
  <si>
    <t>E12073901_MRMLS</t>
  </si>
  <si>
    <t>Crestforest Drive</t>
  </si>
  <si>
    <t>Crestline Cut Off to Crestforest Drive left to Forest Dr.</t>
  </si>
  <si>
    <t>Property is presently occupied by tenant. Drive by only until premises is vacated around July 1. DO NOT DISTURB OCCUPANT.</t>
  </si>
  <si>
    <t>UN DR OF</t>
  </si>
  <si>
    <t>Nicely situated property with great parking and easy access to main road for commuting. Set amongst the trees but not hidden. Present owner has done a remodel that includes new carpet and paint new electrical wiring throughout 3/4 bath most of the plumbing pipes are upgraded. Included are washer/dryer hookups microwave dishwasher and refrigerator. Single floor layout with basement/build-up for storage.</t>
  </si>
  <si>
    <t>E12073901</t>
  </si>
  <si>
    <t>22202 Forest Drive</t>
  </si>
  <si>
    <t>E12073902_MRMLS</t>
  </si>
  <si>
    <t>TIM@BIGBEARREALESTATE.COM</t>
  </si>
  <si>
    <t>L101002_MRMLS</t>
  </si>
  <si>
    <t>TIMOTHY BRIGHAM</t>
  </si>
  <si>
    <t>THE SELLER HAS DIRECTED THAT ALL OFFERS ON THIS LISTING SHOULD BE MADE ONLINE. PLEASE GO TO WWW.HOMEPATH.COM TO MAKE AN OFFER. FOR MORE INFO SEE WWW.HOMEPATH.COM/OFFERQUESTION/HTML title says 2 bedroom - call tim brigham for access - 909-744-4177</t>
  </si>
  <si>
    <t>CV PA VT</t>
  </si>
  <si>
    <t>GREAT DEAL ON THIS FIXER. ITS A CUTE 3-STORY CHALET IN RUNNING SPRINGS. 3 BEDROOM 1.5 BATH WITH AMAZING VIEWS OF THE CITY BELOW. PERFECT FOR CONTRACTOR OR ANYONE LOOKING FOR A GOOD DEAL IN NEED OF TLC.- THIS PROPERTY IS APPROVED FOR HOMEPATH RENOVATION MORTGAGE FINANCING</t>
  </si>
  <si>
    <t>E12073902</t>
  </si>
  <si>
    <t>30971 Glen Oak Drive</t>
  </si>
  <si>
    <t>DT CB X44 X48</t>
  </si>
  <si>
    <t>DW A2 TC MO SV BIN GA</t>
  </si>
  <si>
    <t>RY CW B1</t>
  </si>
  <si>
    <t>MA MR DA WK</t>
  </si>
  <si>
    <t>FY LR FS UR WI</t>
  </si>
  <si>
    <t>E12073907_MRMLS</t>
  </si>
  <si>
    <t>Mesa Grande / Wildwood Canyon</t>
  </si>
  <si>
    <t>92399-5253</t>
  </si>
  <si>
    <t>Call listing agent to show 909 790-5556 909 913-7813</t>
  </si>
  <si>
    <t>This home is set up for entertaining. Most of the living space is on the main floor with two bedrooms and a bath on the second floor. Formal living and dining area with fireplace and a huge family room with a raised hearth corner fireplace. Kitchen is open to an oversized eating area and enjoys the pool views. Walk-in pantry and an amazing laundry room with loads of cabinets and a big laundry tub. Enjoy oversized bedrooms Master with a morning tea room built-in storage and a luxurious bath with corner spa tub and separate shower. Endless outdoor entertaining includes a sparkling pool and raised spa BBQ island and a 1000 square foot pool house designed with roll-up see-thru panel doors for total open entertaining. Full kitchen facilities baths and a shower room for game tables or large group seating and a full length covered patio over. The building is raised and overlooks the pool. Three car attached garage plus a 40 foot RV Garage. Situated in a beautiful custom home area above the Wildwood Canyon this home offers a location that is one of the most exclusive areas in the Inland Empire.</t>
  </si>
  <si>
    <t>E12073907</t>
  </si>
  <si>
    <t>36545 Oak Ridge Drive</t>
  </si>
  <si>
    <t>E12074016_MRMLS</t>
  </si>
  <si>
    <t>W San Bernardino/S. Riverside</t>
  </si>
  <si>
    <t>10 fwy. north on Riverside ave 210 fwy. south on Riverside ave./ west on San Bernardino ave.</t>
  </si>
  <si>
    <t>92376-7565</t>
  </si>
  <si>
    <t>vacant and ready priced right supra Ibox on carport side door on the window bars at the side porch. Please leave a card thanks Dale</t>
  </si>
  <si>
    <t>Vacant move right in no work required clean and even has new toilets. Large three bedroom two baths living room and a family room and laundry room. This is and end space with neighbors only on one side. Full length carport awning with two sheds at the end. This is a double wide with an 6' x 40' ad on. Capri Estates is a 55 community in a great area and is a highly desired mobile home park. This park has a pool spa clubhouse full kitchen billiard room and bar-b-ques. This park is located by the Rialto park with indoor pool and theater. The new senior center is across and up the street. This home has an eating counter in the kitchen fan lamps and central heat and air conditioning.</t>
  </si>
  <si>
    <t>E12074016</t>
  </si>
  <si>
    <t>200 W San Bernardino Avenue</t>
  </si>
  <si>
    <t>E12074092_MRMLS</t>
  </si>
  <si>
    <t>W. Rialto Ave</t>
  </si>
  <si>
    <t>92410-1815</t>
  </si>
  <si>
    <t>ALL OFFERS MUST BE SUBMITTED AT HOMEPATH.COM USING THE ATTACHED SUPPLEMENTS.Please email the EMD PREQUAL &amp; COMPLETED COVER SHEET TO Janice@Janicegreene.com Buyer must cross qual with this lender &amp; send with offer Selling Agent is to verify any &amp; all fee</t>
  </si>
  <si>
    <t xml:space="preserve"> CALLING ALL INVESTORS OR OWNER OCCUPANTS WHO LOVE PROJECTS THIS IS A TWO UNIT PROPERTY WITH SO MUCH POTENTIAL AND ENDLESS POSSIBILITIES. TWO BEDROOMS TWO BATHROOMS WHICH ARE IN NEED OF TLC IN BOTH UNITS. LOCATED IN A SUBURBAN NEIGHBORHOOD WITH SCHOOLS SHOPPING RESTAURANTS AND MUCH MUCH MORE CLOSE BY ARE A FEW OF THE MANY FEATURES YOU WILL FIND WITH YOU SHOW YOUR CLIENTS THIS UNIQUE PROPERTY </t>
  </si>
  <si>
    <t>E12074092</t>
  </si>
  <si>
    <t>115 N J Street</t>
  </si>
  <si>
    <t>E12074127_MRMLS</t>
  </si>
  <si>
    <t>Ave E And 6th</t>
  </si>
  <si>
    <t>south on 6th off Yucaipa Blvd cross Ave E left on Northview Dr</t>
  </si>
  <si>
    <t>92399-2558</t>
  </si>
  <si>
    <t>superdutydave7@aol.com</t>
  </si>
  <si>
    <t>EVRODMDAV_MRMLS</t>
  </si>
  <si>
    <t>DAVID RODMAN</t>
  </si>
  <si>
    <t>Do not show property after sundown Friday through Saturday. thank you .</t>
  </si>
  <si>
    <t>Spacious manufactured home at end of street.Close to town centers. Needs TLC .Open living room and dinning room with vaulted ceilings throughout home. Open kitchen has plenty of cabinet storage. Large detached two car garage and paved drive . Fenced backyard for your children and pets.</t>
  </si>
  <si>
    <t>E12074127</t>
  </si>
  <si>
    <t>34141 Northview Drive</t>
  </si>
  <si>
    <t>E12074167_MRMLS</t>
  </si>
  <si>
    <t>Rim Of The World Drive</t>
  </si>
  <si>
    <t>Located among granite boulders this home got the redo treatment. Last year seller installed a new comp roof  new flooring new granite in the kitchen and sandblasted T&amp;G/beam ceilings. Lots of space in the undeveloped build up for further expansion but who'd bother since this house already has what you need. Nice quiet location that looks out into the forest as well close access to Highway 18.</t>
  </si>
  <si>
    <t>E12074167</t>
  </si>
  <si>
    <t>936 Inspiration Drive</t>
  </si>
  <si>
    <t>E12074208_MRMLS</t>
  </si>
  <si>
    <t>Palmer/Harmon Heights</t>
  </si>
  <si>
    <t>Nicklaus Nook</t>
  </si>
  <si>
    <t>92223-7401</t>
  </si>
  <si>
    <t>Lbx on 6/13/12 after 4 00 p.m.</t>
  </si>
  <si>
    <t>VC VG</t>
  </si>
  <si>
    <t>This beautiful home sits at the end of a cul-de-sac with rear yard privacy openness. peek- a- boo golf course view and wilderness on three sides.Large open layout with all hard flooring on the downstairs living areas. Tile with granite inlays and distressed wood flooring. Slab granite kitchen counter tops with huge center island nook open to family room upstairs game room with built-in entertainment center Master with balcony and large walk-in closet. One bedroom and bath downstairs and a three car attached garage.</t>
  </si>
  <si>
    <t>E12074208</t>
  </si>
  <si>
    <t xml:space="preserve">35003 Nicklaus Nook </t>
  </si>
  <si>
    <t>E12074287_MRMLS</t>
  </si>
  <si>
    <t>Center St. And Reche Canyon Rd</t>
  </si>
  <si>
    <t>Heading South on Reche Canyon Rd. turn Right onto Center St. then make 1st Left onto Luane Trail house is on Right</t>
  </si>
  <si>
    <t>Luane</t>
  </si>
  <si>
    <t>92324-9308</t>
  </si>
  <si>
    <t>mcleveland86@hotmail.com</t>
  </si>
  <si>
    <t>ECLEVMAR_MRMLS</t>
  </si>
  <si>
    <t>MARK CLEVELAND</t>
  </si>
  <si>
    <t>909-747-7224</t>
  </si>
  <si>
    <t>Original plot was subdivided APN 259310019 included in price. Garage is 3 spaces wide and 2 deep.</t>
  </si>
  <si>
    <t xml:space="preserve">A beautiful ranch-style home on 18 acres. This property has it all A huge custom pool home with 4 bedrooms and 3 baths a six car garage and a spacious open-beamed living room with stone fireplace. This sale includes both APN numbers 4.22 acres was separated from main piece. There are many arenas and fenced runs for horses. There is an 11-stall barn with living quarters for a care-taker. This property has many trees and is very private come check it out </t>
  </si>
  <si>
    <t>E12074287</t>
  </si>
  <si>
    <t>7725 Luane Trails</t>
  </si>
  <si>
    <t>E12074326_MRMLS</t>
  </si>
  <si>
    <t>jackhamr36@msn.com</t>
  </si>
  <si>
    <t>909-389-1442</t>
  </si>
  <si>
    <t>EMARNSCO_MRMLS</t>
  </si>
  <si>
    <t>951-265-8043</t>
  </si>
  <si>
    <t>SCOTT FARNAM</t>
  </si>
  <si>
    <t>E1758_MRMLS</t>
  </si>
  <si>
    <t>FARNAM &amp; ASSOCIATES REAL ESTAT</t>
  </si>
  <si>
    <t>This is a Fannie Mae HomePath property Purchase this property for as little as 3 down Approved for HomePath Mortgage Financing Approved for HomePath Renovation Mortgage Financing The seller has directed that all offers on this listing must be made online</t>
  </si>
  <si>
    <t xml:space="preserve">Beautiful Custom Home in Oak Hills situated on OVER 2 ACRES 3 bedrooms with an office this home has many extras. The garage is 1100 sq ft with a drive through door RV parking with electrical and dump. Large barn and tack building has been started and can be finished to match your taste. Great VIEWS </t>
  </si>
  <si>
    <t>E12074326</t>
  </si>
  <si>
    <t>10835 Lilac Road</t>
  </si>
  <si>
    <t>608-A7</t>
  </si>
  <si>
    <t>E12074331_MRMLS</t>
  </si>
  <si>
    <t>Center to State St. West to New York left to home</t>
  </si>
  <si>
    <t>92373-4529</t>
  </si>
  <si>
    <t>SCANNON@COLDWELLBANKER.COM</t>
  </si>
  <si>
    <t>LCANNSHE_MRMLS</t>
  </si>
  <si>
    <t>909-223-5222</t>
  </si>
  <si>
    <t>SHEILA CANNON</t>
  </si>
  <si>
    <t>909-748-5131</t>
  </si>
  <si>
    <t>Clean and ready to move into condition. Well priced southside home close to ESRI and the downtown area</t>
  </si>
  <si>
    <t>E12074331</t>
  </si>
  <si>
    <t>240 New York Street</t>
  </si>
  <si>
    <t>E12074332_MRMLS</t>
  </si>
  <si>
    <t xml:space="preserve">Fifth St. </t>
  </si>
  <si>
    <t>Medical Center</t>
  </si>
  <si>
    <t>92411-2520</t>
  </si>
  <si>
    <t>j.c.perea@msn.com</t>
  </si>
  <si>
    <t>EPEREJOS_MRMLS</t>
  </si>
  <si>
    <t>JOSEPH PEREA</t>
  </si>
  <si>
    <t>5490_MRMLS</t>
  </si>
  <si>
    <t>BOYD REALTORS</t>
  </si>
  <si>
    <t>E12074332</t>
  </si>
  <si>
    <t>618 Medical Center Drive</t>
  </si>
  <si>
    <t>BD CRL</t>
  </si>
  <si>
    <t>E12074391_MRMLS</t>
  </si>
  <si>
    <t>92399-9742</t>
  </si>
  <si>
    <t>EMOHLJOH_MRMLS</t>
  </si>
  <si>
    <t>John Mohler</t>
  </si>
  <si>
    <t>kkmohlermom@msn.com</t>
  </si>
  <si>
    <t>909-797-0097</t>
  </si>
  <si>
    <t>909-648-5897</t>
  </si>
  <si>
    <t>KRISTINE MOHLER</t>
  </si>
  <si>
    <t>888-335-8001</t>
  </si>
  <si>
    <t>Supra property is vacant go direct. Cross qualification required with RPA Verification of Funds and Prequal letter from Margie Cole Financial 2 000 909-213-4538. Email offers to kmohler@revironrealty.com. Call with any questions to listing agent Kristin</t>
  </si>
  <si>
    <t>1R P14 GA 1L</t>
  </si>
  <si>
    <t>Great 3/4 acre flat horse property off Oak Glen Road with nice Large Barn and Tack Room. Two Bedroom one Bath room with RV access and RV cover off the two car garage. Tons of room in the yard with a horse shoe driveway in the front. Neat and very well kept. Great opportunity to purchase a really nice property with a well cared for home.</t>
  </si>
  <si>
    <t>E12074391</t>
  </si>
  <si>
    <t>35558 Oak Glen Road</t>
  </si>
  <si>
    <t>E12074452_MRMLS</t>
  </si>
  <si>
    <t>Knapps Cutoff/Old Mill</t>
  </si>
  <si>
    <t>lelascottrealtor@aol.com</t>
  </si>
  <si>
    <t>EDANTLEL_MRMLS</t>
  </si>
  <si>
    <t>LELA D'ANTONOLI-SCOTT</t>
  </si>
  <si>
    <t>To access garage just lift up from bottom on large garage door. Garage has things store but will be empty at close of escrow.</t>
  </si>
  <si>
    <t>Two bedroom one bath on main floor large garage with bath previously owner used in Mechanic's home business. Home built in 1994. Washer Dryer hookups nice trex deck on large lot.</t>
  </si>
  <si>
    <t>E12074452</t>
  </si>
  <si>
    <t>23589 Lake Drive</t>
  </si>
  <si>
    <t>E12074457_MRMLS</t>
  </si>
  <si>
    <t>Owners are up sometimes. Easy to show but please call agent first.</t>
  </si>
  <si>
    <t xml:space="preserve">This beautiful thunderbird style home is ready to enjoy. It is offered furnished per inventory so you can move right in. Large enough for a big family but cozy enough for those who love a cabiny feel. Circular driveway and level entry make it convenient to get in and out of and it's setting on a quiet cul-de-sac keeps traffic to a minimum. The master bedroom is on the main level along with the living room kitchen and dining room. Downstairs are two additional bedrooms bathroom family room and utility room.Don't miss this super listing </t>
  </si>
  <si>
    <t>E12074457</t>
  </si>
  <si>
    <t>27085 Ironwood Lane</t>
  </si>
  <si>
    <t>E12074462_MRMLS</t>
  </si>
  <si>
    <t>Sunlight/Monterey</t>
  </si>
  <si>
    <t>92399-4820</t>
  </si>
  <si>
    <t xml:space="preserve">Go direct supra on front door. Please make sure to turn of all the lights and lock all doors before leaving. Thank you and thank you for showing </t>
  </si>
  <si>
    <t xml:space="preserve">Turn Key Ready horse property is located on a CUL-DE-SAC and is situated on a half acre in a fabulous part of Yucaipa. This home features a large living room with a brick fireplace bright tile flooring in the kitchen with a breakfast area and a lot of cabinet space ceiling fans throughout two separate closets in the master bedroom 2 beautiful bathrooms mature trees lush green yard which had been well maintained and a 2 car attached garage. This home has been well maintained and has a lot more to offer. A must see and will not last long </t>
  </si>
  <si>
    <t>E12074462</t>
  </si>
  <si>
    <t>35487 Cabrini Drive</t>
  </si>
  <si>
    <t>BL VY WD</t>
  </si>
  <si>
    <t>E12074579_MRMLS</t>
  </si>
  <si>
    <t>Heacock St. &amp; Kernwood Dr.</t>
  </si>
  <si>
    <t>Madole</t>
  </si>
  <si>
    <t>92557-6341</t>
  </si>
  <si>
    <t>Short Sale. Contact Listing Agent for Appointment. Generally available to show All Day Sat-Mon. Tues-Fri Call LA. Submit All Offers with a Cover Page with Agent Contact info. Pre-approval Letter EMD Proof of Funds and SSA. All Terms Conditions and Co</t>
  </si>
  <si>
    <t>A Great 4 Bedroom 2 Bath Single Story Home with Wonderful Curb Appeal. A Remodeled Kitchen Butler's Pantry and Formal Dining Room enhance the home's Charm. The home includes Mature vegetation a Private yard Great for Entertaining and Gated RV Parking. Located in a Great Neighborhood Centrally located to Shopping Schools Parks and Freeway Access. A Must See.</t>
  </si>
  <si>
    <t>E12074579</t>
  </si>
  <si>
    <t>24083 Madole Drive</t>
  </si>
  <si>
    <t>E12074645_MRMLS</t>
  </si>
  <si>
    <t>Judson/University</t>
  </si>
  <si>
    <t>92374-3722</t>
  </si>
  <si>
    <t>Easy to show tenant is always home. Please call agent first to contact tenant. Tenant's lease is up in September tenant would like to stay and sign a new lease if investor purchase.</t>
  </si>
  <si>
    <t>STANDARD SALE This is a lovely home in Redlands near the University of Redlands close freeway access walking distance to enjoy the festivities at Sylvan Park. Well maintained original hard wood floors new windows newer AC unit/electrical/roof and wrap around porch Plenty of room for RV/boat multiple parking. Large backyard to enjoy summer BBQ's. Come take a look.</t>
  </si>
  <si>
    <t>E12074645</t>
  </si>
  <si>
    <t>1122 E Central Avenue</t>
  </si>
  <si>
    <t>SG GG TF AS COD</t>
  </si>
  <si>
    <t>608J5</t>
  </si>
  <si>
    <t>E12074778_MRMLS</t>
  </si>
  <si>
    <t>Mentone Ave.</t>
  </si>
  <si>
    <t>East Mentone Ave/ North Crafton Ave.</t>
  </si>
  <si>
    <t>Maribella Community</t>
  </si>
  <si>
    <t>Jose Martinez</t>
  </si>
  <si>
    <t>This property is eligible the Freddie Mac First Look Initiative through 06/29/2012.All offers must include attached Questionnaire. Federal Home Loan Mortgage Corp must be stipulated as the Seller. Property must be in MLS for 48 hours before offers can be</t>
  </si>
  <si>
    <t>CB A8 A0</t>
  </si>
  <si>
    <t xml:space="preserve">Great Price Call Now Lower Level Condo Unit in Guard Gated Marabella Community Quiet Neighborhood Great Floor Plan 1 Bedroom and 1 Bathroom Open Living room Bright kitchen  Breakfast Bar Granite Counter tops Direct Access Garage entry with Washer and Gas or Electric Dryer Hook-Ups. Attached One Car Garage . Close to Freeway Shopping &amp; Restaurants. Must See </t>
  </si>
  <si>
    <t>E12074778</t>
  </si>
  <si>
    <t>E12074825_MRMLS</t>
  </si>
  <si>
    <t>From Main St go SOUTH on I Ave then go WEST/RIGHT on Danbury then go SOUTH/LEFT on Montrose home will be on your right side of street.</t>
  </si>
  <si>
    <t>92345-7028</t>
  </si>
  <si>
    <t>Please view Marketing Remarks for some of the very nice features. This Home is perfect turn key for your clients. Permitted enclosed patio is not included in sq. ft. which is approx. 150 sq. ft. Very easy showings please call 760-949-3078 or 760-881-1044</t>
  </si>
  <si>
    <t xml:space="preserve">In a very desirable neighborhood of Hesperia - You will find this beautiful home in perfect condition. True Turn Key Immaculate Too many features to mention just to name a few Bathrooms have dual sinks. Finished garage with custom cabinets. Home is nestled in a park like setting completely landscaped on fenced approx. 1/2 acre with a nice jacuzzi to enjoy the sunshine or stars yes plenty of room for your RV too. 4 ton AC and Heating unit 2 years new. Master Cool evaporative with 2 registers and up ducts in all rooms. New carpet and paint. Kitchen has composite granite counter tops. Ceiling fans thru out. Formal dining rm. Vaulted ceiling and wood stove in living rm. Family room nice fireplace. Permitted enclosed livable patio not included in sq. ft. plus an additional patio with sun shades. Large storage shed. Alarm system. Verizon FIOS available at home. Everything is absolutely perfect about this home Hurry A Must See </t>
  </si>
  <si>
    <t>E12074825</t>
  </si>
  <si>
    <t xml:space="preserve">7914 Montrose </t>
  </si>
  <si>
    <t>E12074905_MRMLS</t>
  </si>
  <si>
    <t>92346-4823</t>
  </si>
  <si>
    <t>For sale or lease. Lease amount is 1070. Call owner for access through guard shack. Supra on front door. Senior park however upon approval park may approve 52. Owner will work with park for your clients approval.</t>
  </si>
  <si>
    <t>Senior living at its best. 52 years young moves you in subject to park approval. PANORAMIC VALLEY VIEWS. Cathedral ceilings remodeled all appliances included washer dryer etc. Shop/storage building. 24 hour guarded entrance. Club house with Fitness center Heated pool and spa. Year around community activities. Side by side parking in 2 car carport. Space rent includes water refuse and sewer services.</t>
  </si>
  <si>
    <t>E12074905</t>
  </si>
  <si>
    <t>E12074930_MRMLS</t>
  </si>
  <si>
    <t>Hook St</t>
  </si>
  <si>
    <t>Arlette</t>
  </si>
  <si>
    <t>92394-2025</t>
  </si>
  <si>
    <t>amil.hitech@yahoo.com</t>
  </si>
  <si>
    <t>909-992-4300</t>
  </si>
  <si>
    <t>ECHAEAMI_MRMLS</t>
  </si>
  <si>
    <t>909-636-2077</t>
  </si>
  <si>
    <t>AMIL CHAER</t>
  </si>
  <si>
    <t>EV2006_MRMLS</t>
  </si>
  <si>
    <t>HI TECH REALTY</t>
  </si>
  <si>
    <t>Call Amil Chaer at 760-900-2193. 600 Bounce for the selling agent.</t>
  </si>
  <si>
    <t>D26 D29</t>
  </si>
  <si>
    <t>Not short sale Not an REO. Great location with a front park view and completely remodeled. new windows new tile in the kitchen and bathrooms and new carpet in bedrooms new concrete patio new kitchen/bathrooms cabinets with a granite counter top. exterior and interior paint. must see.</t>
  </si>
  <si>
    <t>E12074930</t>
  </si>
  <si>
    <t>15051 Arlette Drive</t>
  </si>
  <si>
    <t>E12075071_MRMLS</t>
  </si>
  <si>
    <t>Oak Glen Rd. And Bryant</t>
  </si>
  <si>
    <t>10 Fwy to Oak Glen north to Braynt St</t>
  </si>
  <si>
    <t>92399-3077</t>
  </si>
  <si>
    <t xml:space="preserve">Go Direct vacant combo on front door-- 7325. Agent please leave card on counter when showing. Thank you Owner will consider carry with 40 down. Good luck </t>
  </si>
  <si>
    <t xml:space="preserve">This home has so much to offer you. The owner have loved this home. The home has upgraded shutter through out all the windows except the bathroom windows and slider doors. Upgrade kitchen granite counters stainless sink and faucet just bring your new stove and refrigerator. The main bathroom has also been upgraded with granite counter top and new faucets. The bath tub and tile backing with new shower head and faucets tile flooring and newer toilet. You will need to come take a look at your new home. This home is in an all age park close to the community park elementary school and middle school. The mobile home park has low space rent and offers summing pool spa club house extra laundry the home has laundry hook ups and much more to offer. Come stop by an check this home out </t>
  </si>
  <si>
    <t>E12075071</t>
  </si>
  <si>
    <t>A2 MO ST SV ELE</t>
  </si>
  <si>
    <t>952B4</t>
  </si>
  <si>
    <t>E12075080_MRMLS</t>
  </si>
  <si>
    <t>JN</t>
  </si>
  <si>
    <t>Rancho Viejo/ Highland</t>
  </si>
  <si>
    <t>From 5 fwy exit at Junipero Serra North to Rancho Viejo Turn Right on Highland Left on Imperial</t>
  </si>
  <si>
    <t>92675-1414</t>
  </si>
  <si>
    <t xml:space="preserve">Sorrento Sor </t>
  </si>
  <si>
    <t>ranman36@aol.com</t>
  </si>
  <si>
    <t>L100528_MRMLS</t>
  </si>
  <si>
    <t>RANDALL REESE</t>
  </si>
  <si>
    <t>5468_MRMLS</t>
  </si>
  <si>
    <t>CIR REALTORS</t>
  </si>
  <si>
    <t>951-907-3849</t>
  </si>
  <si>
    <t>Motivated Seller-will consider lower offers for as-shown condition. Drive by Only until status is updated. Save by purchasing prior to seller clean up and upgrades. House is sound and in good condition.No major repairs appear to be needed. Great Area g</t>
  </si>
  <si>
    <t>BQ TC ET CB</t>
  </si>
  <si>
    <t xml:space="preserve">Great San Juan Home with 4 Bedrooms and 3 baths downstairs office can easily be used as 5th bedroom. Large shaded backyard with patio decks and gazebo cover. Perfect for entertaining your guests. Formal dinning room breakfast counter and in kitchen eating area. large Kitchen with Electric stove top built-in oven and microwave-perfect for your preparation of gourmet menus </t>
  </si>
  <si>
    <t xml:space="preserve">Sor </t>
  </si>
  <si>
    <t>E12075080</t>
  </si>
  <si>
    <t>29871 Imperial Drive</t>
  </si>
  <si>
    <t>E12075135_MRMLS</t>
  </si>
  <si>
    <t>Bartow Rd</t>
  </si>
  <si>
    <t>Windy</t>
  </si>
  <si>
    <t>92311-5403</t>
  </si>
  <si>
    <t>SHORT SALE COMMISSION SUBJECT TO BANK APPROVAL</t>
  </si>
  <si>
    <t>GREAT STARTER HOME..</t>
  </si>
  <si>
    <t>E12075135</t>
  </si>
  <si>
    <t xml:space="preserve">937 Windy </t>
  </si>
  <si>
    <t>PT2 PO PT1 SR</t>
  </si>
  <si>
    <t>E12075181_MRMLS</t>
  </si>
  <si>
    <t>Kirby/Menlo/Las Brisas</t>
  </si>
  <si>
    <t>92545-1529</t>
  </si>
  <si>
    <t>SUPERCLEAN TURNKEY 55 HOME IN 55 SENIORS ONLY AREA IN WEST HEMET. OWNERS HAVE DONE SO MUCH TO THIS PROPERTY AND IT SHOWS. RENOVATED KITCHEN. NEWER HIGH EFFICIENCY AC/HEAT.SUPRA MRMLS ON FRONT DOOR.CALL CINDY AULT 951-306-2737 IF NEED ACCESS.HOA ONLY 42</t>
  </si>
  <si>
    <t>A1 CG L03</t>
  </si>
  <si>
    <t>P05 PR 1L OT GA</t>
  </si>
  <si>
    <t>D33 D20 D06 D19 D42</t>
  </si>
  <si>
    <t>A REAL GEM. TOTALLY TURNKEY SUPER CLEAN HOME IN 55 SENIOR'S ONLY WEST HEMET AREA. NO MELLO ROOS HOA ONLY 42/YR.2BD/2BA W/HOBBY/DEN. OWNER'S HAVE DONE A LOT TO THIS HOME &amp; IT SHOWS.NEWER CONTEMP PAINT IN/OUT.NEWER UPGRADED High Efficiency AC/HEAT. DUAL PANE WINDOWS &amp; GREAT INSULATION MAKE THIS AN ENERGY BUDGET FRIENDLY HOME RENNOVATED KITCHEN'S GOT Updated Lovely CUPBOARDS COUNTERS TILE FLOOR SINK UPGRADED APPLIANCES GAS STOVE SPACE-SAVER MICRO DISHWASHR. THERE'S A SPACIOUS WALK-IN PANTRY W/LOTS OF STORAGE SPACE.INSIDE LAUNDRY RM W/MORE CUPBOARDS.VAULTED CEILING LIVING.RM W/WOODFLOORS &amp; TILED FIREPLACE DINE AREA HAS WETBAR W/CUPBRDS.MASTER BDRM SUITE HAS VAULTED CEILINGS PRIV.BATH W/DUAL SINKS HANDICAPPD FRIENDLY STEPIN SHOWR W/SEATS.LARGE WALKIN CLOSET. CUSTOM WINDOW.LARGE 2ND/GUEST BEDRM W/MORE CLOSET SPACE Full Wall CLoset FULL GUEST BATH WITH TUB. HALLWAY LINEN CUPBRDS FOR MORE STORAGE.CUSTOM DEN/HOME OFFICE/HOBBY ROOM. FENCED/GATED BACKYARD HAS COVERD PATIO WHERE YOU CAN PULL IN CAR TOYS OR JUST SIT &amp; RELAX.DIRECT HOUSE ACCESS 2 CAR GAR. W/STORAGE CABINETS PULL DOWN STAIRWAY TO ATTIC FOR MORE STORAGE. MR.&amp;MRS. CLEAN LIVED HERE. BLCKS TO MALL MOVIES SHOPS DINE GROCERIES.</t>
  </si>
  <si>
    <t>55 Only</t>
  </si>
  <si>
    <t>E12075181</t>
  </si>
  <si>
    <t>803 Alondra Drive</t>
  </si>
  <si>
    <t>E12075193_MRMLS</t>
  </si>
  <si>
    <t>Wolf Rd</t>
  </si>
  <si>
    <t xml:space="preserve"> IF YOU ARE LOOKING FOR A LOVELY HOME WITH A SPACIOUS FLOOR PLAN THIS IS THE HOME FOR YOU THIS MUCH DESIRED FLOOR PLAN OFFERS THREE BEDROOMS &amp; THREE BATHROOMS. NEUTRALLY TONED THIS HOME IS FILLED WITH WOODEN LIKE ACCENTS CEILING STAIRWELL AND MORE. THIS HOME GIVES YOU ALL THE FEELINGS THAT A HOME IN BIG BEAR LAKE SHOULD. WITH A KITCHEN FAMILY ROOM &amp; FIREPLACE THIS IS A ENTERTAINERS DELIGHT. NEUTRAL TONED CARPETING ADORN THE FLOORS THESE ARE JUST A FEW OF THE MANY FEATURES YOU WILL FIND WITH YOU PROUDLY SHOW YOUR CLIENTS THIS HOME </t>
  </si>
  <si>
    <t>E12075193</t>
  </si>
  <si>
    <t>648 Villa Grove Avenue</t>
  </si>
  <si>
    <t>686D4</t>
  </si>
  <si>
    <t>E12075195_MRMLS</t>
  </si>
  <si>
    <t>Campus View</t>
  </si>
  <si>
    <t>92507-4036</t>
  </si>
  <si>
    <t>Seller controlled lockbox please contact L/A for showing. Do not go direct. Please email offers to debbiegradias@loislauer.com. Offers will be reviewed June 29 2012. Any questions please contact L/A. Thank you.</t>
  </si>
  <si>
    <t xml:space="preserve">STANDARD SALE in a highly sought after area walking distance to UCR. Near freeway shopping and restaurants. Very nice well kept family home in an established neighborhood. Entrance has a calm and welcoming feel. So cozy as you enter into the home. Hardwood floors underneath carpeting. Open kitchen includes eat in kitchen dining. Tax records shows 1999 sq. ft. Actual square footage is 2619. There are 2 permitted room additions. A large size family room adds 349 sq ft. features a beautiful wood ceiling and large picture window. A 5th bedroom adds 271 sq. ft. This home shows pride of ownership as the current owner is the 2nd owner. Mature and well maintained landscaping in front and back. Backyard has a large patio area perfect for entertaining. Looking for a good family home...this is a must see </t>
  </si>
  <si>
    <t>E12075195</t>
  </si>
  <si>
    <t>556 W Campus View Drive</t>
  </si>
  <si>
    <t>DW RA ST SV FRE GA</t>
  </si>
  <si>
    <t>690D6</t>
  </si>
  <si>
    <t>E12075238_MRMLS</t>
  </si>
  <si>
    <t>Silverleaf Canyon Rd</t>
  </si>
  <si>
    <t>E on Oak Valley Parkway N on Oak View Dr L on Fairway Dr to the main gate.</t>
  </si>
  <si>
    <t>92223-8624</t>
  </si>
  <si>
    <t xml:space="preserve">Sellers are Real Estate Brokers Flip sale </t>
  </si>
  <si>
    <t xml:space="preserve">New paint Standard sale </t>
  </si>
  <si>
    <t>E12075238</t>
  </si>
  <si>
    <t>1711 Desert Poppy Lane</t>
  </si>
  <si>
    <t>E12075254_MRMLS</t>
  </si>
  <si>
    <t>from I10 take oak glen to E turn left and right on windsor CASH OFFERS ONLY</t>
  </si>
  <si>
    <t>92399-1946</t>
  </si>
  <si>
    <t>dan@danteter.com</t>
  </si>
  <si>
    <t>866-214-8587</t>
  </si>
  <si>
    <t>L100607_MRMLS</t>
  </si>
  <si>
    <t>619-347-3755</t>
  </si>
  <si>
    <t>DAN TETER</t>
  </si>
  <si>
    <t>E1701_MRMLS</t>
  </si>
  <si>
    <t>DAN TETER BROKER</t>
  </si>
  <si>
    <t>cash offers only offers are in counter stage may be accepted today.</t>
  </si>
  <si>
    <t>nich single level home on a very large fenced lot. Lots of RV parking and move in ready. 3 bedroom 1 2/4 bath with patio and room to grow. Great location near hiway I-10 for great commuter access. Home has needs CASH OFFERS ONLY sold as is where is no repairs made by owner</t>
  </si>
  <si>
    <t>E12075254</t>
  </si>
  <si>
    <t>12387 Windsor Drive</t>
  </si>
  <si>
    <t>E12075341_MRMLS</t>
  </si>
  <si>
    <t>Mary St</t>
  </si>
  <si>
    <t>92506-4146</t>
  </si>
  <si>
    <t>Also be sure to lock up &amp; turn off all the lights. For questions regarding the property call 760 486-6629 or assistant 909.434.4633. Please e-mail all offers to realmccoyre@gmail.com or e-fax 760 269-7892. Include - RPA EMD FICO s &amp; POF. All buyers m</t>
  </si>
  <si>
    <t xml:space="preserve">The Amazing Pool Home is a Standard Sale Featuring 4 bedrooms and 2 bath this beauty is Fully Rehabbed New Granite counters in the kitchen and bathrooms  Stainless Steel appliances to be installed at C.O.E  New Paint and Flooring throughout Dual Pane Windows and More. No Wait on this One Upgraded new cabinetry . Fireplace  New light fixtures. The Pool is Perfect with jacuzzi . You have got to see this One. Will go fast Make your appointment today </t>
  </si>
  <si>
    <t>E12075341</t>
  </si>
  <si>
    <t>6944 Viking Court</t>
  </si>
  <si>
    <t>Z24 TL WT SD</t>
  </si>
  <si>
    <t>FF FS UR</t>
  </si>
  <si>
    <t>647J2</t>
  </si>
  <si>
    <t>E12075356_MRMLS</t>
  </si>
  <si>
    <t>Magnolia/ San Mateo</t>
  </si>
  <si>
    <t>Go south on San Mateo right on Magnolia left on Jennifer property is on left</t>
  </si>
  <si>
    <t>92373-4957</t>
  </si>
  <si>
    <t>Lockbox on. Sign will go up this week. There are two dogs to corral so please call first and the owners will oblige as best they can.</t>
  </si>
  <si>
    <t>Lovely two-story home has a large 10 030 sq. ft. lot. Many upgrades include granite countertops in kitchen newer windows newer AC newer pool heater for spa. The bonus room has been converted to another Master with its own bath. Splash into summer in the fenced pool which the kids will love with its fun slide and diving board. Fireplace and wet bar are in family room. The kitchen counter has a breakfast table and desk intergrated into it. It is a great use of space. The laundry is inside. The front door is brand new and lets more light into the foyer. Carpet is luscious. Two bedrooms are currently used as offices. It has RV parking in addition to a 3-car garage. Wonderful landscaping too. You must see this house Sellers love their neighborhood.</t>
  </si>
  <si>
    <t>E12075356</t>
  </si>
  <si>
    <t>107 Jennifer Street</t>
  </si>
  <si>
    <t>SBK ST</t>
  </si>
  <si>
    <t>E12075414_MRMLS</t>
  </si>
  <si>
    <t>Dospalmas</t>
  </si>
  <si>
    <t>Hwy 395 North West on Dos Palmas South on Dellwood to PIQ on the right</t>
  </si>
  <si>
    <t>92392-1284</t>
  </si>
  <si>
    <t>joanneruthford@gmail.com</t>
  </si>
  <si>
    <t>760-269-7911</t>
  </si>
  <si>
    <t>ERUTHJOA_MRMLS</t>
  </si>
  <si>
    <t>JOANNE RUTHFORD</t>
  </si>
  <si>
    <t>VVAR Supra on the front door go direct. Buyer's can not have owned a home for the past three years and must be owner occupied... NO Exceptions Eligibility application must be submitted with your offer along with the past three years 1040's last four pay</t>
  </si>
  <si>
    <t>SUPER CLEAN THIS PROPERTY IS JUST LIKE BRAND NEW New paint carpet Appliances Fixtures Energy Efficiencey Upgrades. Beautiful Spacious Kitchen with harwood floors including all walkways. Low maintenance front landscaping. Sidewalks all the way around the house. Special incentives for first time buyers ip tp 20 000. downpayment and closing cost assistance. Neighborhood Stabilazition Program NSP Mortgage Assistance Program for for OWNER OCCUPANTS ONLY Must meet NSP eligibility requirements with the Cty of Victorville. This is not bank owned or a short sale.</t>
  </si>
  <si>
    <t>E12075414</t>
  </si>
  <si>
    <t>13554 Dellwood Road</t>
  </si>
  <si>
    <t>LP ST WD</t>
  </si>
  <si>
    <t>SW SG FN LZ X44</t>
  </si>
  <si>
    <t>DW A2 EF MO RA ST FRE GA K3</t>
  </si>
  <si>
    <t>Z24 CRA CW WZ STO</t>
  </si>
  <si>
    <t>E12075440_MRMLS</t>
  </si>
  <si>
    <t>Sierra Way &amp; Marshall Blvd</t>
  </si>
  <si>
    <t>92405-2512</t>
  </si>
  <si>
    <t>davecoy@loislauer.com</t>
  </si>
  <si>
    <t>909-748-7011</t>
  </si>
  <si>
    <t>ECOYDAV_MRMLS</t>
  </si>
  <si>
    <t>909-224-1939</t>
  </si>
  <si>
    <t>DAVE COY</t>
  </si>
  <si>
    <t>D33 D19 D22</t>
  </si>
  <si>
    <t>Standard sale... not corporate owned This like-new home was originally constructed in 1940 and we tried to retain as much mid-century charm as possible ie chair railing wainscoting crown molding restored dining room chandelier etc.. All work has been permitted and is current to new Calif. Title 24 energy standards. The list of replacement/upgrades includes Windows Doors CAC/FAH HERS certified energy efficient Electrical service panel New lighting and electrical circuits in kitchen baths interior laundry family room and garage Porcelain tile in kitchen/utility Retro-octagon floor tile in baths Carpeting in family room Beautifully restored 72 year old natural oak flooring in dining room living room  halls and bedrooms Granite surfaces in kitchen laundry and both baths All new cabinetry in kitchen and baths solar tubes in baths New plumbing fixtures including shut-offs supply lines and pex pipe water lines to the new master bath Roll-Up garage door with auto-opener Rear yard sod and auto sprinkler system. Naturally like all other rehabs we have fresh paint inside and out and new appliances A real diamond in a jewel neighborhood.</t>
  </si>
  <si>
    <t>E12075440</t>
  </si>
  <si>
    <t>3144 Genevieve Street</t>
  </si>
  <si>
    <t>E12075542_MRMLS</t>
  </si>
  <si>
    <t>Bohnart / Ayala</t>
  </si>
  <si>
    <t>92377-4242</t>
  </si>
  <si>
    <t>Commissions are subject to lender approval. All approved commissions will be split 50/50</t>
  </si>
  <si>
    <t>Great floor plan fireplace in living room central heating and cooling.</t>
  </si>
  <si>
    <t>E12075542</t>
  </si>
  <si>
    <t>2534 N Beechwood Avenue</t>
  </si>
  <si>
    <t>E12075609_MRMLS</t>
  </si>
  <si>
    <t xml:space="preserve">210 freeway East towards Redlands exit Baseline go right to Palm then left see signs and flags on the right at Palm and 9th </t>
  </si>
  <si>
    <t>E12075609</t>
  </si>
  <si>
    <t>7671 Bella Terra Avenue</t>
  </si>
  <si>
    <t>E12075615_MRMLS</t>
  </si>
  <si>
    <t>Lake Gregory Dr</t>
  </si>
  <si>
    <t>There is a tenant in the home. Please call listing agent prior to showing. This is a short sale. All terms are subject to bank approval. Any reduction in commissions will be split 50/50.</t>
  </si>
  <si>
    <t xml:space="preserve">This large home is a comuter's dream Located a stone's throw to the Lake Gregory swimming beach water slides public library skate park and grocery store you have it all within walking distance. It's split level floor plan has all bedrooms upstairs and a large family room downstairs off the garage. The entry level has a large living room kitchen and 1/2 bath. Fenced yard for children or pets has tasteful landscaping and a large patio to enjoy summer BBQs. Don't miss this beautiful Crestline home </t>
  </si>
  <si>
    <t>E12075615</t>
  </si>
  <si>
    <t>670 Tyrol Drive</t>
  </si>
  <si>
    <t>WD PF WR</t>
  </si>
  <si>
    <t>SJ DT LZ X48</t>
  </si>
  <si>
    <t>SV BIN ELE GA</t>
  </si>
  <si>
    <t>Z24 TL STO Z04 B1</t>
  </si>
  <si>
    <t>WK LR FS</t>
  </si>
  <si>
    <t>CK K02 CF</t>
  </si>
  <si>
    <t>E12075670_MRMLS</t>
  </si>
  <si>
    <t>Winchester/Catlin/Franklin</t>
  </si>
  <si>
    <t>92545-9630</t>
  </si>
  <si>
    <t>Please call occupant Chrissy for appointment 951 956-3012. For showing must be accompanied with Realtor at time of appointment. Easy to show if owner is at home. This is very unique property so if you have questions please call or email listing agents</t>
  </si>
  <si>
    <t>DR P02 P05 P14 P16 1L GA</t>
  </si>
  <si>
    <t xml:space="preserve">Simplistic Charm This Manufactured home sits on 1.24 acre with a separate built Casita 2 homes for the price of one. If country ranch style living and seclusion is what you have been looking for then you have found the place. This a fully gated equestrian horse ranch home that is close to city amenities sits on a permanent foundation and is actually a 2 bdrm- 2 baths a additional room could be turned into a 3rd bdrm. The property has equipped with an arena horse stalls and round pen. It also has a barn that is used for a tack room 2 covered patios located on the side and back covered RV parking horse stalls jacuzzi above ground swimming pool trampoline and a 2 car attch. garage. A built on enclosed patio with tile flooring that could be used as an office play room storage room or man cave. Some of the other features include motion sensor lights all around home lighted arena RV hookup and sewer line built in oven gas cooktop horse shoe play area concrete driveway central A/C and fios hookup if needed separate storage areas for equipment and tools and electrical fence for entrance. Casita has full kitchen with 2 bdrm or 1 bdrm w/office.If Ranch style and serenity is what you are looking for look no more. Give us a call today </t>
  </si>
  <si>
    <t>E12075670</t>
  </si>
  <si>
    <t>26730 Franklin Avenue</t>
  </si>
  <si>
    <t>DN FY LR FS SY</t>
  </si>
  <si>
    <t>E12075673_MRMLS</t>
  </si>
  <si>
    <t>enter at 28460 North Bay</t>
  </si>
  <si>
    <t>text Barry for access info..</t>
  </si>
  <si>
    <t>This is as Good as it Gets If you've been searching for something that is truly SPECIAL .. This is the one that you'll want to see. Gorgous &amp; Private nearly 1/2 acre surrounded by beautiful Pines and Mtn-Views. Level-Entry AND 3car garage. Spacious &amp; Immaculate Awesome Living Spaces with Great-Room &amp; Living Room with fireplace seperate family room with 2nd fireplace Romantic Master-Suite that you have to see plus an office .. Wow LakeRights included &amp; adjacent 1/2 acre available for extra consideration.</t>
  </si>
  <si>
    <t>E12075673</t>
  </si>
  <si>
    <t>1193 Calgary Drive</t>
  </si>
  <si>
    <t>E12075699_MRMLS</t>
  </si>
  <si>
    <t>39th</t>
  </si>
  <si>
    <t>La Hacienda</t>
  </si>
  <si>
    <t>92404-2041</t>
  </si>
  <si>
    <t>cynthiaok@aol.com</t>
  </si>
  <si>
    <t>909-581-6237</t>
  </si>
  <si>
    <t>EZARACYN_MRMLS</t>
  </si>
  <si>
    <t>909-224-1576</t>
  </si>
  <si>
    <t>CYNTHIA ZARAGOZA</t>
  </si>
  <si>
    <t>909-473-4702</t>
  </si>
  <si>
    <t>SUPRA ON 06/16/12 AFTER 5 00PM.....CASH CASH ONLY PER SELLER Bank of America N.A. employees and employees' household members including persons deriving their primary means of financial support from a Bank employee and business partners of the</t>
  </si>
  <si>
    <t>Feast your eyes on this single story home. Step inside and immediately notice the large open floor plan high ceilings and plenty of windows to bring in the sunshine. There are multiple offers H&amp;B offers by 6/26/12 10 00 am for consideration</t>
  </si>
  <si>
    <t>E12075699</t>
  </si>
  <si>
    <t>3910 La Hacienda Drive</t>
  </si>
  <si>
    <t>E12075736_MRMLS</t>
  </si>
  <si>
    <t>Highland Springs/Potrero</t>
  </si>
  <si>
    <t>92223-7321</t>
  </si>
  <si>
    <t>A22 BQ A28 PY TC SC EX CB GR A20 A27</t>
  </si>
  <si>
    <t>Come check out this great deal on this Monarch II home located in the very popular 55 active Four Seasons of Beaumont. Retire in style in this great community with all the amenities it has to offer ... billiards indoor theater card room library computer room craft room aerobics fully-equipped gym salon bistro and ballroom. Outdoors you will find the pool spa tennis paddle tennis amphitheater etc. etc. - the list just goes on.</t>
  </si>
  <si>
    <t>E12075736</t>
  </si>
  <si>
    <t>1562 Four Seasons Circle</t>
  </si>
  <si>
    <t>E12075766_MRMLS</t>
  </si>
  <si>
    <t>Fir/Perris Blvd</t>
  </si>
  <si>
    <t>92553-4769</t>
  </si>
  <si>
    <t>Please DO NOT CONTACT OCCUPANTS this is a DRIVE BY ONLY at this moment.Make your offers as subject to inspection and you can email all offers to erhafliger@gmail.com or fax them to 909-354-3276.This is a short sale all terms conditions and commissions</t>
  </si>
  <si>
    <t>Beautiful home completely remodeled inside this house consist of 3 bedroom and 1 bath and it sits on over 7400 sqft lot.This is a short sale...short sale....</t>
  </si>
  <si>
    <t>E12075766</t>
  </si>
  <si>
    <t>25631 Fir Avenue</t>
  </si>
  <si>
    <t>E12075790_MRMLS</t>
  </si>
  <si>
    <t xml:space="preserve">BRAND NEW 4 BDRM 2 1/2 BATH IN A GREAT NEIGHBORHOOD. 2 CAR GARAGE CORNER LOT CLOSE TO RIM FOR EASY COMMUTE. MASTER ON MAIN SUNKEN BATHTUB SEPARATE SLATE SHOWER WALK-IN CLOSET. LARGE KITCHEN &amp; LIVING ROOM BEAUTIFUL DECKS ON BOTH FLOORS FAMILY ROOM ON LOWER LEVEL. SEPARATE LAUNDRY ROOM. WON'T LAST LONG </t>
  </si>
  <si>
    <t>E12075790</t>
  </si>
  <si>
    <t>434 Klamath Drive</t>
  </si>
  <si>
    <t>EF RF WA DR A2 RA ST FRE GA</t>
  </si>
  <si>
    <t>E12075819_MRMLS</t>
  </si>
  <si>
    <t>Wilson And Sunrise</t>
  </si>
  <si>
    <t>From 10 Fwy get off on Sunset go N. to Wilson go E. Park in on the RT Sunrise Mobile Park</t>
  </si>
  <si>
    <t>92220-3954</t>
  </si>
  <si>
    <t>Easy to show will need just a call went you will be showing Combo is on the front door 7325  Please call to let seller know you are coming. Thank you.</t>
  </si>
  <si>
    <t xml:space="preserve">Here is a home that is waiting for you to make it your. Partially furnished with so much to offer. Newer stove and vent exhaust washer and dryer refrigerator couch set dinette set bedroom set and many more to offer. The home is situated in a senior park that includes all your utilities in your space rent bill. Come by and take a look a this great home that has views of the mountain and is ready for you to move in.This home is approx. 15 min. to Morongo Casino and the desert outlet. See you here </t>
  </si>
  <si>
    <t>E12075819</t>
  </si>
  <si>
    <t>Z24 B1 STO WR WT</t>
  </si>
  <si>
    <t>E12075852_MRMLS</t>
  </si>
  <si>
    <t>South San Mateo</t>
  </si>
  <si>
    <t>EGOODJAN_MRMLS</t>
  </si>
  <si>
    <t>Jane Goodwin</t>
  </si>
  <si>
    <t>Please call Jane Goodwin before you show 909-224-2574</t>
  </si>
  <si>
    <t>Bungalow on Crescent Great curb appeal and well maintained home with wonderful landscaping...Floor plan perfect for entertaining complete with game room and wet bar...Large family room featuring built-ins and fireplace. Sunny kitchen with formal dining adjoining...Fabulous brick covered patio with spa and outdoor changing rooms...New paint in and out truly turn key 4 bedrooms 2 baths 2128 square feet with 2 car garage and RV parking....</t>
  </si>
  <si>
    <t>E12075852</t>
  </si>
  <si>
    <t>1204 W Crescent Avenue</t>
  </si>
  <si>
    <t>E12075854_MRMLS</t>
  </si>
  <si>
    <t xml:space="preserve">What a view Looking for a nice little getaway with little maintenance a cozy fireplace bbq deck and a view Look no more this place has all that and more 2br 1 ba home completely repainted inside with trex decks parking deck fenced nearly level backyard and a fabulous view of the moutains ridgelines and Mt Baldy area. Ready to enjoy </t>
  </si>
  <si>
    <t>E12075854</t>
  </si>
  <si>
    <t xml:space="preserve">25055 Basel </t>
  </si>
  <si>
    <t>E12075870_MRMLS</t>
  </si>
  <si>
    <t>92220-3978</t>
  </si>
  <si>
    <t>Show and sell Please send offer proof of funds EMD copy and WPA to jennifer.higgins@century21.com. If you don't have scanning ability fax to 1-866-467-1744. Thank you for showing Home is on Supra.</t>
  </si>
  <si>
    <t>This gorgeous mobile is not only a home that will be NEW TO YOU it has also only had one owner and that for a short period. Make this home yours today Built in 2005 with 2 beds and 2 baths this spacious layout will fit any need Comes complete with washer and dryer microwave fridge and stove.</t>
  </si>
  <si>
    <t>E12075870</t>
  </si>
  <si>
    <t>E12075873_MRMLS</t>
  </si>
  <si>
    <t>92399-5452</t>
  </si>
  <si>
    <t>18A</t>
  </si>
  <si>
    <t xml:space="preserve">18A </t>
  </si>
  <si>
    <t>Clean mobile home in Senior Park. Has laminate floors add-on not included in square footage and relaxing patio.</t>
  </si>
  <si>
    <t>E12075873</t>
  </si>
  <si>
    <t>13576 California Street</t>
  </si>
  <si>
    <t>E12075905_MRMLS</t>
  </si>
  <si>
    <t>Music Camp Road</t>
  </si>
  <si>
    <t>Follow Arrowbear Drive enter near Blondie's restaurant to Sierra View. Sierra View to Music Camp. Stay on Music Camp. Take a left on Bear and follow to Forrest.</t>
  </si>
  <si>
    <t>ellen@socalcabins.com</t>
  </si>
  <si>
    <t>EFRANELL_MRMLS</t>
  </si>
  <si>
    <t>909-754-1220</t>
  </si>
  <si>
    <t>ELLEN FRANCISCO</t>
  </si>
  <si>
    <t>Easy terms on this standard sale. Investor owned and completely remodeled. Vacant and ready to go. Bring your pick buyers and make yourself look good.</t>
  </si>
  <si>
    <t>Renovations are now complete on this cozy 2 bedroom cabin. Turn key and ready for you with new carpet and paint throughout granite countertops plumbing fixtures and many other thoughtful improvements that need to be seen to be appreciated. 2nd bedroom has its own private deck and upper loft. Downstairs bath has laundry hookups. Plenty of room below the main level to expand into the partially completed lower story. Level entry makes it easy to get into year round. Wrap-around decks to enjoy the views.</t>
  </si>
  <si>
    <t>E12075905</t>
  </si>
  <si>
    <t>33371 Forrest Drive</t>
  </si>
  <si>
    <t>E12075930_MRMLS</t>
  </si>
  <si>
    <t>Off Straight Way and Wildwood</t>
  </si>
  <si>
    <t>Owners use the home occasionally if car in driveway please knock.</t>
  </si>
  <si>
    <t>UN DR OF GA</t>
  </si>
  <si>
    <t>You will love this well taken care of home in the heart of the downtown area of Crestline within walking distance of everything. The main level has two bedrooms and a bathroom cozy fireplace eat in kitchen and spacious deck right outside the front door. Second level has two roomy sleeping areas with dormers that shed lots of light. Also has 3/4 bath. Lots of knotty pine throughout the home. The one car garage has room for a workshop area. Plenty of level parking for 3 to 4 cars off street. The log exterior has been recently painted. There is lots of love in this family owned cabin. Please ask about the furniture inventory.</t>
  </si>
  <si>
    <t>E12075930</t>
  </si>
  <si>
    <t>23849 Pioneer Camp Road</t>
  </si>
  <si>
    <t>E12076004_MRMLS</t>
  </si>
  <si>
    <t>Fern Hill</t>
  </si>
  <si>
    <t>Whispering Pines</t>
  </si>
  <si>
    <t xml:space="preserve">CP 4 </t>
  </si>
  <si>
    <t xml:space="preserve">YOU MUST SEE THIS NEWER HOME NESTLED IN THE TREES IN CEDAR PINES PARK WITH DELIGHTFUL LONG-DISTANCE VIEWS WALK IN TO A GENEROUS ENTRY WITH MUCH DECORATING POTENTIAL TO AN OPEN LIVING AREA WITH A GORGEOUS ROCK FIREPLACE. IF YOU LIKE LIGHT &amp; BRIGHT THIS HOME IS FOR YOU THE GENEROUS KITCHEN IS MODERN &amp; OPEN TO THE LIVING ROOM AND INCLUDES AN OFFICE AREA. THERE IS A CUTE 1/2 BATH AND DECK TO ENJOY THE VIEWS FROM OFF OF THE DINING/LIVING ROOM AREA. UPSTAIRS YOU WILL FIND THE 3 BEDROOMS. THE MASTER SUITE HAS A GORGEOUS MASTER BATH WALK-IN CLOSET AND PERSONAL DECK. THE OTHER TWO BEDROOMS LAUNDRY AND FULL BATH ARE DOWN THE HALL. CEILING FANS THROUGHOUT QAUINT BACKYARD PLENTIFUL VINCA IN FRONT. TURNKEY HOME AT A FANTASTIC PRICE IT'S ALL READY - JUST BRING YOUR BAGS YOU'LL LOVE IT COME &amp; SEE </t>
  </si>
  <si>
    <t>E12076004</t>
  </si>
  <si>
    <t>22030 Whispering Pines Drive</t>
  </si>
  <si>
    <t>DW RF WA DR A2 TC ST SV</t>
  </si>
  <si>
    <t>E12076010_MRMLS</t>
  </si>
  <si>
    <t>Appointment Neccessary. Please contact Cindy Pearson for more information.</t>
  </si>
  <si>
    <t xml:space="preserve">UNPARALLEL VIEWS OF THIS BEAUTIFUL DEEP WATER LAKEFRONT. Three warm and cozy remodeled cabins. 1 represents the living room/dining area and kitchen and the other two are two-bedrooms 1-bath each. Open deck off main cabin and covered porch on 1 of 2 cabins both with lake views. Shared boat dock with neighbor and private sandy beach. Plenty of parking and easy to find. A must See </t>
  </si>
  <si>
    <t>E12076010</t>
  </si>
  <si>
    <t>71 Big Bear Trails</t>
  </si>
  <si>
    <t>572C6</t>
  </si>
  <si>
    <t>E12076054_MRMLS</t>
  </si>
  <si>
    <t>16th And 2nd</t>
  </si>
  <si>
    <t>Euclid North Head East on 16th Head North on 2nd Ave</t>
  </si>
  <si>
    <t>91784-2009</t>
  </si>
  <si>
    <t>GSTOVER109@HOTMAIL.COM</t>
  </si>
  <si>
    <t>909-363-8164</t>
  </si>
  <si>
    <t>L100829_MRMLS</t>
  </si>
  <si>
    <t>909-633-7238</t>
  </si>
  <si>
    <t>GREGORY STOVER</t>
  </si>
  <si>
    <t>E233_MRMLS</t>
  </si>
  <si>
    <t>A REAL ESTATE SERVICES</t>
  </si>
  <si>
    <t>Supra Lock box is on the front gate. Call Greg Stover at 909 633 7238 if you have any questions. Please knock first then enter if no one is home. Owner is Agent's Mother. Please Email all offers to gstover109@hotmail.com or fax to 909 363 8164. Offe</t>
  </si>
  <si>
    <t>Huge lot in North Upland. If you re looking for a great house with an additional GUEST HOUSE or OFFICE then you must see this house. New Carpeting Paint and flooring in the Kitchen and dining areas. This house is in move in condition and is listed at a GREAT PRICE. Entry from the street takes guests through a beautiful atrium that leads to the front door. The extra living or office area is located on one side of the atrium and is connected to the garage. The main house contains 4 bedrooms and 2 bathrooms. The guest area or office features a large living area with an attached bathroom. Must see to appreciate.</t>
  </si>
  <si>
    <t>E12076054</t>
  </si>
  <si>
    <t>1654 N 2ND Avenue</t>
  </si>
  <si>
    <t>SJ RG BBQ LZ X44 X48</t>
  </si>
  <si>
    <t>E12076091_MRMLS</t>
  </si>
  <si>
    <t>Bryant/Fir</t>
  </si>
  <si>
    <t>92399-3304</t>
  </si>
  <si>
    <t xml:space="preserve">PLEASE CALL TENANT BEFORE SHOW AND call ME ALSO. 909-363-6100/ IF NO ANSWER PLEASE BEFORE SHOW RING DOOR BELL AND YELL INTO HOUSE BEFORE STARTING TO SHOW TO MAKE SURE SELLER IS NOT HOME DO NOT SHOW BEFORE 9 00 AM OR AFTER DARK 1 BEDROOM IS LOCKED </t>
  </si>
  <si>
    <t>DR CD P14 DC 1L GA</t>
  </si>
  <si>
    <t>ENTERTAINERS DELIGHT IS THIS 2 046 sq ft 3 bdrm 2 bath home with 20 460 sq ft 1/2 acre large lot in the north bench area of Yucaipa Located on a Private well established cul-de-sac neighborhood. TILE ROOF 3 CAR GARAGE HOME HAS BEEN FRESHLY PAINTED INSIDE AND OUT LARGE FRONT PATIO WITH A WONDERFUL WORKING WATER FOUNTAIN. DOUBLE front doors enter into a foyer area that leads into a large open floor plan with tiled floors cathedral ceilings and ceiling fans thru-out a brick fireplace in the family room nice country kitchen with granite counter tops 2 nice size bedroom and a large master bedroom with cathedral ceilings and ceiling fan double sink and mirrored walk in closet. Then if thats not enough you walk out onto the covered patio's with a built- in barbecue beautiful view of our local mountains and out to the east of the private cross fenced property is a garden area with a manicured yard basketball hoop and horseshoe pit also a carport and RV storage area. TO MANY MORE EXTRAS TO MENTION COME AND VIEW THIS YOURSELF AND MAKE IT YOUR OWN. THIS IS A MUST SEE HOME will go all loans.</t>
  </si>
  <si>
    <t>E12076091</t>
  </si>
  <si>
    <t>35356 Bryant Court</t>
  </si>
  <si>
    <t>GN FY FF SY</t>
  </si>
  <si>
    <t>647-A3</t>
  </si>
  <si>
    <t>E12076131_MRMLS</t>
  </si>
  <si>
    <t>92324-9545</t>
  </si>
  <si>
    <t>Please call agent to set up appointment to view at 909-800-6755. No calls or appointments Friday nights or Saturdays. Appointments to be Tuesdays and Thursdays between 10 am - 6 pm. All offers to be cut off 6/28 at 6 pm. Please submit all offers with proo</t>
  </si>
  <si>
    <t>DR CD 1G CP GA</t>
  </si>
  <si>
    <t>VC VH PV</t>
  </si>
  <si>
    <t xml:space="preserve">Come view this beautiful home in Reche Canyon. This home features a big open floor plan with beautiful natural light that makes the inside look vibrant. There is a large family room and kitchen to entertain guests. The home contains 3 bedrooms 3 bathrooms plus an office. The backyard features a sparkling pool and patio cover for poolside parties. The lot contains ample parking for your boat or toys. This home is within minutes to Loma Linda University and the Medical Center. Come check it out This will not last </t>
  </si>
  <si>
    <t>E12076131</t>
  </si>
  <si>
    <t>3015 Prado Lane</t>
  </si>
  <si>
    <t>CC RL Z04 SD</t>
  </si>
  <si>
    <t>E12076163_MRMLS</t>
  </si>
  <si>
    <t>Out Of Area East Valley</t>
  </si>
  <si>
    <t>Property is on a rental program. Please call to schedule an appointment. At that time we will give you the COMBO code.</t>
  </si>
  <si>
    <t>Recently upgraded lakefront home steps away from the lake and your dock this home affords you a terrific lifestyle convenient use of the lake &amp; beautiful views of the mountains and lake. Lots of square footage in this tri-level home complete with 4 bedroom 3 baths loft area and lots of decking. Main level consists of master bedroom open floorplan w/wall of glass kitchen has granite counters &amp; new cabinets w/high end appliances. Game room/family room too. Subject to Short sale approval</t>
  </si>
  <si>
    <t>E12076163</t>
  </si>
  <si>
    <t>27589 W Shore Road</t>
  </si>
  <si>
    <t>E12076173_MRMLS</t>
  </si>
  <si>
    <t xml:space="preserve">Call AAA Rentals for appointment to show. Thank you </t>
  </si>
  <si>
    <t>Great home for either full or part time living. Located close to Lake Arrowhead Elementary School this is an ideal location. Home has high vaulted ceilings level entry off of the access road 3 bedrooms and an open floorplan. Please call the tenant prior to showing.</t>
  </si>
  <si>
    <t>E12076173</t>
  </si>
  <si>
    <t>1337 Montreal Drive</t>
  </si>
  <si>
    <t>X46 LZ X44</t>
  </si>
  <si>
    <t>CP ID EXR LP CH</t>
  </si>
  <si>
    <t>DW RF K1 A2 MO ST SV GA SC</t>
  </si>
  <si>
    <t>RL CW STO FC</t>
  </si>
  <si>
    <t>MA 1MA MS DA WK</t>
  </si>
  <si>
    <t>DA DE FM ISL</t>
  </si>
  <si>
    <t>E12076186_MRMLS</t>
  </si>
  <si>
    <t>Coghill</t>
  </si>
  <si>
    <t>92220-7152</t>
  </si>
  <si>
    <t>Please call Bob first we must talk with homeowner before showing.</t>
  </si>
  <si>
    <t>CV VH VK GB</t>
  </si>
  <si>
    <t>BQ GO TC SC EX CB GR A20 A27 ST A21 GC A9 KY</t>
  </si>
  <si>
    <t xml:space="preserve">Beautiful beautiful Emerald at the top of Sun Lakes Country Club. Resort living in one of the most lavish and affordable senior communities in Southern California. Gated with 24 hour security 2 18 hole Golf Courses 3 Clubhouses Ballroom 2 Restaurants and Bar 3 Libraries 8 Tennis Courts 3 Bocce Courts 5 Outdoor Swimming Pools &amp; Spas 1 Indoor Swimming Pool and Spa 65 Clubs and Special Groups and a 130 Member Chorale located between the San Gorgonio Mountains and the San Jacinto Mountains which make heavenly views. This wonderful home upgrades galore including solar panels for heating and air conditioning custom designed built-in cabinets crown molding throughout stainless steel upgraded appliances double-oven  granite counter tops custom tile flooring custom shutters on every window Murphy Bed in the office and decorator perfect. For added privacy this home backs right up to the Sun Lakes Memory Garden and also features views of the Pass . Attached garage with golf cart garage and fabulous landscaping in both front and backyard. Retirement living at it's very best </t>
  </si>
  <si>
    <t>E12076186</t>
  </si>
  <si>
    <t>5379 Breckenridge Avenue</t>
  </si>
  <si>
    <t>648J4</t>
  </si>
  <si>
    <t>E12076197_MRMLS</t>
  </si>
  <si>
    <t>92373-7521</t>
  </si>
  <si>
    <t>HDMAN07@AOL.COM</t>
  </si>
  <si>
    <t>L100731_MRMLS</t>
  </si>
  <si>
    <t>951-323-8193</t>
  </si>
  <si>
    <t>KRISTIN HOPKINS</t>
  </si>
  <si>
    <t>Days 1-7-offers will not be reviewed. Days 8-12-Seller will entertain offers from all buyers accept buyers purchasing as secondary residence and investors. Days 13 - Sellers will entertain offers from all buyers once any offers received from days 7-12 ha</t>
  </si>
  <si>
    <t>Very nice 4 bedroom remodeled home perched on a hill. Large open kitchen breakfast bar family room with fireplace plus a huge great room with 25 foot ceilings. Master suite is complete with fireplace huge walk in closet and private bath with walk-in shower and soaking tub. Private backyard has custom flat work and a sparkling pool and spa.</t>
  </si>
  <si>
    <t>E12076197</t>
  </si>
  <si>
    <t>31453 Knoll Drive</t>
  </si>
  <si>
    <t>E12076218_MRMLS</t>
  </si>
  <si>
    <t>This home is on a rental program with Big Bear Vacations 909 866-8200 Elgin Encounter . Please call first to make sure home is available to view.</t>
  </si>
  <si>
    <t xml:space="preserve">NAMED ELGIN ENCOUNTER' CHARMING HOME LOCATED IN THE DESIRABLE GILNER POINT AREA OF CENTRAL BIG BEAR LAKE. EASY ACCESS TO LAKE MARINA AND VILLAGE. CLOSE TO RESORTS GOLF AND HIKING. WITH 2366 SQUARE FEET AND PLENTY OF ROOM FOR THE WHOLE GANG. 2 FIREPLACES WET BAR IN GAME ROOM AND CHECK OUT THE CEDAR LINED INDOOR SPA ROOM </t>
  </si>
  <si>
    <t>E12076218</t>
  </si>
  <si>
    <t>217 Elgin Road</t>
  </si>
  <si>
    <t>610C5</t>
  </si>
  <si>
    <t>E12076275_MRMLS</t>
  </si>
  <si>
    <t>92399-3226</t>
  </si>
  <si>
    <t>Call owner to show dogs are in the house he works in town and can meet you up there. SUPRA IS ON THE GAS METER</t>
  </si>
  <si>
    <t>GORGEOUS This home is 5 bedrooms and 4 baths 3776 square feet 3 car garage beautiful salt water pebble tech pool and spa built in BBQ horse barns and corrals and arena to ride RV parking room for all your toys. Tile flooring granite counter tops shutters and ceiling fans throughout one bedroom has its own bath nice for guest other 2 bedrooms has jack n jill nicely landscaped. This house is a must see</t>
  </si>
  <si>
    <t>E12076275</t>
  </si>
  <si>
    <t>35837 Holly Avenue</t>
  </si>
  <si>
    <t>721C4</t>
  </si>
  <si>
    <t>E12076312_MRMLS</t>
  </si>
  <si>
    <t>92220-5357</t>
  </si>
  <si>
    <t>A22 BQ GO TC SC EX CB GR A20 A27 ST GC A9</t>
  </si>
  <si>
    <t xml:space="preserve">TURNBERRY ON THE GOLF COURSE IN SUN LAKES COUNTRY CLUB A 55 COMMUNITY. THIS HOME ALSO HAS A PANORAMIC VIEW OF THE SURROUNDING MOUNTAINS. LOW MAINTENANCE LANDSCAPING WITH ALUMAWOOD PATIO COVER. SUN LAKES COUNTRY CLUB HAS 2 GOLF COURSES 3 CLUBHOUSES ONE WITH FULL SERVICE RESTAURANT &amp; LOUNGE 3 SWIMMING POOLS 1 INSIDE  TENNIS &amp; BOCCE BALL COURTS EVERY KIND OF ACTIVITY OR SOCIAL GROUP YOU COULD EVER WANT. WHAT A GREAT PLACE TO LIVE </t>
  </si>
  <si>
    <t>E12076312</t>
  </si>
  <si>
    <t>668 Pine Valley Road</t>
  </si>
  <si>
    <t>E12076350_MRMLS</t>
  </si>
  <si>
    <t>This home is a flip property......no warranties expressed or implied. Property sold As Is. Please call me for showing instructions 909-214-3550</t>
  </si>
  <si>
    <t>This 4 bedroom home is located in the Sundance community. It is move in ready and waiting for the perfect family The kitchen is open to the family room and has granite counter tops and stainless steel appliances. The sundace community has parks  baskeball courts and bbq's.</t>
  </si>
  <si>
    <t>E12076350</t>
  </si>
  <si>
    <t>1644 Rigel Street</t>
  </si>
  <si>
    <t>RF WA DR MO RA ST SV GA</t>
  </si>
  <si>
    <t>E12076360_MRMLS</t>
  </si>
  <si>
    <t>Holcomb View</t>
  </si>
  <si>
    <t>92314-9126</t>
  </si>
  <si>
    <t>Nice Big Bear City location with two units on a Large lot for a great price. Each unit has 1 bedroom and 1.5 baths. Beautiful wood interior for a warm mountain feel. This is a must see.</t>
  </si>
  <si>
    <t>E12076360</t>
  </si>
  <si>
    <t>910 Robinhood Boulevard</t>
  </si>
  <si>
    <t>E12076364_MRMLS</t>
  </si>
  <si>
    <t>Scenic Drive</t>
  </si>
  <si>
    <t>HUD Home. Sold AS IS by elec. bid only. Prop avail 06/02/2012. Bids due 11 59 PM CST daily until sold. FHA Case 046-697387. Insured. Eligible for FHA 203K with 1485 escrow repair. For Prop conditions Forms Discl &amp; Avail please visit www.HUDHomestor</t>
  </si>
  <si>
    <t>Price Reduced Disclosures State law requires Carbon Monoxide detectors be installed for properties having combustible fuel heaters/furnaces fireplaces hot water heaters clothes dryers cooking appliances or an attached garage but seller HUD is exempt from this requirement as a Federal Entity Recommend HVAC plumbing andelectrical inspections.  Recommend repairing broken window. . Repairs Missing floor covers.  Missing water heater.  Missing carbon monoxide / smoke detectors. .Misc. Listing Broker 3 of purchase price Selling Broker up to 3 of purchase price. For overbidding and/or escrow repair information please see attached Overbidding and Escrow Repair MLS addendum. Insured. Eligible for FHA 203K with 1485 escrow repair HUD Home. Sold AS IS by elec. bid only. Prop avail 06/02/2012. Bids due 11 59 PM CST daily until sold. FHA Case 046-697387. Insured. Eligible for FHA 203K with 1485 escrow repair. BLB Resources makes no warranty as to condition of property. Buyer to verify all info.</t>
  </si>
  <si>
    <t>E12076364</t>
  </si>
  <si>
    <t>24011 Lake View Drive</t>
  </si>
  <si>
    <t>GD FE SE</t>
  </si>
  <si>
    <t>RG CB SW X46 YF YB FN LZ X44</t>
  </si>
  <si>
    <t>DW RF K1 A2 EF CV RA K8 BIN GA FZ</t>
  </si>
  <si>
    <t>Z24 A1 B1 STO Z17 IC DDE SD</t>
  </si>
  <si>
    <t>W09 SC W02 SG</t>
  </si>
  <si>
    <t>AK FF FY LR WI</t>
  </si>
  <si>
    <t>EK KI K07 PT K02 K03 K08</t>
  </si>
  <si>
    <t>647C2</t>
  </si>
  <si>
    <t>E12076374_MRMLS</t>
  </si>
  <si>
    <t>Huron/Welebir</t>
  </si>
  <si>
    <t>BARTON ROAD TO MT. VIEW SOUTH TO HURON RIGHT TURN TO WELEBIR LEFT ON WELEBIR AND FIRST RIGHT IS CYPRESS ST.</t>
  </si>
  <si>
    <t>92354-3637</t>
  </si>
  <si>
    <t>THERE IS NO SIGN ON PROPERTY AND NO KEY SAFE. HOWEVER SELLER IS MOTIVATED. MUST MAKE APPOINTMENT WITH LISTING AGENT TO SHOW ANY TIME.</t>
  </si>
  <si>
    <t>D54 D26 D56</t>
  </si>
  <si>
    <t>THIS IS TRULY AN EXQUISITE HOME WITH STUNNING VIEWS. HOME IS LIKE NEW AND HAS MANY CUSTOM FEATURES INCLUDING A GOURMET KITCHEN THAT IS OPEN TO FAMILY ROOM. VAULTED CEILINGS GARAGE WITH ATTIC STORAGE AREA FABULOUS MASTER SUITE. VERY SPACIOUS BEDROOMS AND AN ALMOST CAREFREE BACK YARD WITH NUMEROUS FRUIT TREES. MUST MAKE APPOINTMENT WITH LISTING AGENT TO SEE THIS ONE OF A KIND HOME. VERY CLOSE TO LOMA LINDA UNIVERSITY MEDICAL CENTER SCHOOLS AND SHOPPING.</t>
  </si>
  <si>
    <t>E12076374</t>
  </si>
  <si>
    <t>25296 Cypress Street</t>
  </si>
  <si>
    <t>E12076387_MRMLS</t>
  </si>
  <si>
    <t>Rialto Ave</t>
  </si>
  <si>
    <t>Off Rialto Ave between Pepper and Riverside. West of Eucalpytus.</t>
  </si>
  <si>
    <t>92376-6038</t>
  </si>
  <si>
    <t>STANDARD SALE Please GO DIRECT Super Easy to SHOW &amp; SELL. Any questions please call or text I promise to get back to you ASAP. Seller advises lock on door is kinda tempermental.....Please use patience finesse &amp;/or gentle persuasion until we get is</t>
  </si>
  <si>
    <t>DR GA OP 1L</t>
  </si>
  <si>
    <t xml:space="preserve">Mid-Century Charm with all the Modern Amenities First Time Buyers THIS is the place to begin homeownership. A Doll House totally renovated roof to floors plumbing electrical &amp; everything in-between. Note the beautiful real wood floors decorator paint quaint architecture &amp; new lighting features. Enjoy savings &amp; comfort with energy efficient doors &amp; windows plus BIG 3-ton Central Air &amp; Heat unit. Originally a 3 bedroom converted to 2 spacious bedrooms one with double door entry with great closet space. The gorgeous kitchen features granite warm cabinetry upgraded with soft-close drawers roll-out shelves &amp; lazy-susan style corner. Late model white appliances range microwave dishwasher &amp; side-by-side refrigerator ALL STAY. Love the darling dining room &amp; indoor laundry/utility room. The Stackable Washer &amp; Dryer STAY too Room for RV &amp; additional driveway parking &amp; Sprinkler system in front fenced yard shade trees &amp; semi-enclosed patio in back. This is a Standard Sale. Don't buy a distressed home wait for months dealing with the banks then live through the stress of remodeling...It's DONE Enjoy Peace of Mind knowing all the beautiful work is completed to code with permits on file at the city. Truly Move-In Ready . Unpack &amp; You're HOME </t>
  </si>
  <si>
    <t>E12076387</t>
  </si>
  <si>
    <t>118 N Pine Avenue</t>
  </si>
  <si>
    <t>E12076391_MRMLS</t>
  </si>
  <si>
    <t>92410-4134</t>
  </si>
  <si>
    <t>ORALIA@CENTURY21.COM</t>
  </si>
  <si>
    <t>909-379-4806</t>
  </si>
  <si>
    <t>ORALIA ACOSTA</t>
  </si>
  <si>
    <t>TEXT AGENT ONLY. COSMETIC REPAIRS NEEDED. BUYER TO DO OWN DILIGENCE. THIS A SHORT SALE PRICE. SUBJECT TO LENDER APPROVAL. CASH OFFER ONLY. PLEASE EMAIL YOUR OFFER SUBJECT TO INSPECTION DO NOT INTERRUPT THE SELLER SUBMIT YOUR OFFER TO oralia@century21.c</t>
  </si>
  <si>
    <t>THIS IS A 4 BEDROOMS HOME 2 WITH NO PERMITS THE GARAGE IS CONVERTED IN A ROOM NOT INCLUDED TO SQT FEET. KITCHEN IS REMODEL WITH GRANITE COUNTER AND NEW CABINETS.</t>
  </si>
  <si>
    <t>E12076391</t>
  </si>
  <si>
    <t>25304 Paloma Road</t>
  </si>
  <si>
    <t>SW SG YF YB LZ</t>
  </si>
  <si>
    <t>DW RF A2 EF MO ST GA ELE</t>
  </si>
  <si>
    <t>E12076432_MRMLS</t>
  </si>
  <si>
    <t>La Regal</t>
  </si>
  <si>
    <t>92545-1111</t>
  </si>
  <si>
    <t>55 SENIORS ONLY. SUPER CLEAN TURNKEY HOME IN WELL MAINTAINED SENIORS TRACT. HOA is ONLY 42 PER YEAR Tenant in Place until 7/2 DRIVE BY ONLY. Available after that time. DO NOT DISTURB TENANTS.WRITE OFFER-SUBJECT TO INTERIOR INSPECTION.SUPRA KEY on FRONT</t>
  </si>
  <si>
    <t>STOP THE CAR THIS IS THE ONE SUPER CLEAN TURNKEY HOME IN WEST HEMET 55 SENIORS ONLY TRACT. 2BED 2BATH HOME. BLOCKS TO ALL AMENITIES MALL MOVIES DINING SHOPS GROCERIES. WELL MAINTAINED NEIGHBORHOOD-PRIDE OF OWNERSHIP.RECENTLY PAINTED INTERIORS NEWER CARPET THRU OUT. RECENTLY INSTALLD NEW TILED BATHRM FLOORS. HOA ONLY 42/Year.ENERGY/BUDGET FRIENDLY-DUAL PANE WINDWS &amp; WELL INSULATED HOME.TILED ROOF STUCCO SIDED HOME W/CNTRL A/C GAS HEAT.CEILING FANS.HAS LITE BRITE KITCHEN W/BAY WINDOWED BREAKFAST NOOK. SIT &amp; SIP YOUR MORNING COFFEE &amp; LOOK OUT AT THE WORLD. Tiled Countertops &amp; Floor.Gas Range/Oven Space Saver Microwave Dishwasher Refrig. IDEAL FLOWING Living Rm HAS SPACE FOR 2nd DINE AREA. ALSO HAS COZY TILED FIREPLACE. THERE'S A 2CAR Attachd Garage W/Plenty of Storage Space &amp; Laundry Area &amp; DIRECT ACCESS FROM GARAGE TO HOUSE. GUEST/2nd Bedrm HAS FULL WALL CLOSET.PLENTY OF SPACE FOR HOBBY/COMPUTER RM AS WELL. FULL GUEST BATH w/TUB. TILED FLOORS MSTR STE HAS WALK-IN CLOSET.PRIV.BATH w/ TILED FLR has HANDICAPPED FRIENDLY Step-In Shower w/2 seats. BACKAYRD RETREAT W/COVERD PATIO &amp; FENCED YARD. Ext. of Home Recently Painted. THIS SHOWS LIKE A MODEL HOME. MINS to TEMECULA WINE COUNTRY CABAZON OUTLETS PALM SPRINGS</t>
  </si>
  <si>
    <t>E12076432</t>
  </si>
  <si>
    <t>752 La Regal Drive</t>
  </si>
  <si>
    <t>MH KT LR MB</t>
  </si>
  <si>
    <t>E12076438_MRMLS</t>
  </si>
  <si>
    <t>Old Parker Rd Near Vidal</t>
  </si>
  <si>
    <t>This land is in Vidal - Please call agent for directions.</t>
  </si>
  <si>
    <t>Desert Ranch</t>
  </si>
  <si>
    <t>EVHAYSLOU_MRMLS</t>
  </si>
  <si>
    <t>Louise Hays</t>
  </si>
  <si>
    <t>lynnemarie.stone@verizon.net</t>
  </si>
  <si>
    <t>909-793-4622</t>
  </si>
  <si>
    <t>EVSTONLYN_MRMLS</t>
  </si>
  <si>
    <t>909-553-5774</t>
  </si>
  <si>
    <t>LYNNE STONE</t>
  </si>
  <si>
    <t>VH PA VR</t>
  </si>
  <si>
    <t>Desert Ranch Estates --- 60 ACRES in Colorado River playground Modest desert home on 60 acres last of fresh water deeded land west of the river. Two 5-party wells are onsite providing water to all 5 parcels. Subdivision of record --- can be split to 5 ac. Zoned Residential-Agricultural-Commercial with a maintained Public Easement only 1 4 mile to the river's shore. For many years this lad was a producing citrus ranch. Modest desert home - as is parcel 20 and two wells parcel 21 &amp; parcel 24 . Value is in the land which can be developed into a variety of uses --- Farming an RV Resort or a special family get-away. Let your imagination be your guide this is a developers dream SEE 4 COMPANION LISTINGS ML I12060998 Carets 321067 ML E12069129 &amp; Carets 321066.</t>
  </si>
  <si>
    <t>E12076438</t>
  </si>
  <si>
    <t>146770 Desert Ranch Road</t>
  </si>
  <si>
    <t>E12076475_MRMLS</t>
  </si>
  <si>
    <t>Caleb</t>
  </si>
  <si>
    <t>FROM 215 NORTH EXIT 50 PALM HEAD EAST TO LEFH ON IRVINGTON TO RIGHT ON JORDAN AND THEN LEFTH ON ELIZABETH.</t>
  </si>
  <si>
    <t>92407-1936</t>
  </si>
  <si>
    <t>WOOD BLINDS ARE NOT INCLUDED. TEXT AGENT ONLY THIS IS A SHORT SALE SUBJECT TO LENDER APPROVAL. DO NOT DISTURB THE OWNER SUBMIT YOUR OFFER SUBJECT TO INSPECTION. SUBMIT YOUR BEST OFFER TO oralia@century21.com</t>
  </si>
  <si>
    <t>THIS IS A BEAUTIFUL 4 BEDROOMS 2.75 BATH HOME. HAS A DINNING ROOM LIVING ROOM AND NICE SIZE KITCHEN WASHER AND DRYER HAVE A SEPARATED ROOM ALL THE BEDROOM HAS WALK IN CLOSET. ALL THE HOUSE IS A GOOD CONDITION ONLY COSMETIC REPAIRS NEEDED NO MAJOR REPAIRS.</t>
  </si>
  <si>
    <t>E12076475</t>
  </si>
  <si>
    <t>3319 W Elizabeth Avenue</t>
  </si>
  <si>
    <t>FR GAM LR MB</t>
  </si>
  <si>
    <t>E12076591_MRMLS</t>
  </si>
  <si>
    <t>92307-5263</t>
  </si>
  <si>
    <t>EKELLCAN_MRMLS</t>
  </si>
  <si>
    <t>Candice Kelley</t>
  </si>
  <si>
    <t>SLSKAGGS@HOTMAIL.COM</t>
  </si>
  <si>
    <t>866-327-8520</t>
  </si>
  <si>
    <t>ESKAGSHA_MRMLS</t>
  </si>
  <si>
    <t>909-749-3273</t>
  </si>
  <si>
    <t>SHARRON SKAGGS</t>
  </si>
  <si>
    <t>E1938_MRMLS</t>
  </si>
  <si>
    <t>CANDICE KELLEY BROKER</t>
  </si>
  <si>
    <t>480-444-8520</t>
  </si>
  <si>
    <t>Please contact Listing Agent 909 749-3272 for showing instructions. Sale price and terms of sale including compensation are subject to lenders approval. Compensation including any reduction in compensation will be shared equally 50/50.</t>
  </si>
  <si>
    <t>1R GT CD P05 1L GA</t>
  </si>
  <si>
    <t xml:space="preserve"> NEED OFFER THIS WEEK TO AVOID FORECLOSURE ... Lovely home on golf course Apple Valley Country Club  quiet neighborhood close to shopping. Kitchen recently upgraded new hardwood floors new ceramic floor in kitchen. Must see to appreciate.</t>
  </si>
  <si>
    <t>E12076591</t>
  </si>
  <si>
    <t>14681 Choco Road</t>
  </si>
  <si>
    <t>DT SW SG FN X44 X48</t>
  </si>
  <si>
    <t>RA ST FRE GA</t>
  </si>
  <si>
    <t>FB MA M01 M2</t>
  </si>
  <si>
    <t>E12076625_MRMLS</t>
  </si>
  <si>
    <t>Orange Street to Brockton. West on Brockton to Washington. NW corner of Washington/Brockton</t>
  </si>
  <si>
    <t>92374-3271</t>
  </si>
  <si>
    <t>Mark@LoisLauer.com</t>
  </si>
  <si>
    <t>L100041_MRMLS</t>
  </si>
  <si>
    <t>909-633-6901</t>
  </si>
  <si>
    <t>MARK SPONHEIM</t>
  </si>
  <si>
    <t>Please call agent for showing information -- easy to show. Square footage and bedroom/bath count include non permited guest house in back -- but it's pretty nice. Wheel chair access to front and back doors. Standard Sale.</t>
  </si>
  <si>
    <t>909-748-7022</t>
  </si>
  <si>
    <t>Come see all this home has to offer. The main house has 3 bedrooms and 2 bathrooms one a Jack n' Jill  dining area large living room huge 18' x 13' eat-in kitchen with large windows and 9 foot ceilings. Add to this a separate guest house with a bedroom and full bathroom its own water heater a spacious laundry room and storage area carport and wheel chair access to front and back doors and you begin to see all this house has to offer. The corner lot features a professionally designed low-water front side areas for a dog run and a grassy play area with citrus trees. The back of the lot is a blank slate waiting your creative ideas. It's a great time to buy.</t>
  </si>
  <si>
    <t>E12076625</t>
  </si>
  <si>
    <t>1101 Washington Street</t>
  </si>
  <si>
    <t>DB SUR</t>
  </si>
  <si>
    <t>GN BO FS</t>
  </si>
  <si>
    <t>E12076681_MRMLS</t>
  </si>
  <si>
    <t>feel free to call or text barry for info and access info..909-553-6507</t>
  </si>
  <si>
    <t>EE OL WF</t>
  </si>
  <si>
    <t>VL VF VT VW</t>
  </si>
  <si>
    <t xml:space="preserve">LOCATION LOCATION LOCATION incredible location right on the water and right on the price Featuring level-Entry &amp; Garage Lake-VIEWS and Private Dock with Party platform right out front.. NICE Level/Fenced yard that opens to park/beach area. Master suite with fp and spa-tub plus 4 more bedrooms and 2.5 more baths.. all updated. 2 Game-Rooms 2-A/C's 2-Fireplaces and 1 awesome location Remodeled kitchen and baths newer dual-pane windows and new roof . awesome great room design with lovely stone fireplace. Here's the DEAL .. seller is offering this price with new roof and reduced the price over 200 000 since last listing price... but only untill June 25th.. hurry. after that time owner will be replacing the flooring paint and refinish decks and will raise the price back up to market value . current price is buy it now pricing.. needs kitchen appliances lighting fixtures paint and should upgrade flooring... Save 200k and get it now </t>
  </si>
  <si>
    <t>E12076681</t>
  </si>
  <si>
    <t>27599 W Shore Road</t>
  </si>
  <si>
    <t>691C5</t>
  </si>
  <si>
    <t>E12076722_MRMLS</t>
  </si>
  <si>
    <t>North on Highland Springs to gated HSCC</t>
  </si>
  <si>
    <t>Cherry Hills</t>
  </si>
  <si>
    <t>92223-5534</t>
  </si>
  <si>
    <t>D33 D20 D06 D57 D42</t>
  </si>
  <si>
    <t>Lovely Highland Springs Country Club home. 55 gated community with lots of amenities. Covered patio spacious rooms ceiling fans assoc. fee includes clubhouse privileges &amp; free golf.</t>
  </si>
  <si>
    <t>E12076722</t>
  </si>
  <si>
    <t>10816 Cherry Hills Drive</t>
  </si>
  <si>
    <t>E12076768_MRMLS</t>
  </si>
  <si>
    <t>Village Road Mesa Grande</t>
  </si>
  <si>
    <t>wildwood Canyon Rd Rt on Mesa Grande Left on Village Rd RT on Chapparal</t>
  </si>
  <si>
    <t>92399-5272</t>
  </si>
  <si>
    <t xml:space="preserve">SUPRA WILL BE ON LAte afternoon 06/18/2012. Call LA 909 213-9570 with any questions and send us an offer on this simple standard sale </t>
  </si>
  <si>
    <t>A nice family home 3 bedrooms 2 baths fenced back yard double garage very nice Wildwood Canyon neighborhood. Master bedroom is quite large bath includes natural light for upper window. Door from kitchen goes ino double garage where laundry hook up are installed. Some storage built in and workbench. HOA provides community park.</t>
  </si>
  <si>
    <t>E12076768</t>
  </si>
  <si>
    <t>13597 Chaparral Trails</t>
  </si>
  <si>
    <t>E12076802_MRMLS</t>
  </si>
  <si>
    <t>92314-8967</t>
  </si>
  <si>
    <t>CALL/TEXT AGENT FOR COMBO 909-633-8106 OR ASSISTANT SHARLENE AT 909-633-7312. ALL LOANS SUBJECT TO APPROVAL BY US BANK. BUYER CAN CALL TIM BURCHINAL US BANK AT 909-798-7703 OR ANY US BANK REP</t>
  </si>
  <si>
    <t>CUTE NEWER PRE-FAB HOME ON LEVEL LOT WITH LEVEL ENTRY. NICE MOVE IN CONDITION AND ALL ON 1 LEVEL. LIVING ROOM WITH FIREPLACE 2 BEDROOMS 1.75 BATHS AND LAUNDRY ROOM. MASTER HAS PRIVATE BATH WALK IN CLOSET AND PRIVATE DECK. FENCED BACK YARD WITH 2 STORAGE SHEDS. NICE LOCATION. US BANK MAKES NO WARRANTIES OR GUARANTEES. US BANK FINANCING AVAILABLE.</t>
  </si>
  <si>
    <t>E12076802</t>
  </si>
  <si>
    <t>409 Garrick Way</t>
  </si>
  <si>
    <t>E12076825_MRMLS</t>
  </si>
  <si>
    <t>Old Boulder</t>
  </si>
  <si>
    <t>The property is being sold As-is condition.</t>
  </si>
  <si>
    <t xml:space="preserve">This hilltop paradise sits at the top of the hill and offers mountain living on a large wooded lot. Features include a large living room with a wood stove and an open kitchen with a breakfast bar. The two bedrooms are located upstairs and offer an adjoining patio. There is a fireplace in the master bedroom for those cold winter nights. This cabin has desired rustic charm...Take a look today </t>
  </si>
  <si>
    <t>E12076825</t>
  </si>
  <si>
    <t>33066 Hilltop Boulevard</t>
  </si>
  <si>
    <t>E12076881_MRMLS</t>
  </si>
  <si>
    <t>Pleasant Dr</t>
  </si>
  <si>
    <t>This is a great mountain home with city views. The home is located on a cul-de-sac street. Features include a spacious family room and game room both with fireplaces. The kitchen offers granite counter tops a breakfast bar that opens to the family room. There are multiple patio and deck areas to enjoy the summer evenings. This home also offers a garage and lots of off street parking. Take a look today.</t>
  </si>
  <si>
    <t>E12076881</t>
  </si>
  <si>
    <t>31322 Easy Drive</t>
  </si>
  <si>
    <t>E12076898_MRMLS</t>
  </si>
  <si>
    <t>This is a spacious 3 bedroom 2 bath home plus an office. Great views of the city lights. Features include an open living room-kitchen area with a private deck a fireplace breakfast bar and oak floors in the kitchen. The bedrooms are very spacious and the home also has convenient indoor laundry. There is plenty of off street parking. Enjoy the views from the patio on these great summer nights. Take a look today.</t>
  </si>
  <si>
    <t>E12076898</t>
  </si>
  <si>
    <t xml:space="preserve">31741 Hilltop </t>
  </si>
  <si>
    <t>E12076930_MRMLS</t>
  </si>
  <si>
    <t>Hwy 330 to Live Oak to Ferndale</t>
  </si>
  <si>
    <t xml:space="preserve">Thank you for showing...owner needs the property sold Call for any questions...909-213-6168 </t>
  </si>
  <si>
    <t>CV MT VT VI</t>
  </si>
  <si>
    <t xml:space="preserve">Awesome custom home with plenty of room for the family. Home has street to street lot-Very private feeling-Valley Views-Original home owners that show pride of ownership The details that are put into this house must be seen Master has bath private deck fireplace walk-in closet-There is a family room-Sun room-Plus a den Be sure to check this home out </t>
  </si>
  <si>
    <t>E12076930</t>
  </si>
  <si>
    <t xml:space="preserve">30664 Ferndale </t>
  </si>
  <si>
    <t>E12076941_MRMLS</t>
  </si>
  <si>
    <t>W 48th Street</t>
  </si>
  <si>
    <t>92407-2982</t>
  </si>
  <si>
    <t>This property is eligible under the Freddie Mac First Look Initiative through 07/04/2012. Please submit all offers to offers@moistrealtors.net. Please call the office and ask for the REO department for information on this listing not the agents cell.</t>
  </si>
  <si>
    <t>Come take a look at this bank owned charmer. This home sits on a large lot. The carpet has been replaced and the exterior and interior have been freshly painted. The property is in good condition and move in ready. The backyard is spacious and great for entertaining. Bring us an offer and lets open escrow.</t>
  </si>
  <si>
    <t>E12076941</t>
  </si>
  <si>
    <t>5124 N Magnolia Drive</t>
  </si>
  <si>
    <t>E12076963_MRMLS</t>
  </si>
  <si>
    <t>Highway 330</t>
  </si>
  <si>
    <t>Deer Lick</t>
  </si>
  <si>
    <t>Please submit highest and best offer. All offers will be presented and sold to highest and best offer after court mandated listing period. Call listing agent for more info. Thank you.</t>
  </si>
  <si>
    <t>3bd 2bth fixer will probably not go FHA agents please see remarks.</t>
  </si>
  <si>
    <t>E12076963</t>
  </si>
  <si>
    <t>32791 Deer Lick Drive</t>
  </si>
  <si>
    <t>FE SE SO</t>
  </si>
  <si>
    <t>649H6</t>
  </si>
  <si>
    <t>E12076976_MRMLS</t>
  </si>
  <si>
    <t>92399-2626</t>
  </si>
  <si>
    <t>BCWRECK1@YAHOO.COM</t>
  </si>
  <si>
    <t>909-797-4721</t>
  </si>
  <si>
    <t>YLONGCAR_MRMLS</t>
  </si>
  <si>
    <t>909-226-4637</t>
  </si>
  <si>
    <t>CAROLE LONG</t>
  </si>
  <si>
    <t>Property is a short sale subject to lender approval. Property sold as is.All commissions are subject to lender approval and to be split equally.</t>
  </si>
  <si>
    <t>Take a look at this very nice family home. It has a very large lot could put in a garden even a pool too lots of possibility with a yard this size. It does need some TLC. The home has ceramic tile in kitchen and baths. It also has a fireplace for our cool winter evenings.</t>
  </si>
  <si>
    <t>E12076976</t>
  </si>
  <si>
    <t>34244 W Rosemont Drive</t>
  </si>
  <si>
    <t>E12077029_MRMLS</t>
  </si>
  <si>
    <t>Flora Vista And Outpost</t>
  </si>
  <si>
    <t>Pauhaska</t>
  </si>
  <si>
    <t>92308-3929</t>
  </si>
  <si>
    <t>Contact Amanda for code 760.553.5600. Text only calls will not be returned.</t>
  </si>
  <si>
    <t>E12077029</t>
  </si>
  <si>
    <t>9247 Pauhaska Road</t>
  </si>
  <si>
    <t>E12077128_MRMLS</t>
  </si>
  <si>
    <t>blanca@loislauer.com</t>
  </si>
  <si>
    <t>909-570-6026</t>
  </si>
  <si>
    <t>EDAVIBLA_MRMLS</t>
  </si>
  <si>
    <t>909-841-0498</t>
  </si>
  <si>
    <t>BLANCA DAVIS</t>
  </si>
  <si>
    <t xml:space="preserve">Short-sale subject to lender approval if commission reduced it will be slit 50/50 by agents. There is two loans both with B of A. Good luck and thank you for showing </t>
  </si>
  <si>
    <t xml:space="preserve">This is a very well taken care of property with manicured yards on a beautiful tree lined street in a very desirable area of San Bernardino. Entry has beautiful hard wood floors along with living room and dinning room all the windows have plantation shutters for extra privacy. Kitchen has large 18' tile granite counters and custome tile back splash plenty of cabinets and counter space. The paint is neutral through-out with plush carpet in all the bedrooms. This is a three bedroom 1 1/4 bath separate laundry room large fenced yard for the kids </t>
  </si>
  <si>
    <t>E12077128</t>
  </si>
  <si>
    <t>3272 Broadmoor Boulevard</t>
  </si>
  <si>
    <t>E12077151_MRMLS</t>
  </si>
  <si>
    <t>Haugen Lehman/Amethyst</t>
  </si>
  <si>
    <t>Haugen Lehman</t>
  </si>
  <si>
    <t>92282-3108</t>
  </si>
  <si>
    <t>Short Sale Subject to lender approval. Any reduction in commission will be split 50/50. Submit RPA SSA with a copy of the EMD and either prequal from direct lender or proof of funds if cash offer to jennifer.higgins@century21.com.</t>
  </si>
  <si>
    <t>Come see the deal of the century No more of the diamond in the rough homes this one is pure diamond. Clean well maintained manufactured home on permanent foundation in Whitewater CA. Check out this 2 bedroom 2 bathroom home on a nice sized lot today Fully fenced with gorgeous vista views a newer ac and two large storage sheds.</t>
  </si>
  <si>
    <t>E12077151</t>
  </si>
  <si>
    <t>55620 Haugen Lehman Way</t>
  </si>
  <si>
    <t>E12077163_MRMLS</t>
  </si>
  <si>
    <t>orange to rainbow lane</t>
  </si>
  <si>
    <t>92346-2580</t>
  </si>
  <si>
    <t xml:space="preserve"> standard sale original owners from when it was build. owners have 1 loan with b of a of approx 190k and intend of bringing difference at closing to pay off the 1st loan...please call my client Chris at 909-856-8960 for showings. numbers are tight</t>
  </si>
  <si>
    <t xml:space="preserve">HONEY STOP THE SMART CAR GORGEOUS 4BED/2 BATH HOME IN TURN-KEY CONDITION LOOKS LIKE A MODEL HOME BRING YOUR PICKY BUYERS BECAUSE THIS HOME HAS IT ALL. ORIGINAL OWNERS PRIDE OF OWNERSHIP HERE LEGALLY ITS REGISTERED AS A 4 BEDSROOM HOME BUT OWNERS OPENED A BEDROOM AS A SEPARATE DINING ROOM AREA WOOD FLOORING GRANITE COUNTER-TOPS ISLAND WITH GRANITE WOOD SHUTTERS CROWN MOLDING  LOVELY PATIO AUTOMATIC SPRINKLER FRONT / BACK CENTRAL AC UNIT WAS REPLACED LESS THAN 5 YEARS AGO ROOF WAS ALSO REPLACED APPROX 5 YEARS AGO AS WELL AND MUCH MORE..MUST SEE TO APPRECIATE CENTRALLY LOCATED ABOVE THE 210 FWY BUT CLOSE TO THE 215 SHOPPING CENTERS SCHOOLS PARKS AND MUCH MORE </t>
  </si>
  <si>
    <t>E12077163</t>
  </si>
  <si>
    <t>3334 Rainbow Lane</t>
  </si>
  <si>
    <t>E12077165_MRMLS</t>
  </si>
  <si>
    <t>google it..</t>
  </si>
  <si>
    <t>91767-2378</t>
  </si>
  <si>
    <t xml:space="preserve"> short sale we are dealing with motivated clients. i have the short sale package already completed. we are dealing with a 1st loan with wells fargo 295k and 2 helocs 2 diferent banks totalling 60k call or text my client belinda for showing instruc</t>
  </si>
  <si>
    <t xml:space="preserve">Lovely home located on a cul-de-sac-in a quiet area of pomona. Home offers 3 beds/2 baths on almost 1600 sq feet of living space on a 11 000 sq foot lot over 1/4 acre approx. Home has alot of potential.Home has one of the biggest lots in the area.close to the 10 fwy for fast convenience schools parks and much more </t>
  </si>
  <si>
    <t>E12077165</t>
  </si>
  <si>
    <t>2320 Spencer Avenue</t>
  </si>
  <si>
    <t>E12077206_MRMLS</t>
  </si>
  <si>
    <t>Iodine Springs/ Senna Drive</t>
  </si>
  <si>
    <t>Perla</t>
  </si>
  <si>
    <t>92595-7824</t>
  </si>
  <si>
    <t>858-829-1957</t>
  </si>
  <si>
    <t>Text Agent Cell To Get Combo Code. Bank Owned. Email All Offers With Pre-Approval And Proof Of Funds To Aubreek@gmail.com. Allow 3 Business Days for Response.</t>
  </si>
  <si>
    <t>Spacious two-story Home. One of the biggest homes on the block Vaulted ceilings and well-lit throughout. Mountain views from EVERY window in the home. Large kitchen and island overlook family room and backyard. Downstairs bedroom and full bathroom and indoor laundry room. Master bedroom and retreat with separate tub and shower and walk-in closet. Large loft upstairs with private balcony overlooking street. Large landscaped backyard. Three-car garage. Bedroom upstairs has it s own bathroom. Needs cosmetic work. Property to be sold as-is.</t>
  </si>
  <si>
    <t>E12077206</t>
  </si>
  <si>
    <t>35372 Perla Place</t>
  </si>
  <si>
    <t>DW RF A2 ST SV ELE GA</t>
  </si>
  <si>
    <t>E12077352_MRMLS</t>
  </si>
  <si>
    <t>Allview Drive</t>
  </si>
  <si>
    <t>cochransheena@gmail.com</t>
  </si>
  <si>
    <t>ECOCHSHE_MRMLS</t>
  </si>
  <si>
    <t>909-436-9261</t>
  </si>
  <si>
    <t>SHEENA COCHRAN</t>
  </si>
  <si>
    <t>Please call owner for appointment no key safe is on the property. Dogs will be in the backyard please ask owner to move dogs if clients would like access to backyard.</t>
  </si>
  <si>
    <t xml:space="preserve">Beautiful 3 bedroom 2 bathroom family home in the Upper-ROWCO area of Running Springs. Home features level entry into an attached 2 car garage large deck off the front door and single story living. Enter the home into the foyer leading to the spacious family room with tongue and groove ceilings built-in cabinetry and cozy fireplace with wood burning insert for those cold winter nights. The open floor plan flows from the family room to the dining area and kitchen. Sun room off dining leads to the fully fenced level backyard and includes another wood burning stove. The Master Suite and 2 secondary bedrooms are down the hall from the kitchen as well as the second bath. Laundry Area in hallway directly off Master Suite. This home has been lovingly cared for and is ready for its new family. Truly a must see </t>
  </si>
  <si>
    <t>E12077352</t>
  </si>
  <si>
    <t>31446 Onacrest Drive</t>
  </si>
  <si>
    <t>E12077364_MRMLS</t>
  </si>
  <si>
    <t>S Of Baseline W Of Weaver</t>
  </si>
  <si>
    <t>92346-5436</t>
  </si>
  <si>
    <t>Property will not be ready to show until end of the month</t>
  </si>
  <si>
    <t>PY TC SC ET CB</t>
  </si>
  <si>
    <t xml:space="preserve">Beautiful Home in East Highlands Ranch Located on a Corner lot with City Lights &amp; Mountain Views. Walking distance to HOA pool club house tennis courts basketball courts and Lake. Home features 3 bedrooms 2.5 baths 2 car garage indoor laundry room. THIS is a standard Sale </t>
  </si>
  <si>
    <t>E12077364</t>
  </si>
  <si>
    <t>7173 Sunset Lane</t>
  </si>
  <si>
    <t>E12077378_MRMLS</t>
  </si>
  <si>
    <t>GREAT DEAL ON THIS NEW CONSTRUCTION CUSTOM HOME WITH A NICE OPEN FLOOR PLAN KITCHEN WITH GRANITE COUNTERS AND BEAUTIFUL CABINETS WITH STAINLESS STEEL KITCHEN SINK.OPEN AND BRIGHT LIVING ROOM WITH BEAUTIFUL STONE FIREPLACE.LARGE MASTER WITH ON SUITE BATHROOM WALK-IN CLOSET AND NICE OUTDOOR SITTING DECK. 2 GOOD SIZE BEDROOMS UPSTAIRS WITH LARGE FAMILY ROOM WITH NICE OUTDOOR DECK.LARGE 2 CAR GARAGE AND PLENTY OF ADDITIONAL PARKING FOR FAMILY AND GUESTS.</t>
  </si>
  <si>
    <t>E12077378</t>
  </si>
  <si>
    <t>26279 Lake Forest Drive</t>
  </si>
  <si>
    <t>E12077401_MRMLS</t>
  </si>
  <si>
    <t>N Lyon Ave &amp; W Menlo</t>
  </si>
  <si>
    <t>92545-2476</t>
  </si>
  <si>
    <t>Please call for combo 888-640-2346 Ext 222.Buyer's Agent will receive a 500 sales incentive at closing for offers accepted within 30 days of the list date provided that such accepted offers close and fund within 30 days cash or 75 days finance follo</t>
  </si>
  <si>
    <t>Single story patio home located in a 55 neighborhood with low maintenance front landscaping. Large living room w/ formal dining area complimented by a Pullman style kitchen with plenty of cupboard space. Two bedrooms and two baths down the short hall way. Wood laminate flooring throughout the house. Built in extra room off backyard with covered patio and built in patio swing. Close to Shopping areas and freeway access.</t>
  </si>
  <si>
    <t>E12077401</t>
  </si>
  <si>
    <t>1901 Nuevo Street</t>
  </si>
  <si>
    <t>E12077408_MRMLS</t>
  </si>
  <si>
    <t>George And 6th</t>
  </si>
  <si>
    <t>92220-4631</t>
  </si>
  <si>
    <t>The property is process of paint and flooring..Please fax/email all offers...Supra will be on June 21 9am.</t>
  </si>
  <si>
    <t>This is a cute bungalow style home on a corner lot..There is 2 bathrooms inside the house and 1/2 bath in garage unsure if permitted ...Enjoy the cozy family room with brick fireplace... This is a charming home dont miss out.</t>
  </si>
  <si>
    <t>E12077408</t>
  </si>
  <si>
    <t>581 N 6TH Street</t>
  </si>
  <si>
    <t>E12077419_MRMLS</t>
  </si>
  <si>
    <t>Hamiltair Drive</t>
  </si>
  <si>
    <t>Call David 909 800-4343 Cindy 909 744-2151 or Chrissy 909 744-2149 for showing appointments</t>
  </si>
  <si>
    <t>A28 BD TC GC A9</t>
  </si>
  <si>
    <t xml:space="preserve">ONE OF THE FEW LAKESIDE PROPERTIES WITH ALMOST FLAT ACCESS TO HOUSE TO LAKE AND DOCK NEXT TO HAMILTAIR BEACH AND MARINA LIGHT BRIGHT AND OPEN FLOORPLAN ADDS TO EASE OF ENTERTAINING WITH VIEWS FROM ALMOST EVERY ROOM UPGRADED ROOF PAINT FIXTURES NEWLY FINISHED FAMILY RM. THAT OPENS TO GRANITE PATIO AND FIREPIT MASTER ON MAIN ALLOWS THIS HOME TO BE SUITABLE FOR ANYONE NEEDING THAT AMENITY ALSO GREAT FOR YOUNG CHILDREN AS THE PARK BEACH ARE RIGHT BELOW. PERFECT VACATION HOME </t>
  </si>
  <si>
    <t>E12077419</t>
  </si>
  <si>
    <t>27608 High Knoll Road</t>
  </si>
  <si>
    <t>E12077576_MRMLS</t>
  </si>
  <si>
    <t>Twin Pines Road</t>
  </si>
  <si>
    <t>Woodcliff</t>
  </si>
  <si>
    <t>92220-9527</t>
  </si>
  <si>
    <t>FOR SHOWING AVAILABILITY AND INSTRUCTION YOU MUST CONTACT THE LISTING AGENT. DO NOT GO DIRECT. STANDARD SALE QUICK RESPONSE. Questions call email or text Devona Garrigus 951-490-3683. Email offers to garrigusrealestate@yahoo.com. DO NOT FAX OFFERS TO OFF</t>
  </si>
  <si>
    <t>Could you live in a private 360 panoramic view of the mountains and valleys This amazing home is in TURNKEY condition and is like new throughout it s interior with unique custom touches including an authentic wood ceiling located above the kitchen securing a mountain escape feel and a natural sky light in the living room. The home features a metal roof 5 ton central heating and air unit window coverings throughout 5 person hot tub overlooking the entire Morongo Valley Pass area. The home also comes equipped with appliances and fixtures including a ceiling fan in the master bedroom. The property entrance has a grand 32-foot wrought iron motorized gate that signatures the privacy of the property. The property also features a second-tier landing with a cement slab that is already connected with water and electricity. This is a one-of-a-kind sanctuary offering ultimate seclusion with breath-taking views If you are looking for your private hidden paradise this one is a MUST SEE Property is also zoned for horses. Located near the Idyllwild Mountains and Twin Peaks area outside of Banning California. BRING YOUR BEST OFFER NOW BEFORE THIS RARE PROPERTY IS GONE.</t>
  </si>
  <si>
    <t>E12077576</t>
  </si>
  <si>
    <t>47860 Woodcliff Drive</t>
  </si>
  <si>
    <t>E12077602_MRMLS</t>
  </si>
  <si>
    <t>From I-10 exit at County Line Rd. turn East to 2nd St. turn left and 2nd. to Ave. H property is at the corner of 2nd. and Ave H.</t>
  </si>
  <si>
    <t>92399-5331</t>
  </si>
  <si>
    <t>Please make appoinment with seller 909-645-2820 or listing agent 951-809-9579 there are 2 large DOGS.This is a Short Sale subject to Bank approval for sales price and Brokers fees Brokers compensation will be 50/50 for listing Broker and selling Broker.</t>
  </si>
  <si>
    <t>OS 1L GA</t>
  </si>
  <si>
    <t>1568 sq. feet corner Home on almost a 3rd of an Acre offers Central Air and Heat 7 Ceilling Fans large Living Room Kitchen Dinning combo 4 Bedrooms 2 Baths front and back Porches.Access to RV Parking detach Garage large Work Shop with Electricity Gas and Water.Mature trees and landscaping.</t>
  </si>
  <si>
    <t>E12077602</t>
  </si>
  <si>
    <t>34891 H Avenue</t>
  </si>
  <si>
    <t>E12077624_MRMLS</t>
  </si>
  <si>
    <t>92555-3022</t>
  </si>
  <si>
    <t>Iris Landing</t>
  </si>
  <si>
    <t>mtscheffler@HOTMAIL.COM</t>
  </si>
  <si>
    <t>L100543_MRMLS</t>
  </si>
  <si>
    <t>909-890-8589</t>
  </si>
  <si>
    <t>MARIE SCHEFFLER</t>
  </si>
  <si>
    <t>Supra on late 6/21/12. Text for combo until then. Onewest is committed to swift and accurate ressponses on all valid purchase offers. If you have not received a response within 72 hours not including weekend and holidays call 877-885-1624 and leave a</t>
  </si>
  <si>
    <t>Hurry before you miss this 2 bedroom condo built in 2006. This condominuim is located in the complex of Iris Landing which is located within the Moreno Valley Ranch.. Conveniently located close to shopping. It is a gated complex and does offer ample visitor parking. The unit itself is an end unit. There is a front courtyard for enjoy the outdoors. The entire living area is upstairs and has 2 more balconies upstairs. One is located off the living room and one is off the dining room. The space is full of light from the generous amount of windows. The kitchen is open and has plenty of cabinet space. The laundry room is also located upstairs and has cabinets for storage. The master bedroom has a walk in closet and there are dual sinks in the master bathroom. Square footage not taped buyer to vrify. All offers are subject to and contingent upon final review and acceptance by the investor and/or mortgage insurer. There is a 75.00 buyer paid doc fee paid at closing. All contracts/offers are subject to Onewest senior management approval and any offers or counter offers by Onewest are not binding unless agreement is ratified by all parties.</t>
  </si>
  <si>
    <t>E12077624</t>
  </si>
  <si>
    <t>26041 Iris Avenue</t>
  </si>
  <si>
    <t>691B4</t>
  </si>
  <si>
    <t>E12077637_MRMLS</t>
  </si>
  <si>
    <t>92223-5486</t>
  </si>
  <si>
    <t>SELLER REQUESTS SHOWN BY APPOINTMENT ONLY WITH COURTESY OF REASONABLE ADVANCE NOTICE. PLS CALL L/A BEFORE SHOWING. THANK YOU. BUYER VERIFY SQUARE FT. &amp; ALL DATA TO OWN SATISFACTION.</t>
  </si>
  <si>
    <t>SR 55 IN ADULT COMMUNITY. NO SPACE RENT YOU OWN THE LAND YEAR ROUND ENJOYMENT OF FREE GOLF POOL SPA HIKING TRAILS GYM TWO FISHING LAKES &amp; MUCH MORE THIS 2BR HOME HAS A LOVELY RELAXING VIEW OF THE GOLF COURSE MOUNTAINS &amp; BEYOND ENJOY SEASONAL FRESH FRUIT FROM YOUR OWN TREES ON THE PROPERTY LIVING ROOM &amp; DINING ROOM W/GOLF COURSE VIEW. BUILT IN DINING RM HUTCH FOR SPECIAL TREASURES COOK UP BRUNCH IN THE MODERN KITCHEN AND ENJOY YOUR SPECIALTY DISH IN LEISURE ON THE PATIO OR BE CASUAL AT THE KITCHEN LUNCH BAR. DEN HAS A BUILT IN DESK W/CABINET ABOVE &amp; INHOUSE LAUNDRY IS ADAPTABLE AS OFFICE OR HOBBY ROOM. THIS IS A DOUBLE WIDE ONE-TIME OWNER HOME NON433 WITH CARPORT AND AN ENCLOSED SUNROOM. VOILA - EVEN THE SEPARATE WORKSHOP HAS A GORGEOUS VIEW PUBLIC RECORD SHOWS 1776 SQ.FT. BUYER TO VERIFY ALL DATA TO THEIR OWN SAISFACTION.</t>
  </si>
  <si>
    <t>E12077637</t>
  </si>
  <si>
    <t>40796 Laredo Trails</t>
  </si>
  <si>
    <t>E12077657_MRMLS</t>
  </si>
  <si>
    <t>Marriposa To Yates</t>
  </si>
  <si>
    <t>Marriposa South to Yates make left to Nassau left to home on right</t>
  </si>
  <si>
    <t>92395-4818</t>
  </si>
  <si>
    <t>call agent for appointments.. short sale all commissions subject to bank approval</t>
  </si>
  <si>
    <t>Great home with many upgrades. When you walk into the open living area the warmth reaches out and says welcome. You can see the love and care that makes this a home that you can call yours.The kitchen has more upgrades including the cabinets with pull out shelves granite counters and many more.</t>
  </si>
  <si>
    <t>E12077657</t>
  </si>
  <si>
    <t>13729 Nassau Drive</t>
  </si>
  <si>
    <t>DW RF WA A2 MO RA</t>
  </si>
  <si>
    <t>E12077668_MRMLS</t>
  </si>
  <si>
    <t>Please contact Owner to make an Appointment to show.</t>
  </si>
  <si>
    <t>This fabulous Lake Arrowhead Country Club Estate is located on the 16th fairway with breathtaking views of the 16th and 17th holes. Remodeled with a open inviting floorplan. Four bedrooms and three and a half bath. Formal living room on entry level and large great room on level with guest suites. Four fireplaces. Golf cart garage with private path onto the golf course. Furnishings are negiotable.</t>
  </si>
  <si>
    <t>E12077668</t>
  </si>
  <si>
    <t>143 Fairway Drive</t>
  </si>
  <si>
    <t>E12077695_MRMLS</t>
  </si>
  <si>
    <t>Two Bunch Palms Trl</t>
  </si>
  <si>
    <t>Del Ray</t>
  </si>
  <si>
    <t>92240-5524</t>
  </si>
  <si>
    <t>This is a CALVET repo. Use a CAR RPA purchase agreement and provide proof of funds for cash offersand a pre approval letter for financed offers. SEALED BIDS ONLY WILL BE ACCEPTED until 7/4/12. Directions to submit sealed bids is listed under supplements.</t>
  </si>
  <si>
    <t>3 bedroom 2 bath home. Near schools and shopping. Good oppotunity.</t>
  </si>
  <si>
    <t>E12077695</t>
  </si>
  <si>
    <t>13915 Del Ray Lane</t>
  </si>
  <si>
    <t>E12077718_MRMLS</t>
  </si>
  <si>
    <t>Iowa</t>
  </si>
  <si>
    <t>92507-2864</t>
  </si>
  <si>
    <t>SALE IS SUBJECT TO SHORT SALE APPROVAL FROM LENDER. COMMISSION IS SUBJECT TO LENDER APPROVAL. SUBJECT TO TENANCY. LEASE EXPIRES SEPTEMBER 2012. SELLER RESERVES SERVICES.</t>
  </si>
  <si>
    <t>NICE 2 BEDROOM CONDO IN ASSOCIATION OF 90 UNITS. LOCATED ON 2ND FLOOR WELL KEPT UNIT. GRANITE KITCHEN COUNTER GAS STOVE MICROWAVE AND DISHWASHER. CLOSE THE THE UNIVERSITY OF RIVERSIDE UCR .</t>
  </si>
  <si>
    <t>E12077718</t>
  </si>
  <si>
    <t>1337 Massachusetts Avenue</t>
  </si>
  <si>
    <t>E12077722_MRMLS</t>
  </si>
  <si>
    <t>Mt. Vernon/Mirada</t>
  </si>
  <si>
    <t>92313-6048</t>
  </si>
  <si>
    <t xml:space="preserve">Please call Carolyn for showing instructions. Do not go direct please </t>
  </si>
  <si>
    <t>E12077722</t>
  </si>
  <si>
    <t>22371 Raven Way</t>
  </si>
  <si>
    <t>E12077901_MRMLS</t>
  </si>
  <si>
    <t>N Of Highland Ave</t>
  </si>
  <si>
    <t>92346-2058</t>
  </si>
  <si>
    <t>To show please call Becky to set appt. This is a short sale subject to bank approval.</t>
  </si>
  <si>
    <t>Spacious pool home with 3 car garage and RV parking. Home features 5 bedrooms 3 baths. 4 bedrooms downstairs. Large kitchen with dining area fireplace indoor laundry room. Enclosed patio being used as weight room. All information is reliable but not guaranteed.</t>
  </si>
  <si>
    <t>E12077901</t>
  </si>
  <si>
    <t>6301 Arden Avenue</t>
  </si>
  <si>
    <t>E12077908_MRMLS</t>
  </si>
  <si>
    <t>Crest Forest Dr. Below Buckth</t>
  </si>
  <si>
    <t>From Hwy 138 onto Waters Drive to Crest Forest Dr. Rt. turn on to Nardi to Whispering Pines</t>
  </si>
  <si>
    <t>LOCK BOX ON DECK POST. IF ANY QUESTIONS CALL VIRGINIA PALENO 909-744-5075 or 909-273-7511. CEDARPINES PARK WATER SHARES ARE TO BE TRANSFERRED IN ESCROW.</t>
  </si>
  <si>
    <t>Grandpa's cabin with two garages on 1/4 acre . Additional parcels also for sale adjacent to the left and above up to Buchkthorne Drive in the rear would add half acre more. Cabin is livable but needs work. Separate workshop under house. Wood floors in living room. Old Wood-burning stove.</t>
  </si>
  <si>
    <t>E12077908</t>
  </si>
  <si>
    <t>22090 Whispering Pines Drive</t>
  </si>
  <si>
    <t>Z24 CW STO</t>
  </si>
  <si>
    <t>E12078005_MRMLS</t>
  </si>
  <si>
    <t>Cog Hill</t>
  </si>
  <si>
    <t>Enter Sun Lakes main gate continue on Country Club to Birdie right to Cog Hill right to Breckenridge left to 5160</t>
  </si>
  <si>
    <t>92220-7153</t>
  </si>
  <si>
    <t>Call owner first. Leave a message if he is not home thengo direct and PLEASE leave a card. Thanks for showingyour client their new home.</t>
  </si>
  <si>
    <t>BQ GO TC SC EX CB GR A20 A27 A21 A9 KY</t>
  </si>
  <si>
    <t xml:space="preserve">This home is an immaculate Trillion model with a panoramic view of the valley. In addition there is a hillside view from the front porch. There are no homes across the street.Enjoy the newer red oak hardwood floors and tile. Plantation shutters are included in all rooms as well as crown molding. Sun Lakes Country Club has two golf courses three pools eight tennis courts bocce ball courts paddle tennis courts and everyclub you can imagine. Come enjoy this fabulous retirement lifestyle </t>
  </si>
  <si>
    <t>E12078005</t>
  </si>
  <si>
    <t>5160 Breckenridge Avenue</t>
  </si>
  <si>
    <t>E12078082_MRMLS</t>
  </si>
  <si>
    <t>Irvington And Wildrose</t>
  </si>
  <si>
    <t>See online map service</t>
  </si>
  <si>
    <t>92407-2131</t>
  </si>
  <si>
    <t>djenkins@GreatDayRealty.com</t>
  </si>
  <si>
    <t>909-658-6401</t>
  </si>
  <si>
    <t>EJENKDAR_MRMLS</t>
  </si>
  <si>
    <t>909-522-6322</t>
  </si>
  <si>
    <t>DARREN JENKINS</t>
  </si>
  <si>
    <t>E5739_MRMLS</t>
  </si>
  <si>
    <t>GREAT DAY REALTY</t>
  </si>
  <si>
    <t>Lock box will be installed Saturday Morning. Beware of dog in the back yard. Per sellers request all offers to be submitted with a prequalification from Joe Hale at Prime Lending cell 909-645-8041 . Offers to include Submission form in supplements RP</t>
  </si>
  <si>
    <t xml:space="preserve"> STANDARD SALE This is a beautiful home in turnkey condition that wont last long on the market It has four bedrooms. Granite kitchen counter top and fireplace hearth. There is room on the side for extra parking and storage on concrete. The above ground swimming pool is included for the new owner to enjoy Come see how nice and clean this home is while it lasts.</t>
  </si>
  <si>
    <t>E12078082</t>
  </si>
  <si>
    <t>6161 Indigo Place</t>
  </si>
  <si>
    <t>DK CS SL YE</t>
  </si>
  <si>
    <t>DW RF K1 WA DR A2 TC EF MO RA ST CO SV K8 BIN GA K3</t>
  </si>
  <si>
    <t>SG GG GU</t>
  </si>
  <si>
    <t>GN BO FF FY LR FS WI</t>
  </si>
  <si>
    <t>4737-J7</t>
  </si>
  <si>
    <t>E12078096_MRMLS</t>
  </si>
  <si>
    <t>Hamiltair</t>
  </si>
  <si>
    <t>DR CD GT GA PR OT</t>
  </si>
  <si>
    <t>SO I2 OT</t>
  </si>
  <si>
    <t>THIS GATED HAMILTAIR LAKEFRONT ESTATE IS AS ENCHANTING &amp; REMINSCENT AS THE FILM ON GOLDEN POND FROM ENTRY THE SUBTLE &amp; TRANQUIL WATER VIEWS CAPTURE YOUR HEART AND THE ESSENCE OF LAKESIDE LIVING ENHANCED WITH OVER SIZED WINDOWS OPEN BEAMED CEILINGS 3 STONE FIREPLACES HICKORY FLOORING LODGE STYLE FIXTURES &amp; DETAIL THE BLEND OF MODERN &amp; TIMELESS ARCHITECTURE REFLECT THE TRUE AMBIANCE OF ARROWHEAD CHARM &amp; CHARACTER. THE PRIDE OF OWNERSHIP ASSURES THE NEXT OWNER A TURNKEY ACQUISITION.</t>
  </si>
  <si>
    <t>E12078096</t>
  </si>
  <si>
    <t>27676 Hamiltair Drive</t>
  </si>
  <si>
    <t>E12078132_MRMLS</t>
  </si>
  <si>
    <t>Citrus St / 28th St</t>
  </si>
  <si>
    <t>Newcomb</t>
  </si>
  <si>
    <t>92404-3537</t>
  </si>
  <si>
    <t>standard sale no need to wait 3 years to get your offers accepted. sellers will respond to offer very on a timely manner. recent fha appraisal came in at 185k according to seller.we have someone staying in the house to keep an eye on the home but yo</t>
  </si>
  <si>
    <t xml:space="preserve"> STANDARD SALE BACK ON THE MARKET RECENTLY HAD 2 FHA APPRAISALS @ 185K BUT BUYER WALKED ACCEPTING ALL TYPES OF LOANS This beautiful red tiled roof house is centrally located in a desirable area of san Bernardino a few blocks away from the San Manuel Casino. This 3 bedroom house offers an upgraded contemporary style living. Major highlights of this property are the double door entry way leading to the open floor plan of living room featured by a fire place that gives home sweet home feeling. The modern look is completed with recess lighting ceiling fans new blinds dual pane windows and two brand new bathrooms make this home a model. Large tile &amp; laminate floors granite kitchen counter tops. The large kitchen offers a great potential to add an island /breakfast bar. Double French doors open to large patio and back yard for BBQ's and family get together.New fences and custom wrought iron gates along with nice landscaping. New interior and exterior paint.Two car-attached garage with brand new garage door and epoxy paint sparkle flooring. Including washer / dryer hook ups. Must see to appreciate </t>
  </si>
  <si>
    <t>E12078132</t>
  </si>
  <si>
    <t>6075 Newcomb Street</t>
  </si>
  <si>
    <t>E12078139_MRMLS</t>
  </si>
  <si>
    <t>92102-3546</t>
  </si>
  <si>
    <t xml:space="preserve"> short sale with 1 loan only need an offer sasp to stop trustee sale . sellers short sale package is 100 completed all i need is an offer. all commissions terms subject to bank approval.commissions will be split 50/50.sellers relative nancy will</t>
  </si>
  <si>
    <t>3 bed/1 bath home with alot of potential. diamond in the rough close to fwys and much more...</t>
  </si>
  <si>
    <t>E12078139</t>
  </si>
  <si>
    <t>730 Morrison Street</t>
  </si>
  <si>
    <t>E12078181_MRMLS</t>
  </si>
  <si>
    <t>MT VIEW TO VAN LEUVEN</t>
  </si>
  <si>
    <t>Van Leuven</t>
  </si>
  <si>
    <t>92354-2334</t>
  </si>
  <si>
    <t>SHORT SALE SUBJECT TO LENDER APPROVAL.DO NOT DISTURB TENANT PLEASE.1 RPA 2. SSA 3.PRE APPROVAL FROM DENNY CHUNG 213-249-5002 DCHUNG.PMAC@GMAIL.COM 4. PROOF OF FUNDS. OFFER TO DANKLIM@GMAIL.COM</t>
  </si>
  <si>
    <t>THIS 1392 SQUARE FOOT SINGLE FAMILY HOME HAS THREE BEDROMS AND TWO BATHROOMS. THIS HOME IS IN REDLANDS UNIFIED SCHOOL DISTRICT AND COPE MIDDLE SCHOOL.NO GARAGE CONVERT BEDROOM. ONLY MILE TO LLUMC AND I-10 FREEWAY.</t>
  </si>
  <si>
    <t>E12078181</t>
  </si>
  <si>
    <t>25479 Van Leuven Street</t>
  </si>
  <si>
    <t>DW RF WA DR A2 MO K8 BIN GA</t>
  </si>
  <si>
    <t>Z24 RL CW B1 Z17 SUR</t>
  </si>
  <si>
    <t>LF FF SY WI</t>
  </si>
  <si>
    <t>E12078210_MRMLS</t>
  </si>
  <si>
    <t>W Central/N Berry</t>
  </si>
  <si>
    <t>From I-57 exit Lambert. West Right on N State College becomes W Central R at Berry on left</t>
  </si>
  <si>
    <t>92821-2353</t>
  </si>
  <si>
    <t>Tomlinson Park</t>
  </si>
  <si>
    <t>kkenney@tarbell.com</t>
  </si>
  <si>
    <t>EKENNKAT_MRMLS</t>
  </si>
  <si>
    <t>909-999-8479</t>
  </si>
  <si>
    <t>KATHLEEN KENNEY</t>
  </si>
  <si>
    <t>Supra on gas pipe to right of garage as you face it. Please phone listing agent with 1 hour notice especially on weekends. Email offers to KKenney@tarbell.com with lender approval letter FICO and VOF. Thank you for showing.</t>
  </si>
  <si>
    <t>50 X 90</t>
  </si>
  <si>
    <t>WO RLN F8</t>
  </si>
  <si>
    <t>PY TC SC</t>
  </si>
  <si>
    <t xml:space="preserve">Location &amp; Luxury says you've arrived . Tomlinson Park surrounds open central park with pool spa sport courts &amp; play area. Spread your wings in this 3-level home 6 bedrooms 3 3/4 baths. Former model has nearly 300 000 in upgrades. The charm of this craftsman style will captivate. Luxurious finishes &amp; endless upgrades abound 10' ceilings plantation shutters custom tile-work &amp; floors of travertine or wide dark planks of hardwood &amp; sumptuous carpets. Main-level has wood-beamed ceilings in formal living/dining area gourmet kitchen guest suite with bath &amp; family room with built-in cabinetry. Open-plan kitchen has stylish island with cherry wood cabinets topped by rich slab granite. Included Ecowater reverse osmosis &amp; water softener top-of-the-line Bosch S/S appliances walk-in pantry. Sound system wired to connect kitchen master suite &amp; 3rd floor. Block-walled rear yard soothes with water falls &amp; Koi pond. 2nd level includes palatial master suite with sitting area W/I closets &amp; 5-piece bath with his/hers grooming areas 3 additional bedrooms full bath &amp; ample laundry rm. 3rd floor has office/bedroom bath &amp; loft area for art studio/gym/games.Dual central units security system &amp; plumbed rain gutters/yard drains too. Come fall in love </t>
  </si>
  <si>
    <t>Brea-Olinda Unified</t>
  </si>
  <si>
    <t>E12078210</t>
  </si>
  <si>
    <t>944 Tremaine Drive</t>
  </si>
  <si>
    <t>E12078234_MRMLS</t>
  </si>
  <si>
    <t>Dolly Varden</t>
  </si>
  <si>
    <t xml:space="preserve">WALK TO LAKE AND VILLAGE </t>
  </si>
  <si>
    <t>E12078234</t>
  </si>
  <si>
    <t xml:space="preserve">334 Dolly Varden </t>
  </si>
  <si>
    <t>B7 A2 B0</t>
  </si>
  <si>
    <t>E12078235_MRMLS</t>
  </si>
  <si>
    <t>Exit HWY on Cherry Valley Blvd x Right turn on Palmer x Left turn on Trevino Trail</t>
  </si>
  <si>
    <t>tinajan@gmail.com</t>
  </si>
  <si>
    <t>YJANTINA_MRMLS</t>
  </si>
  <si>
    <t>909-446-2666</t>
  </si>
  <si>
    <t>TINA JAN</t>
  </si>
  <si>
    <t>Home is easy to show. Owner works near home so can be there for any appointments very quickly. Please call or text or email agent Tina Jan at 909-446-2666 or tinajan@gmail.com to schedule a showing. If the owner cannot be there at the property you may</t>
  </si>
  <si>
    <t>Beautiful STANDARD Sale Home Not Short Sale Not Bank-Owned. Quick Response from Sellers Nicely painted darker neutral interior paint. Granite countertops in kitchen. Lots of cabinet space. Stainless steel appliances like built-in microwave dishwasher and stove come with the property Tiled floors in kitchen. Open living room with lofty high ceilings. Open family room with media niche. Upgraded carpeting throughout the home. Large Laundry Room with extra shelving space. Granite countertop in downstairs bathroom. Dining Room with ceiling fan. 2 car garage. Nicely Landscaped backyard with space for patio furniture. Side of home is concrete sidewalk all the way to the gate entry. Large master bedroom with portable sauna unit and large master bathroom with walk-in closet. Wood laminate flooring in all other bedrooms. 2nd bedroom has its own full bathroom 4 bedrooms total and 3.5 bathrooms.</t>
  </si>
  <si>
    <t>E12078235</t>
  </si>
  <si>
    <t>11063 Picard Place</t>
  </si>
  <si>
    <t>E12078262_MRMLS</t>
  </si>
  <si>
    <t>Victoria Ave.</t>
  </si>
  <si>
    <t>92346-1778</t>
  </si>
  <si>
    <t xml:space="preserve">WOW UNIQUE AND BIG THIS BEAUTIFUL HOUSE OFFERS SO MANY AMENITIES ENTERING THE HOUSE YOU'LL FIND A STAIRCASE AND A SPACIOUS LIVING ROOM COMPLETE WITH A FIREPLACE THE FAMILY ROOM IS ALSO SPACIOUS WITH A BAR AREA FOLLOWING INTO THE KITCHEN THERE IS A FORMAL DINING AREA AND LOVELY GRANITE COUNTERTOPS NOT ONLY THAT THE MASTER BEDROOM IS HUGE WITH ITS OWN BATHROOM THE OTHER 3 BEDROOMS ARE LARGE AND ROOMY TOO WITH TWO MORE BATHROOMS THIS HOUSE HAS A GORGEOUS SPARKLING POOL IN THE BACKYARD AND A FIRE PIT THIS IS A GREAT HOME WITH A NICE SIZED LOT OVER 10 300 SQUARE FEET DO NOT MISS OUT </t>
  </si>
  <si>
    <t>E12078262</t>
  </si>
  <si>
    <t>2922 Havasu Court</t>
  </si>
  <si>
    <t>DW RF A2 EF RA GA</t>
  </si>
  <si>
    <t>648B3</t>
  </si>
  <si>
    <t>E12078292_MRMLS</t>
  </si>
  <si>
    <t xml:space="preserve">Show and Sell </t>
  </si>
  <si>
    <t>Some like it HotCompletely updated and blazing hot with professional interior design .Featuring Original hardwood floors Remodeled kitchen with Thermador stainless steel Antique European terra cotta floor tiles Gorgeous master suite and brand new pool Too many amenities and upgrades to mention Amenities List Available - a must see 3 bedrooms 2 full baths 1698 square feet</t>
  </si>
  <si>
    <t>E12078292</t>
  </si>
  <si>
    <t>1027 Cedar Avenue</t>
  </si>
  <si>
    <t>DW RF WA DR A2 MO RA ST SV GA GB</t>
  </si>
  <si>
    <t>E12078293_MRMLS</t>
  </si>
  <si>
    <t>Mcallister</t>
  </si>
  <si>
    <t>Please do not distrub the tenants. Showing by appointment only. Please contact listing agent to make appointment. Subject to lease.</t>
  </si>
  <si>
    <t>CLEAN PRETTY FOX FARM HOME. 2 BEDROOMS 2.5 BATHS. INTERIOR PAINT IS CLEAN CARPET IN GREAT SHAPE. HOME HAS FRONT &amp; REAR DECKS W/BARBEQUE HANDSOME FIREPLACE IN LIVING ROOM MOOSEHEAD INCLUDED W/SALE &amp; GORGEOUS TILED KITCHEN COUNTERS. THIS HOME HAS AN ATTACHED GARAGE WITH WASHER &amp; DRYER INCLUDED. CENTRALLY LOCATED ON A QUIET STREET NEAR GROCERY STORES &amp; BEAR MTN SKI RESORT.</t>
  </si>
  <si>
    <t>E12078293</t>
  </si>
  <si>
    <t xml:space="preserve">42788 Juniper </t>
  </si>
  <si>
    <t>E12078366_MRMLS</t>
  </si>
  <si>
    <t>Pt</t>
  </si>
  <si>
    <t>Contact David 909 800-4343 Cindy 909 744-2151 or Chrissy 909 744-2149 for showing appointments</t>
  </si>
  <si>
    <t xml:space="preserve">HAMILTAIR LAKEFRONT HOME - WELL LOCATED ON LEEWARD SIDE OF THE GATED PENINSULA. MASTER SUITE ON THE MAIN LEVEL WITH LIVING ROOM REMODELED KITCHEN STONE FIREPLACE SPACIOUS OUTDOOR DECK AND IMPRESSIVE LAKE VIEWS. LARGE GAME ROOM UPSTAIRS -SPACIOUS FAMILY ROOM DOWNSTAIRS WITH ANOTHER STONE FIREPLACE BATH AND LAKESIDE PATIO - PRIVATE DEEP WATER DOUBLE BOAT DOCK WITH HYDRO-HOIST CANOPY AND DOCK HOUSE ARE JUST STEPS AWAY. OFFERED FURNISHED PER SELLER INVENTORY - A BEAUTIFUL PACKAGE </t>
  </si>
  <si>
    <t>E12078366</t>
  </si>
  <si>
    <t xml:space="preserve">721 Oak Point </t>
  </si>
  <si>
    <t>E12078444_MRMLS</t>
  </si>
  <si>
    <t>Grass Valley Rd</t>
  </si>
  <si>
    <t>210 18 left on Daley Cyn left on Hwy 189 right on Grass Valley Rd left on Grass Valley Lane</t>
  </si>
  <si>
    <t>Short Sale. DOGS on premises - may be locked in laundry room. All terms and commissions subject to lender approval. Commissions to be split 50-50.</t>
  </si>
  <si>
    <t>Newer Custom home Move in ready Huge rooms gorgeous gourmet all granite eat-in kitchen w/ built in breakfast bar &amp; lots of cabinets lg pantry custom ceiling. Open floor plan w/ scenic views golf course view from LR w/ fp cozy family room w/ gas fireplace &amp; Wet Bar. Bedroom w/ full ba on main level Spectacular Master Suite w/ fp luxury ba w/ spa tub walkin closet. 2 car garage big mud room. Wrap around entertainer's deck</t>
  </si>
  <si>
    <t>E12078444</t>
  </si>
  <si>
    <t>26929 Grass Valley Lane</t>
  </si>
  <si>
    <t>E12078448_MRMLS</t>
  </si>
  <si>
    <t>South/Ford</t>
  </si>
  <si>
    <t>10 Freeway East exit Ford south on Ford left on South Right on Helena</t>
  </si>
  <si>
    <t>92373-7156</t>
  </si>
  <si>
    <t>Please contact agent Connie Roener for entry. Submit all offers to constanceroener@yahoo.com. Owner has large dogs on the property.All short-sale rules apply</t>
  </si>
  <si>
    <t>Who do you know who is looking in South Redlands for a 4-bedroom family home This home offers a pool so the family can stay cool in the Summer Time Also features an inside laundry room and 3 kilowatts of solar power ceiling fans throughout a wood burning fireplace down stairs and upstairs tile in the kitchen carpet in the bedrooms and stylish wood lam flooring.</t>
  </si>
  <si>
    <t>E12078448</t>
  </si>
  <si>
    <t>1635 Helena Lane</t>
  </si>
  <si>
    <t>E12078504_MRMLS</t>
  </si>
  <si>
    <t>4TH And Hillside</t>
  </si>
  <si>
    <t>92860-2356</t>
  </si>
  <si>
    <t>Lori@towerrealty1.com</t>
  </si>
  <si>
    <t>909-795-0390</t>
  </si>
  <si>
    <t>EMESSLOR_MRMLS</t>
  </si>
  <si>
    <t>LORI MESSNER</t>
  </si>
  <si>
    <t>Y61301_MRMLS</t>
  </si>
  <si>
    <t>TOWER REALTY</t>
  </si>
  <si>
    <t>909-795-0388</t>
  </si>
  <si>
    <t>SHORT SALE SUBJECT TO LENDER APPROVAL SALES PRICE AND GROSS COMMISSIONS ARE SUBJECT TO LENDER APPROVALSALES PRICE AND COMMISSIONS COULD BE REDUCED BY THE LENDER PROPERTY TO BE SOLD AS-IS WHERE IS NO WARRANTIES IMPLIED OR EXPRESSEDPLEASE CALL AGENT FOR ENT</t>
  </si>
  <si>
    <t>LOVELY 3 BEDROOM 2 BATH REMODELED HOME UPDATED KITCHEN AND BATHROOMS ROOM ADDITION USED AS A DEN CEILING FANS THRU OUT HOME ALL NEW INTERIOR DOORS DUAL PANE WINDOWS THRU OUT ONE BEDROOM HAS BUILT IN OAK CABINETS MAKING FOR A PERFECT HOME OFFICE OAK BASEBOARDS THRU OUT HOME MIRRORED CLOSET DOORS THRU OUT KITCHEN AND BATHROOM CABINETS HAVE CUSTOM PULL OUT DRAWERS MASTER BATH HAS TILE SHOWER SEAT FOUR SIDE SPRAY HEADS TO MANY UPGRADES TO MENTION THEM ALL INSIDEOUTSIDE A SPARKLING IN GROUND SWIMMING POOL CONCRETE COVERED PATIO BUILT IN BRICK B-BQUE WITH SMOKER OUTSIDE BAR LITTLE LAWN AREA W/AVOCADO TREE LOW MAINTENANCE YARD OUTSIDE SECURITY LIGHTING BLOCK WALL AROUND HOUSE WITH VINYL GATES MUST REALLY SEE TO APPRECIATE ALL THAT THIS HOME HAS TO OFFER</t>
  </si>
  <si>
    <t>E12078504</t>
  </si>
  <si>
    <t>800 Garden Grove Avenue</t>
  </si>
  <si>
    <t>E12078515_MRMLS</t>
  </si>
  <si>
    <t>92399-4825</t>
  </si>
  <si>
    <t>brinda.doyle@apreus.com</t>
  </si>
  <si>
    <t>909-389-1532</t>
  </si>
  <si>
    <t>YDOYLBRI_MRMLS</t>
  </si>
  <si>
    <t>951-906-5432</t>
  </si>
  <si>
    <t>BRINDA DOYLE</t>
  </si>
  <si>
    <t>E1786_MRMLS</t>
  </si>
  <si>
    <t>Cash Offers Only Please upload all offers to www.Apreoffers.com. Include proof of funds. Deed Restrictions may apply. Cash Only Buyers- The Grantee s or purchasers s  of the property may not re-sell record an additional conveyance document or other</t>
  </si>
  <si>
    <t>Investors Wanted This home is a true fixer upper with great potential. Located in upper Yucaipa this home is in need of rehab. The home is situated on almost an acre lot. The lot includes Apricot and lemon trees 2 Car detached garage with ample room for just about anything you would like to store. The property has numerous possibilities. Investors welcomed.</t>
  </si>
  <si>
    <t>E12078515</t>
  </si>
  <si>
    <t xml:space="preserve">12812 Douglas </t>
  </si>
  <si>
    <t>LF LR FS UR</t>
  </si>
  <si>
    <t>E12078559_MRMLS</t>
  </si>
  <si>
    <t>Hwy 18 to Kuffel Canyon left onto Kuffel Canyon Right onto Shenandoah home will be on your right.</t>
  </si>
  <si>
    <t>For additional information call Carol Snyder 909 374-2808</t>
  </si>
  <si>
    <t>Cute Cabin in the Woods 2 Bedrooms 3 Bathrooms. Main Level Bedroom &amp; Full Bathroom w/nearly level entry from rear access road. Spacious Loft Bedroom has curtains for privacy &amp; Full Bathroom Walk-in closet &amp; private deck. Separate Family Room w/Fireplace could make a great 3rd Bedroom as a Bunk Room or Master Suite. There is a full Bathroom on each level &amp; they have all been upgraded. Recently upgraded Kitchen as well w/Butcher Block Center Island. Living Room w/Fireplace &amp; Deck. Lower level Deck &amp; Stairs are Trex. Large Patio Area. Tons of Parking. Lake Rights. County paved plowed and maintained road in front street to street lot w/access road in the rear.</t>
  </si>
  <si>
    <t>E12078559</t>
  </si>
  <si>
    <t xml:space="preserve">28605 Shenandoah </t>
  </si>
  <si>
    <t>E12078568_MRMLS</t>
  </si>
  <si>
    <t>Between Lugonia And Brockton</t>
  </si>
  <si>
    <t>92374-3855</t>
  </si>
  <si>
    <t>dawn4re@loislauer.com</t>
  </si>
  <si>
    <t>L100601_MRMLS</t>
  </si>
  <si>
    <t>909-534-5934</t>
  </si>
  <si>
    <t>DAWN LINDFELT</t>
  </si>
  <si>
    <t>909-748-5144</t>
  </si>
  <si>
    <t xml:space="preserve">Single story home located in Redlands. This updated home has 4 bedrooms and 2 bathrooms with right under 1300 square feet. New flooring ceiling fans throughout cozy fireplace new french doors that open up to a huge backyard new fence exterior painted less than 2 years ago rv parking and 2 car garage. This is a standard sale </t>
  </si>
  <si>
    <t>E12078568</t>
  </si>
  <si>
    <t>1112 N Lincoln Street</t>
  </si>
  <si>
    <t>E12078569_MRMLS</t>
  </si>
  <si>
    <t>Green Valley Lake Road</t>
  </si>
  <si>
    <t>HUD Home. Sold AS IS by elec. bid only. Prop avail 06-22-12. Bids due daily by 11 59 PM CST then daily until sold. FHA Case 048-434842. Insured. Property uninsurable LBP remediation exceeds 4 000. For Prop conditions Forms Discl &amp; Avail please vis</t>
  </si>
  <si>
    <t xml:space="preserve">Price Reduced Available date of 6/22/12 Disclosures State law requires Carbon Monoxide detectors be installed for properties having combustible fuel heaters/furnaces fireplaces hot water heaters clothes dryers cooking appliances or an attached garage but seller HUD is exempt from this requirement as a Federal Entity Property uninsurable LBP remediation exceeds 4 000. Repairs Damaged plumbing.  Exposed plumbing.  Defective paint. . Misc. Listing Broker 3 of purchase price Selling Broker up to 3 of purchase price. FHA Case 048-434842. Escrow repairs 825.00. For Overbidding and escrow repair LBP Disclosures and more information please see addendums including Overbidding and escrow repair MLS addendum </t>
  </si>
  <si>
    <t>E12078569</t>
  </si>
  <si>
    <t>33767 Meadow Lane</t>
  </si>
  <si>
    <t>RF WA DR MO ST FRE GA</t>
  </si>
  <si>
    <t>E12078584_MRMLS</t>
  </si>
  <si>
    <t>GoogleMaps works great</t>
  </si>
  <si>
    <t>2 parking areas and great grounds. Walk around and enjoy the different sitting areas. Please wipe feet or remove shoes to protect new carpet. Owner is ready to sell Build up under front deck - goes the length of the house. If dog is out next door - h</t>
  </si>
  <si>
    <t xml:space="preserve">Quintessential Mountain Cabin ready for new owners. Smell the amazing pine trees while relaxing in your hammock or take a short stroll to the Village to enjoy shops summer concerts jump in your boat and/or Lake Arrowhead. This cabin comes with Lake Rights It could not be easier to do all of these with this cabin. Feeling of seclusion with a very short walk to the Village AMAZING This well-loved neighborhood rarely has cabins come up for sale - now is your rare chance The cabin has a brand new roof all new interior paint all new flooring new 1/2 bath upstairs 2 bedrooms with nice closets and great tree views roomy kitchen which is quaint as is or roomy enough and ready to make it your own. The great family room has a wonderful cozy fireplace and plenty of room for game area and couches etc. Look out the windows and feel like you are in a tree house without the climb. Entirely new Central Forced Heat/Air unit and ducts too. Choice location cutest cabin ready to go </t>
  </si>
  <si>
    <t>E12078584</t>
  </si>
  <si>
    <t>276 Crest Circle</t>
  </si>
  <si>
    <t>E12078593_MRMLS</t>
  </si>
  <si>
    <t>92399-4219</t>
  </si>
  <si>
    <t>On hold because of mulitple offers. This is a short sale and all terms and conditions will be subject to final short sale approval by all lien holders. Bank of america on both loans. Seller is very involved and package is ready to submit. Enclosed pa</t>
  </si>
  <si>
    <t>Wonderful single story pool home in Yucaipa. This home has 2 bedrooms with 2 bathrooms and a little over 1300 square feet. Nice open floor plan. Dining area off the kitchen. Small room off the kitchen that may be used as a small office or more storage. Enclosed patio that has been nicely done that is perfect for a work out area more living space or a playroom. Huge backyard has a beautiful pool and spa. Plenty of grass to play 2 car garage and home is located on a cul de sac.</t>
  </si>
  <si>
    <t>E12078593</t>
  </si>
  <si>
    <t>12375 Birch Court</t>
  </si>
  <si>
    <t>RF ST SV GA</t>
  </si>
  <si>
    <t>E12078625_MRMLS</t>
  </si>
  <si>
    <t>Bear</t>
  </si>
  <si>
    <t>Hwy. 18 south on Arrowbear Drive 2nd arrowbear dr.  arrowbear dr. turns into Music Camp left on Bear left on Forrest.</t>
  </si>
  <si>
    <t>Call tenant &amp; make an appointment to view.</t>
  </si>
  <si>
    <t>25x93</t>
  </si>
  <si>
    <t>UA PR OF</t>
  </si>
  <si>
    <t>Nesting or Investing 2 bedroom 2 bathroom home Laundry hook-ups Rock Fireplace in Living Room Enjoy seasonal fishing while par-taking in a baseball game at Arrowbear Park Winter provides a local ski resort Snow Valley  which is only a hop skip and a jump away Home needs TLC.</t>
  </si>
  <si>
    <t>E12078625</t>
  </si>
  <si>
    <t>33373 Forrest Drive</t>
  </si>
  <si>
    <t>Z24 CC B1 STO Z17 Z21 SD</t>
  </si>
  <si>
    <t>JTW 8Y4 TGF A7I BDU</t>
  </si>
  <si>
    <t>E12078648_MRMLS</t>
  </si>
  <si>
    <t>Cherry Valley Blvd And Bel Air</t>
  </si>
  <si>
    <t>Enter Highland Sprngs C.C. through north gate off Ch.Val.Blvd lft on Bel Air rt on Ch Hills</t>
  </si>
  <si>
    <t>mmmarkmanning@gmail.com</t>
  </si>
  <si>
    <t>EMANNMAR_MRMLS</t>
  </si>
  <si>
    <t>951-329-0263</t>
  </si>
  <si>
    <t>Show any time. Front door seals tightly suggest using shoulder to force open. Please lock deadbolt only.GATE CODE 7009 - push the key botton twice then the code.</t>
  </si>
  <si>
    <t>CG SG IR L03 TR</t>
  </si>
  <si>
    <t>D30 D33 D20 D06 D57 D42</t>
  </si>
  <si>
    <t>BQ GO TC SC EX CB GR A20 A27</t>
  </si>
  <si>
    <t>Lovely home on lg corner lot at Cherry Hills Dr and cul-de-sac entry is on spacious side yard of home. Well maintained yards and rear patios. Frame and stucco constr with tile roof. Owners took pride and good care of this home. Recent upgrades inside. Two-car attached garage on Cherry Hills Dr auto opener. Clean and ready to move in. Highland Springs Country Club is a senior community surrounding a beautiful 9-hole golf course and the fees are all covered within the low monthly HOA assessment - including golf for your guests Spaciousness and mountain views give this home a feeling of being out in nature while surrounded by trees and comfort of a gated community of just over 200 homes.</t>
  </si>
  <si>
    <t>E12078648</t>
  </si>
  <si>
    <t>10806 Cherry Hills Drive</t>
  </si>
  <si>
    <t>DW RA CO</t>
  </si>
  <si>
    <t>E12078669_MRMLS</t>
  </si>
  <si>
    <t>Between Dearborn And Judson</t>
  </si>
  <si>
    <t>92374-3907</t>
  </si>
  <si>
    <t>909-798-1000</t>
  </si>
  <si>
    <t>RITA SHAW BROKER &amp; ASSOCIATES</t>
  </si>
  <si>
    <t>Call owner to show . They have two small cute dogs that need to be held onto. Someone is home most of the time.This is a short sale with two lenders that will be professionally negotiated NOD and NOS filed.. Sales price and compensation subject to lender</t>
  </si>
  <si>
    <t>Priced to sell. This is a 1979 California ranch style home in a very nice quiet neighborhood just east of the Univrrsity of Redlands.It has a fully fenced back yard mature landscaping and covered patios in the front and rear yards. There is a garden shed too.The two car garage is accessible from inside the house and there are washer and dryer hookups in the garage and a laundry sink.</t>
  </si>
  <si>
    <t>E12078669</t>
  </si>
  <si>
    <t>1539 Campus Avenue</t>
  </si>
  <si>
    <t>746C4</t>
  </si>
  <si>
    <t>E12078720_MRMLS</t>
  </si>
  <si>
    <t>Wood And Dauchy</t>
  </si>
  <si>
    <t>92508-9344</t>
  </si>
  <si>
    <t>White Water</t>
  </si>
  <si>
    <t>jacqueline@century21.com</t>
  </si>
  <si>
    <t>909-235-4072</t>
  </si>
  <si>
    <t>EJACKJAC_MRMLS</t>
  </si>
  <si>
    <t>909-553-3863</t>
  </si>
  <si>
    <t>JACQUELINE JACKSON</t>
  </si>
  <si>
    <t>EMAIL RPA PREQUAL FICO EMD ONLY TO jacqueline@century21.com. Visit.www.homesteps.com for more info. HomeSteps Freddie Mac 1st look initiative through 7/8/12. 2nd home buyers are eligible under 1st look. Investor offers after 7/8.Warranty for Owner Occup</t>
  </si>
  <si>
    <t>Nice Newer Well Kept Community. Shows Pride of Ownership. Spacious 3 bedroom 3 baths family room upstairs loft and 3 car garage. Home is like new. Freshly painted with new carpet and appliances. Seller paid home warranty Buyer's choice up to 500.00. The property is sold as is. Buyer to verify any and all information.</t>
  </si>
  <si>
    <t>E12078720</t>
  </si>
  <si>
    <t>18443 White Water Way</t>
  </si>
  <si>
    <t>E12078754_MRMLS</t>
  </si>
  <si>
    <t>92374-2463</t>
  </si>
  <si>
    <t>Short Sale and gross commission are subject to lender approval the amount or method by which the compensation offered through the MLS will be reduced if the lender reduces the gross commission.</t>
  </si>
  <si>
    <t xml:space="preserve">Close to the University this darling 3 bedroom 2 bath 2 story condo with 2 car attached garage offers a nicely refurbished kitchen including SS refridgerator Private Balcony off the master mirrored closet doors in all bedrooms Hardwood and tile thruout the main floor for easy carefree living.Gorgeous complex offers serenity amongst huge trees on open grounds yet close to shopping and minutes from the campus and highway Washer and Dryer included Clean and ready for your touches to make this a great home in the middle of Redlands. Don't miss out on this one Will go fast </t>
  </si>
  <si>
    <t>E12078754</t>
  </si>
  <si>
    <t>620 Church Place</t>
  </si>
  <si>
    <t>E12078760_MRMLS</t>
  </si>
  <si>
    <t>Listing Agent-Mike- 909-915-5194/Assistant Ernie- 909-725-1926 This is a Fannie Mae HomePath property Purchase this property for as little as 3 down Approved for HomePath Mortgage Financing Approved for HomePath Renovation Mortgage Financing-The selle</t>
  </si>
  <si>
    <t xml:space="preserve">GREAT OPPORTUNITY TO OWN A CUTE MOUNTAIN PROPERTY THIS LOVELY HOUSE BOASTS 3 BEDROOMS WITH 1 BATH THE LIVING ROOM HAS A NICE OPEN LAYOUT AS WELL AS THE KITCHEN THIS HOME HAS SPECTACULAR VIEWS OF THE MOUNTAINS TOO DO NOT MISS OUT </t>
  </si>
  <si>
    <t>E12078760</t>
  </si>
  <si>
    <t>152 Darfo Drive</t>
  </si>
  <si>
    <t>E12078812_MRMLS</t>
  </si>
  <si>
    <t>Exit North Off Sierra - 10 Freeway</t>
  </si>
  <si>
    <t>92337-6812</t>
  </si>
  <si>
    <t>Home will be show by appointment only for now. Call first to set a time. Owner is an elderly woman please be courteous. Shortsale - all terms and conditions are subject to bank approval commissions paid to be split 50/50. Call or email me with any que</t>
  </si>
  <si>
    <t>South Fontana - Single story home 4 Bdr. 2 Bth. aprrox 1 900 sqr. ft. Features upgraded flooring shutters bonus room - used as an office alarm system granite counter tops high ceilings laundry room rear patio block wall front &amp; rear sprinklers and more. Located near schools &amp; parks with easy access to 10 freeway. This home is in good shape shows well. The home will be sold As-Is with no repairs to be completed. Buyers to verify square footage and complete any and all inspections they deem necessary. Submit all offers see remarks for showing instructions.</t>
  </si>
  <si>
    <t>E12078812</t>
  </si>
  <si>
    <t>17432 Pear Street</t>
  </si>
  <si>
    <t>E12078820_MRMLS</t>
  </si>
  <si>
    <t>Bridal Path</t>
  </si>
  <si>
    <t xml:space="preserve">STANDARD SALE ADORABLE CABIN ALL ONE LEVEL VAULTED CEILING. KITCHEN OPENS TO DINING ROOM &amp; LIVING ROOM. TWO LOTS STREET TO STREET A REAL CUTIE WITH EASY LOCATION NEAR RESTAURANTS &amp; MORE TAKE A LOOK &amp; MAKE OFFER </t>
  </si>
  <si>
    <t>E12078820</t>
  </si>
  <si>
    <t xml:space="preserve">1231 Bridal Path </t>
  </si>
  <si>
    <t>RF A2 RA ST</t>
  </si>
  <si>
    <t>516F3</t>
  </si>
  <si>
    <t>E12078903_MRMLS</t>
  </si>
  <si>
    <t>Redwood Way</t>
  </si>
  <si>
    <t>HIGH WAY 138 TO BALSAM TO REDWOOD WAY RIGHT ON LOG LANE</t>
  </si>
  <si>
    <t>Log</t>
  </si>
  <si>
    <t>TURNKEY HOME THAT IS IN MOVE IN CONDITION. SOME FUNITURE STAYS.</t>
  </si>
  <si>
    <t>E12078903</t>
  </si>
  <si>
    <t>460 Log Lane</t>
  </si>
  <si>
    <t>E12078904_MRMLS</t>
  </si>
  <si>
    <t>Grizzly Lane</t>
  </si>
  <si>
    <t>FROM GRASS VALLEY ROAD TURN ON POINEER THEN GRIZZLY.</t>
  </si>
  <si>
    <t>OWNERS MAY LEASE WITH OPTION TO BUY.</t>
  </si>
  <si>
    <t>A RARE BEAUTY WITH SIX BEDROOMS PEEK OF LAKE ARROWHEAD FROM THE MAIN LEVEL. LEVEL ENTRY WITH BEDROOM AND BATH ON THE MAIN LEVEL. LOCATED JUST OFF OF GRASS VALLEY ROAD AND CLOSE TO GOLF COURSE. FEATURING 2 CAR GARGAGE WITH EXTRA STORAGE ABOVE. TILE COUNTER TOPS IN THE KITCHEN WOOD VENEER FLOORS ON ALL THREE LEVELS. BEDROOMS AND BATHS ON ALL THREE LEVELS. MASTER BATHROOM HAS A JET TUB WITH DUAL SINKS. KITCHEN HAS DISHWASHER TRASH COMPACTOR MICROWAVE AND GARDEN WINDOW OVER THE SINK. EATING AREA IN THE LIVING ROOM WITH DOORS LEADING TO A DECK TO VIEW THE RIDGE AND A PEEK OF LAKE ARROWHEAD. NICE BRICK FIREPLACE AND A DEN COMPLETES THE UPPER LEVEL.</t>
  </si>
  <si>
    <t>E12078904</t>
  </si>
  <si>
    <t>221 Grizzly Road</t>
  </si>
  <si>
    <t>E12078907_MRMLS</t>
  </si>
  <si>
    <t>Spruce Drive</t>
  </si>
  <si>
    <t>HIGH WAY 138 LEFT ON WATERS DRIVE RIGHT ON SPRUCE DRIVE LEFT ON FIR LANE</t>
  </si>
  <si>
    <t>LEVEL ENTRY HOME NEAR SCHOOL AND STORES.</t>
  </si>
  <si>
    <t>E12078907</t>
  </si>
  <si>
    <t>22823 Fir Lane</t>
  </si>
  <si>
    <t>E12078942_MRMLS</t>
  </si>
  <si>
    <t>David Ave</t>
  </si>
  <si>
    <t>Just north of Highway 62 near the Home Depot</t>
  </si>
  <si>
    <t>92284-5726</t>
  </si>
  <si>
    <t>LARRY@WALLENDERCOMMERCIAL.COM</t>
  </si>
  <si>
    <t>L100157_MRMLS</t>
  </si>
  <si>
    <t>909-641-1084</t>
  </si>
  <si>
    <t>LARRY WALLENDER</t>
  </si>
  <si>
    <t>5428_MRMLS</t>
  </si>
  <si>
    <t>WALLENDER COMMERCIAL R.E.</t>
  </si>
  <si>
    <t>909-792-3550</t>
  </si>
  <si>
    <t>Call agent for location of lock box and code for gate and front door access</t>
  </si>
  <si>
    <t>Beautifully remodeled large 2 bedroom large living room all new carpet kitchen counter tops sink dishware stove microwave water heater newly painted new roof with warranty. Ready to step in and live in. Chain link fence around entire property. A must see. Property is located near shopping and just several blocks form Home Depot. Seller is licensed real estate broker. Call owner for showing instructions.</t>
  </si>
  <si>
    <t>E12078942</t>
  </si>
  <si>
    <t>6326 Linda Lee Drive</t>
  </si>
  <si>
    <t>E12078948_MRMLS</t>
  </si>
  <si>
    <t>I Ave.</t>
  </si>
  <si>
    <t>92345-7060</t>
  </si>
  <si>
    <t>Contact Amanda text only 760553.5600 or email amandam.kw@gmail.com calls will not be returned</t>
  </si>
  <si>
    <t>VG VI</t>
  </si>
  <si>
    <t>This is a diamond in the rough 2071 sq ft with 3 bedrooms 3 baths great view of the golf course and surrounding homes fairly new roof and AC/Heater unit potential to make this your dream home it is being sold as is However there will be a home warranty at the close of escrow. O yes it has over 3/4 of an acre so horses ok. note some of the property is on a down slope.</t>
  </si>
  <si>
    <t>E12078948</t>
  </si>
  <si>
    <t>17528 Danbury Avenue</t>
  </si>
  <si>
    <t>E12079031_MRMLS</t>
  </si>
  <si>
    <t>DOUBLE YOUR PLEASURE. 2 HOMES ON A HUGE FULLY FENCED 100' X 300' LOT WITH FRUIT TREES. MAIN HOUSE INCLUDES 2 BED 2 BATH W/SUN ROOM FINISHED ATTIC GRANITE COUNTERS STAINLESS APPLIANCES OUTDOOR TUFLEX PATIO AND A VIEW OF CASTLE ROCK . GUEST HOUSE INCLUDES 1 BED 1 BATH W/WOODSY KNOTTY PINE INTERIOR F.P. W/INSERT AND A LARGE DECK ALL FURNISHINGS NEGOTIABLE.</t>
  </si>
  <si>
    <t>E12079031</t>
  </si>
  <si>
    <t xml:space="preserve">39214 Willow Landing </t>
  </si>
  <si>
    <t>BO G12 FF FS</t>
  </si>
  <si>
    <t>E12079060_MRMLS</t>
  </si>
  <si>
    <t>Barton To New Jersey</t>
  </si>
  <si>
    <t>Bermudez</t>
  </si>
  <si>
    <t>92373-5313</t>
  </si>
  <si>
    <t>GREAT SOUTH OF BARTON &amp; NEW JERSEY ST / BURMUDEZ. 8 .05 AC / 4 PARCELS OR EACH PARCEL SEPERATE LOT FOR SALE. 0293-091-01-0000 2.63 AC 599 900 SEC NEW JERSEY &amp; BURMUDEZ 0293-091-06-0000 1.03 AC 249 900 0293-091-03-0000 2.7 AC 599 900 INCLUDE OLDER HOME AND CURRENT TENANT OCCUPIED AT 500.00 MONTHLY. LAND IN VALUE. 0293-091-07-0000 1.68 AC 599 900 THREE BEDROOMS 1 800 SF ONE STORY RANCH. CURRENT TENANT OCCUPIED MONTHLY. ONLY 2 MILES TO LLUMC &amp; REDLANDS HOSPITAL. GOOD FOR SENIOR HOMES CHURCH PRIVATE SCHOOL OFFICES OR MUTI HOME DEVELOPMENTS. THE INTENDED LAND USES FOR THIS AREA INCLUDE COMMERCIAL OFFICE INSTITUTIONAL AND RESIDENTIAL USES IN A HORIZONTAL MIXED USE PATTEN. APPLICICABLE NEW DEVELOPMENT SHALL ADHERE TO THE HISTORIC MISSION OVERLAY DISTRICT. THIS PROPERTY IS ANNEXATION TO CITY OF LOMA LINDA. Features</t>
  </si>
  <si>
    <t>E12079060</t>
  </si>
  <si>
    <t>26769 Bermudez Street</t>
  </si>
  <si>
    <t>DW RF WA DR MO ST FRE GA</t>
  </si>
  <si>
    <t>E12079081_MRMLS</t>
  </si>
  <si>
    <t>So. Mojave</t>
  </si>
  <si>
    <t>From Bear Valley Rd Hesperia Rd go North. Make Left on Center and follow around to Joshua St. Left on Joshua St property on corner of Joshua and S. Mojave Rd on left side.</t>
  </si>
  <si>
    <t>92395-3927</t>
  </si>
  <si>
    <t>beers.catherine@gmail.com</t>
  </si>
  <si>
    <t>EBEERCAT_MRMLS</t>
  </si>
  <si>
    <t>760-885-6649</t>
  </si>
  <si>
    <t>CATHERINE BEERS</t>
  </si>
  <si>
    <t>AGENTS please lock up when you leave Property shows very well. Seller inherited property and has not lived in property in many years. Seller's mother passed away in property due to natural causes in July 2011. Bring your picky buyers Items left in the p</t>
  </si>
  <si>
    <t xml:space="preserve">STANDARD SALE Established neighborhood near shopping schools medical offices hospital and local park. Lots of storage upgrades galore too many to mention here Gently used appliances include stove microwave dishwasher and a stainless steel refrigerator A definite must see </t>
  </si>
  <si>
    <t>E12079081</t>
  </si>
  <si>
    <t>16691 Joshua Street</t>
  </si>
  <si>
    <t>E12079101_MRMLS</t>
  </si>
  <si>
    <t>Baseliine</t>
  </si>
  <si>
    <t>92404-6266</t>
  </si>
  <si>
    <t>ana@anathigpen.com</t>
  </si>
  <si>
    <t>909-474-8269</t>
  </si>
  <si>
    <t>ETHIGANA_MRMLS</t>
  </si>
  <si>
    <t>909-915-9581</t>
  </si>
  <si>
    <t>ANA THIGPEN</t>
  </si>
  <si>
    <t>LOOKING FOR SERIOUS BUYERS ONLY. SHORT SALE SUBJECT TO LENDERS APPROVAL. 2 LENDERS/2 LOANS. PLEASE EMAIL OFFERS TO ANA@ANATHIGPEN.COM. BUYERS MUST CROSSED-QUALIFIED WITH JASON DELANEY AT HAVEN WEST MORTGAGE SEE SUPPLEMENTS . ALL OFFERS MUST HAVE RECE</t>
  </si>
  <si>
    <t>CHARMING MOVE IN READY SINGLE STORY HOME WITH TWO BEDROOMS AND ONE BATH. THIS HOME HAS BEEN REMODELED AND WELL MAINTAINED. NEWER KITCHEN WITH BEAUTIFUL CABINETS COUNTERS AND WOOD FLOORING NEWER DUAL PANE WINDOWS THROUGHOUT TWO NEWER STEEL DOORS AND ONE FIBERGLASS DOOR NEWER INTERIOR PAINT LARGE LIVING ROOM WITH REFINISHED HARDWOOD FLOOR. TH CLOSE TO MEDICAL CENTERS. THE DETACHED 2 CAR GARAGE HAS A BONUS ROOM WITH A BATHROOM IN THE BACK. THIS ROOM WAS DONE BY PREVIOUS OWNERS AND PERMITS ARE UNKNOWN. THE LARGE LOT OFFERS OVER 10 000 SQ FT. WITH FRUIT TREES AND BARBECUE AREA. HOME IS NEAR SCHOOLS HOSPITAL AND SHOPPING CENTERS. PROPERTY IS TO BE SOLD AS IS WITH NO WARRANTIES EXPRESSED OR IMPLIED. NO REPAIRS WILL BE MADE BY THE SELLER.</t>
  </si>
  <si>
    <t>E12079101</t>
  </si>
  <si>
    <t>1335 Canyon Road</t>
  </si>
  <si>
    <t>E12079102_MRMLS</t>
  </si>
  <si>
    <t>Jackson To Garfield</t>
  </si>
  <si>
    <t>92503-3810</t>
  </si>
  <si>
    <t>909-363-8040</t>
  </si>
  <si>
    <t>951-316-1991</t>
  </si>
  <si>
    <t>SHORT SALE - Final price and commissions to be determined by lender. Must use Supra on side of house as the one on front door has no keys. Submit offers by efax to 909 363 8040. Offers must include proof of funds prequal letter and copy of earnest money</t>
  </si>
  <si>
    <t>E12079102</t>
  </si>
  <si>
    <t>9135 Garfield Street</t>
  </si>
  <si>
    <t>E12079109_MRMLS</t>
  </si>
  <si>
    <t>Rancho &amp; Pennsylvania</t>
  </si>
  <si>
    <t>Kippy</t>
  </si>
  <si>
    <t>92324-1427</t>
  </si>
  <si>
    <t>SHORT SALE SUBJECT TO LENDER'S APPROVAL. ONE LENDER/ONE LOAN. CASH CONVENTIONAL OR FHA 203K DUE TO THE CONDITION OF THE HOUSE. SELLER WILL NOT PAY FOR ANY REPAIRS TERMITE INSPECTION/REPAIRS OR HOME WARRANTY. PLEASE MAKE SURE TO LOCK UP ALL 3 DOORS</t>
  </si>
  <si>
    <t>THIS HOME FEATURES 2 RECORDED BEDROOMS 1 BATHROOM SEPARATE LIVING ROOM COZY KITCHEN AND COVERED PATIO. BACKYARD IS LARGE AND FLAT WITH THREE STORAGE SHEDS. A SMALL ROOM WAS ORIGINALLY DESIGNED AS A LAUNDRY ROOM BUT IT WAS CONVERTED LATER INTO AN ADDITIONAL BEDROOM. THERE IS A ONE CAR CARPORT WITH A LONG DRIVEWAY FOR ADDITIONAL PARKING. DON'T MISS THIS OPPORTUNITY TO BUY THIS PROPERTY. THIS HOME IS IN NEED OF SOME REPAIRS - IT WILL NOT QUALIFY FOR ALL FINANCING. THIS HOME IS SOLD AS IS AND NO REPAIRS WILL BE MADE.</t>
  </si>
  <si>
    <t>E12079109</t>
  </si>
  <si>
    <t>679 Kippy Drive</t>
  </si>
  <si>
    <t>E12079113_MRMLS</t>
  </si>
  <si>
    <t>Cypress / Palm</t>
  </si>
  <si>
    <t>Google or GPS</t>
  </si>
  <si>
    <t>92374-6204</t>
  </si>
  <si>
    <t xml:space="preserve">All terms and conditions including commissions are subject to Lender Approval. If additional commission reduction is required- said will be split equally.Please feel free to call with any questions.Thank you </t>
  </si>
  <si>
    <t>Short Sale subject to Lender Approval. Great Location Great View RV Parking Great Home</t>
  </si>
  <si>
    <t>E12079113</t>
  </si>
  <si>
    <t xml:space="preserve">632 Lytle </t>
  </si>
  <si>
    <t>E12079122_MRMLS</t>
  </si>
  <si>
    <t>Cypress/Lytle</t>
  </si>
  <si>
    <t>92374-6201</t>
  </si>
  <si>
    <t>Ardmore Terrace</t>
  </si>
  <si>
    <t>Appointment Only. Tenant occupied. Call agent Mickey Hardin Butler 909-240-1033. 48 hr. notice. Seller to notify tenant. Short sale - commission is subject to lender approval and is to be split equally between selling office and listing office.</t>
  </si>
  <si>
    <t>Great 3 bedroom 2 bath condo in Ardmore Terrace complex. Newer flooring including carpeting wood looking vinyl in kitchen dining area and hall. New heat and air conditioning. Association pool and tennis court. Very convenient location in complex close to pool and visitor parking.</t>
  </si>
  <si>
    <t>E12079122</t>
  </si>
  <si>
    <t>817 Ardmore Circle</t>
  </si>
  <si>
    <t>577-H3</t>
  </si>
  <si>
    <t>E12079126_MRMLS</t>
  </si>
  <si>
    <t>92346-2224</t>
  </si>
  <si>
    <t xml:space="preserve">Lockbox is located on wrought iron bar to the left of the front door. Keys for other interior doors and garage are located on key ring hanging in kitchen. Please lock all doors and place keys back on the ring. Thank you for showing </t>
  </si>
  <si>
    <t>STANDARD SALE Look no further this is it Spacious four bedroom single level home. Open floor plan. Great yard with large covered patio and gorgeous mountain views. Wonderful Mountain Shadows location.</t>
  </si>
  <si>
    <t>E12079126</t>
  </si>
  <si>
    <t>2294 Bradford Avenue</t>
  </si>
  <si>
    <t>E12079201_MRMLS</t>
  </si>
  <si>
    <t>Holland Rd &amp; Bradley Rd</t>
  </si>
  <si>
    <t>Young Dove</t>
  </si>
  <si>
    <t>92584-8355</t>
  </si>
  <si>
    <t>Beautiful single story 4 bedroom 2 bath home in an established neighborhood. As you enter through the front there is a living room on the left and an office/bedroom on the right with built in book shelve/desk and wood laminate flooring. Further back is a large family room with fire place and audio nook open to large kitchen with center island solid surface counter tops plenty of cabinets and a separate dining area. Down a short hallway there is a master suite with full bathroom with solid surface counters and walk in closet 2 bedrooms with a hall bathroom as well as access to the garage with laundry room hook ups. Once in the back yard there is a fenced in patio area and a pool and spa with stamped concrete. Close to Schools freeways and shopping. Lovely home with pride of ownership creates an excellent opportunity for you. This is a Fannie Mae HomePath property. This property is approved HomePath Renovation Mortgage Financing.</t>
  </si>
  <si>
    <t>E12079201</t>
  </si>
  <si>
    <t>30662 Young Dove Street</t>
  </si>
  <si>
    <t>E12079220_MRMLS</t>
  </si>
  <si>
    <t>92314-9301</t>
  </si>
  <si>
    <t>Call Listing Agent - Janet - For Access Arrangements - 909-585-5072.</t>
  </si>
  <si>
    <t>A TOTAL DIAMOND IN THE ROUGH WITH PERSONALITY PLUS. HEALTH FORCES SALE SUBMIT ALL OFFERS. SECOND BATH IS UNFINISHED.FULLY FENCED ON 4 LOTS. FIREPLACE NEEDS ROCK LARGE KITCHEN. IF YOU HAVEVISION AND WANT A SMALL PROJECT THIS COULD BE FOR YOU. TILE THROUGHOUT.YOU BUY THE PAINT WE'LL GIVE YOUR THE BRUSH SELLER IS LICENSED REAL ESTATE AGENT.</t>
  </si>
  <si>
    <t>E12079220</t>
  </si>
  <si>
    <t>858 Ash Lane</t>
  </si>
  <si>
    <t>E12079248_MRMLS</t>
  </si>
  <si>
    <t>Badger Ln</t>
  </si>
  <si>
    <t>Scola</t>
  </si>
  <si>
    <t>HUD Home. Sold AS IS by elec. bid only. Prop avail 06-15-2012. Bids due by 06-15-2012 11 59 PM CST then daily until sold. FHA Case 048-437716. Insured. Eligible for FHA 203K. For Prop conditions Forms Discl &amp; Avail please visit www.HUDHomestore.com.</t>
  </si>
  <si>
    <t>HUD Home. Sold AS IS by elec. bid only. Prop avail 06-15-2012. Bids due by 06-15-2012 11 59 PM CST then daily until sold. FHA Case 048-437716. Insured. Eligible for FHA 203K.</t>
  </si>
  <si>
    <t>E12079248</t>
  </si>
  <si>
    <t>32726 Scola Drive</t>
  </si>
  <si>
    <t>E12079295_MRMLS</t>
  </si>
  <si>
    <t>S. Thousand Pines Rd.</t>
  </si>
  <si>
    <t>Springwater</t>
  </si>
  <si>
    <t>Listing Agent-Mike- 909-915-5194/Assistant Ernie-909-725-1926 This is a Fannie Mae HomePath property Purchase this property for as little as 3 down Approved for HomePath Renovation Mortgage Financing-The seller has directed that all offers on this lis</t>
  </si>
  <si>
    <t xml:space="preserve">LOOK AT THIS ADORABLE MOUNTAIN HOME THIS CUTE HOME HAS A NICE OPEN LIVING ROOM WITH A LOVELY BRICK DECORATED FIREPLACE THE KITCHEN ALSO HAS A NICE LAYOUT WITH NICE CABINETS AND BEAUTIFUL GRANITE COUNTER TOPS THERE IS A LAUNDRY AREA AS WELL THIS HOME IS LOCATED ON A NICE QUIET STREET DO NOT MISS OUT </t>
  </si>
  <si>
    <t>E12079295</t>
  </si>
  <si>
    <t>23889 Springwater Road</t>
  </si>
  <si>
    <t>E12079325_MRMLS</t>
  </si>
  <si>
    <t>92399-2736</t>
  </si>
  <si>
    <t>SHORT SALE SUBJECT TO LENDER APPROVAL OF ALL TERMS AND COMMISSION. AGENTS ONE TIME SHOWING ON TUE 6/26 AND WED 6/27 FROM 1-3 P.M. CALL ME WITH TIME FOR APPOINTMENT. ESCROW JOE 909-557-3802. EMAIL ALL OFFERS TO ESCROWJOE@LOISLAUER.COM</t>
  </si>
  <si>
    <t>CHARMING 3BR 2BA HOME ON A QUIET CUL-DE-SAC. UPGRADED WITH OAK KITCHEN CABINETS CORIAN COUNTER TOPS AND WOOD FLOORS. DUAL SIDED FIREPLACE IN THE FAMILY AND DINING ROOMS. NEWER DUAL PANE WINDOWS NEWER ROOF NEWER A.C. AND HEAT. SCREENED IN PORCH ON THE BACK PATIO AND NICE SIZE REAR YARD. RV PARKING AREA AND A CIRCULAR DRIVE. THIS HOME HAS EVERYTHING YOU NEED.</t>
  </si>
  <si>
    <t>E12079325</t>
  </si>
  <si>
    <t>11768 Preston Lane</t>
  </si>
  <si>
    <t>E12079362_MRMLS</t>
  </si>
  <si>
    <t>Supra box for Rim access call for key if need other access.</t>
  </si>
  <si>
    <t>E12079362</t>
  </si>
  <si>
    <t>682 E Victoria Court</t>
  </si>
  <si>
    <t>4298-E2</t>
  </si>
  <si>
    <t>E12079374_MRMLS</t>
  </si>
  <si>
    <t>Moccasin Road</t>
  </si>
  <si>
    <t>Joshua road to S road to Moccasin road to Tocaloma</t>
  </si>
  <si>
    <t>Tocaloma</t>
  </si>
  <si>
    <t>92307-2038</t>
  </si>
  <si>
    <t>stanphelps@msn.com</t>
  </si>
  <si>
    <t>EPHELSTA_MRMLS</t>
  </si>
  <si>
    <t>909-684-9410</t>
  </si>
  <si>
    <t>STANLEY PHELPS</t>
  </si>
  <si>
    <t>Approved short sale at this listing price. Call stan for appointment to see. Please give me a min. of 4 hours notice.</t>
  </si>
  <si>
    <t>APPROVED SHORT SALE BY INVESTOR AT LISTING PRICE Come quick. Only one leader and they have approved this price.Home does need some fix up but is a great value.</t>
  </si>
  <si>
    <t>E12079374</t>
  </si>
  <si>
    <t>23869 Tocaloma Road</t>
  </si>
  <si>
    <t>E12079397_MRMLS</t>
  </si>
  <si>
    <t>Olive &amp; Tenth</t>
  </si>
  <si>
    <t>92410-2828</t>
  </si>
  <si>
    <t>Please Drive By Only at this time. Please do not disturb tenants. Please call agent for further info at 909-641-5377 or email me with any questions at agentjackiej@aol.com</t>
  </si>
  <si>
    <t>Cute 3 bedroom 1 bath home. 2 bedrooms downstairs and 1 upstairs. Great home for first time buyers or investors. Property is currently tenant occupied. Great 2 car garage and huge orange producing tree in back yard.</t>
  </si>
  <si>
    <t>E12079397</t>
  </si>
  <si>
    <t>1020 N F Street</t>
  </si>
  <si>
    <t>DN FR GAM</t>
  </si>
  <si>
    <t>GN FF SY</t>
  </si>
  <si>
    <t>E12079402_MRMLS</t>
  </si>
  <si>
    <t>92373-6804</t>
  </si>
  <si>
    <t>Call agent for access 909-557-6453.</t>
  </si>
  <si>
    <t>Beautiful 1930 built Craftsman....This is a rare opportunity to customize your dream home. Seller is doing an extensive rehab which means buyer will be given the unique luxury to make their own choices on finishes and several other key installs during this process. House has all new electrical all new Pex plumbing as well as 3 individual A/C units. House has 2 separate and spacious master suites 3 additional guest rooms and 4 baths. Welcoming entry room boasts a fireplace generously sized kitchen has eat in area and looks over backyard super sized formal dining room parlor with built in window seating huge game room with paneled tray ceiling and detailed wood work throughout has its own entrance. Too many details to list. Call for a private showing and designed plans of the rehab completion.</t>
  </si>
  <si>
    <t>E12079402</t>
  </si>
  <si>
    <t>356 Franklin Avenue</t>
  </si>
  <si>
    <t>E12079549_MRMLS</t>
  </si>
  <si>
    <t>White Pine &amp; Olympic Parkway</t>
  </si>
  <si>
    <t>Hickory Nut</t>
  </si>
  <si>
    <t>91915-1727</t>
  </si>
  <si>
    <t xml:space="preserve">Please do not disturb seller. Not available for showing until after July 10th. Offers may be submitted subject to interior inspection via email to MelinaBoswell@gmail.com.Commissions are subject to lender approval and will be split 50/50Thank you </t>
  </si>
  <si>
    <t>This is a beautiful 4 bedroom 4 bathroom tri level condo in desirable neighborhood</t>
  </si>
  <si>
    <t>E12079549</t>
  </si>
  <si>
    <t>1647 Hickory Nut Place</t>
  </si>
  <si>
    <t>E12079580_MRMLS</t>
  </si>
  <si>
    <t>Highland/Orange St</t>
  </si>
  <si>
    <t>NORTH OF HIGHLAND AVE ORANGE ST</t>
  </si>
  <si>
    <t>92346-1865</t>
  </si>
  <si>
    <t xml:space="preserve"> STANDARD SALE Welcome to this luxurious two story tri-level house with a gated pool/spa BBQ island and palm trees. Located in desirable area of Highland a few blocks away from San Manuel Indian Bingo &amp; Casino. This beautiful four bedrooms tiled roof house offers many amenities The house is features double door entry way leading to the open floor plan high ceiling formal living room complete with a beautiful fire place spacious family room bonus room and covered patio. Entertain guess with formal dining room and a brand new kitchen included breakfast bar cabinets granite counter-tops appliances. The modern look is completed with recessed lighting ceiling fans new high efficient dual pane windows new blinds large subway tile &amp; laminate floors. Three brand new bathrooms like model home. Two car-attached garage with a brand new electric powered garage door including washer/dryer hook ups. Must see to appreciate </t>
  </si>
  <si>
    <t>E12079580</t>
  </si>
  <si>
    <t>2465 Orange Street</t>
  </si>
  <si>
    <t>E12079585_MRMLS</t>
  </si>
  <si>
    <t>Ave L</t>
  </si>
  <si>
    <t>Halberta</t>
  </si>
  <si>
    <t>92320-1246</t>
  </si>
  <si>
    <t>Appointment only/ easy to show Home owner always home and needs only 15 minute notice. Dogs on site/owner must be present for showings. PLEASE RESPECT NO SHOWINGS OR PHONE CALLS ON SATURDAY All other days are OK.</t>
  </si>
  <si>
    <t xml:space="preserve">Standard Sale Newer water heater and whole house filtration system good size back yard with storage shed. Come see it </t>
  </si>
  <si>
    <t>E12079585</t>
  </si>
  <si>
    <t>395 Halberta Circle</t>
  </si>
  <si>
    <t>E12079600_MRMLS</t>
  </si>
  <si>
    <t>Wyte</t>
  </si>
  <si>
    <t>92220-1865</t>
  </si>
  <si>
    <t>jfioretti@hotmail.com</t>
  </si>
  <si>
    <t>EFIORJOS_MRMLS</t>
  </si>
  <si>
    <t>909-855-8244</t>
  </si>
  <si>
    <t>JOSEPH FIORETTI</t>
  </si>
  <si>
    <t>House is in escrow accepting back-up offers. Call L/A Joe Fioretti 909 855-8244 for showing instructions. Submit back up offers to jfioretti@hotmail.com. Include Prequal. EMD and bank statement. No FHA offers.</t>
  </si>
  <si>
    <t>Three bedroom 2 bath home on .46 acre fenced horse property. Fresh paint inside and out new flooring/carpet new granite and cabinets in kitchen new stainless steel appliances in-ground swimming pool and room for RV parking. Buyer to satisfy self with regard to enclosed patio.</t>
  </si>
  <si>
    <t>E12079600</t>
  </si>
  <si>
    <t>1343 Wyte Way</t>
  </si>
  <si>
    <t>E12079654_MRMLS</t>
  </si>
  <si>
    <t>THE TENANTS ARE VERY NICE FOLKS PLEASE BE KIND TRY TO GIVE LIKE 1 HR CALL AHEAD. CALL ANDREA FIRST LEAVE MESSAGE. SHE WILL CALL YOU BACK ASAP. THEY HAVE A LITTLE YORKY AND ANOTHER DOG TO PUT AWAY . SOMETIMES THEY ARE HOME SO WE'LL GET YOU IN CALL</t>
  </si>
  <si>
    <t>AWESOME CABIN EXCELLENT STARTER HOME 2 CAR PARKING RIGHT IN FRONT ONE STEP ENTRY ON TO FRONT DECK. NICE SIZE GREAT ROOM LIVING ROOM DINING AREA AND KITCHEN WITH BREAKFAST BAR ONE BIG NICE ROOM WITH A COZY BRICK CORNER FIREPLACE. HIGH OPEN BEAM VAULTED CEILING WITH REAL WOOD PANELING AND A T&amp;G WOODSY CEILING TO GIVE YOU THAT WARM LODGE FEELING. TWO GOOD SIZE BEDROOMS AND A BATH ON THE MAIN. DOWNSTAIRS ENTERS INTO A DECENT SIZE FAMILY ROOM WITH A FULL LAUNDRY ROOM ANOTHER BATH AND ANOTHER GOOD SIZE BEDROOM. ACCESS TO THE BACK YARD OUT THROUGH THE LAUNDRY TO A SMALL FENCED PET AREA. SUPER EASY ACCESS A SCHOOL BUS STOP CLOSE BY AND QUICK AND SIMPLE ACCESS TO BEAUTIFUL LAKE GREGORY. ENJOY THE TRAIL IMPROVEMENTS ALL THE WAY AROUND THE LAKE AND PRETTY GOOD TROUT FISHING TOO. THE LAKE IS A COUNTY REGIONAL PARK WITH A BEACH AND GAME AREA AND PADDLE AND ROW BOATS FOR A FEE. A LITTLE OVER A MILE TO DOWNTOWN CRESTLINE WITH MULTIPLE RESTURANTS SHOPS GROCERY STORE HARDWARE AND POST OFFICE. THE ULTIMATE SMALL TOWN LIVING ONLY 25 MINUTES FROM THE BIG CITY AT ELEVATION WITH FOUR FULL SEASONS.</t>
  </si>
  <si>
    <t>Lake Gregory Voe</t>
  </si>
  <si>
    <t>Mph Lk Arrowhead</t>
  </si>
  <si>
    <t>E12079654</t>
  </si>
  <si>
    <t>531 Dorn Drive</t>
  </si>
  <si>
    <t>E12079732_MRMLS</t>
  </si>
  <si>
    <t>Sanderson &amp; Menlo</t>
  </si>
  <si>
    <t>Saw Tooth</t>
  </si>
  <si>
    <t>92545-6381</t>
  </si>
  <si>
    <t>Lovely single story corner lot home in an established neighborhood. Home enters into a living room on the left which leads to the kitchen and family room with fireplace. Kitchen has center island solid counter tops and plenty of cupboards. Master bedroom is off the family room with master bath and walk in closet. Short hallway leads to the garage access and laundry hook ups. Three additional bedrooms and hall bath are also down the hall. Close to Schools freeways and shopping. Lovely home with pride of ownership creates an excellent opportunity for you. This is a Fannie Mae HomePath property. This property is approved for HomePath Mortgage &amp; HomePath Renovation Mortgage Financing.</t>
  </si>
  <si>
    <t>E12079732</t>
  </si>
  <si>
    <t>1031 Saw Tooth Lane</t>
  </si>
  <si>
    <t>E12079765_MRMLS</t>
  </si>
  <si>
    <t>92399-2290</t>
  </si>
  <si>
    <t xml:space="preserve"> IF YOU ARE LOOKING FOR A LOVELY HOME SITUATED ON IN A GREAT NEIGHBORHOOD THIS IS THE HOME FOR YOU THIS MUCH DESIRED FLOOR PLAN OFFERS THREE BEDROOM AND FOUR BATHROOMS WITHIN A VERY SPACIOUS FLOOR PLAN. THIS TWO STORY HOME OFFERS CUSTOM FLOORING TO INCLUDE CARPET TILE AND WOOD A BEAUTIFUL FIREPLACE IN THE LIVING ROOM WALK IN CLOSET IN THE MASTER BEDROOM GRANITE COUNTER TOPS AND TILE FLOORING IN THE KITCHEN I MEAN THE LIST GOES ON... TWO CAR GARAGE CONCRETE AND GRASS IN THE BACKYARD MAKE THIS HOME GREAT FOR ENTERTAINING THESE ARE JUST A FEW OF THE MANY FEATURES YOU WILL FIND WITH YOU PROUDLY SHOW YOUR CLIENTS THIS HOME DON'T WAIT THIS PROPERTY WILL NOT LAST LONG GATE CODE IS KK9139 </t>
  </si>
  <si>
    <t>E12079765</t>
  </si>
  <si>
    <t>33984 Lily Road</t>
  </si>
  <si>
    <t>RF3 FR SP</t>
  </si>
  <si>
    <t>DW RF WA DR A2 MO ST FRE GA ELE</t>
  </si>
  <si>
    <t>FB M01 DA WK</t>
  </si>
  <si>
    <t>DN LF FY LR FS UR</t>
  </si>
  <si>
    <t>E12079780_MRMLS</t>
  </si>
  <si>
    <t>Riviera And Forest Oaks</t>
  </si>
  <si>
    <t>Main Gate Entrance.. Country Club to Riviera left to Forest Oaks left to Glen Abbey Way</t>
  </si>
  <si>
    <t>Glen Abbey</t>
  </si>
  <si>
    <t>92220-5121</t>
  </si>
  <si>
    <t>Glen Abbey Way</t>
  </si>
  <si>
    <t>Located in Sun Lakes Country Club with 3 Clubhouses 2 Outdoor Pools 1 Indoor Pool Ballroom Full Service Restaurant Snack Shop 2 Golf Courses Executive and Championship and Virtually Unlimited Activities and Amenities.</t>
  </si>
  <si>
    <t>E12079780</t>
  </si>
  <si>
    <t xml:space="preserve">4826 W Glen Abbey Way </t>
  </si>
  <si>
    <t>869-G6</t>
  </si>
  <si>
    <t>E12079794_MRMLS</t>
  </si>
  <si>
    <t>Califorina</t>
  </si>
  <si>
    <t>stetson rd west to warren left turns into simpon rd</t>
  </si>
  <si>
    <t xml:space="preserve">This home has potential great location agent is friends with the seller </t>
  </si>
  <si>
    <t>This property has 4 manufactured home on the property 2 are permitted plenty of room to farm or have animals. the house has has some addition added to the squear footage it is a home you would have to see for your self</t>
  </si>
  <si>
    <t>E12079794</t>
  </si>
  <si>
    <t xml:space="preserve">34541 Simpson </t>
  </si>
  <si>
    <t>E12079812_MRMLS</t>
  </si>
  <si>
    <t>Hunsaker Drive</t>
  </si>
  <si>
    <t>Call or text agent for showing - 909-633-8106ILLNESS FORCES SALE-PLEASE SUBMIT ALL WILL NOT GO FHA OR VA. PLEASE NOTE FRONT OF GARAGE BUILDING IS HINGED SO IT CAN BE REMOVED EASILY AND REPLACED BY GARAGE DOOR.</t>
  </si>
  <si>
    <t xml:space="preserve">WONDERFUL OLDER CHARMER THAT WE JUST DON'T SEE ENOUGH OF HUGE LEVEL LOT &amp; JUST A SHORT STROLL TO TOWN BANK POST OFFICE LIBRARY &amp; PARK ENTER DELIGHTFUL LIBRARY/SUN ROOM &amp; STEP UP TO MAIN LEVEL. MAIN LEVEL HAS LIVING ROOM W/BRICK FIREPLACE OPEN KITCHEN BEDROOM BATH &amp; LAUNDRY ROOM. UP IS NICE MASTER W/ BATH &amp; 3RD BEDROOM. GARAGE HAS HINGED FRONT FOR EZ REMOVAL TO INSTALL GARAGE DOOR. ROOM ABOVE USED AS STUDIO. 2ND BUILDING HAS BASEMENT TYPE WINE CELLAR W/WOULD BE GUEST QTRS ABOVE. HUGE LOT </t>
  </si>
  <si>
    <t>E12079812</t>
  </si>
  <si>
    <t>32081 Hunsaker Way</t>
  </si>
  <si>
    <t>KOI SW LZ X44</t>
  </si>
  <si>
    <t>DW CO K8 BIN K3</t>
  </si>
  <si>
    <t>Z24 RL DAT B1 SD</t>
  </si>
  <si>
    <t>M02 1MA MS DA WK</t>
  </si>
  <si>
    <t>GN LF LR MR FS WI</t>
  </si>
  <si>
    <t>E12079820_MRMLS</t>
  </si>
  <si>
    <t>Summit/Parkside Way</t>
  </si>
  <si>
    <t>Scharf</t>
  </si>
  <si>
    <t>92336-5917</t>
  </si>
  <si>
    <t>Easy to show please call first directly to the owner or listing agent to make an appointment for showing DO NOT SHOW UP UNANNOUNCED...Please email all offers to erhafliger@gmail.com or you can fax them to 909-354-3276.</t>
  </si>
  <si>
    <t>BQ A28 PY TC EX CB GR A20 A27</t>
  </si>
  <si>
    <t>This beautiful home is located in the exclusive community of Shady Trail  it boast 5 bedrooms and 4.5 Bathrooms and has too many upgrades to list a professionally landscaped backyard and courtyard with an exquisite K oi pond to help you relax from a hard day's work. The first floor of the house has large formal living room which flows into the formal dining room from there you enter the large kitchen which consist of a large island with granite top and Stainless steel appliances throughout. There is an informal dining room off the Kitchen the family room contains a fireplace and a large custom made media niche with a giant size HD television. The winding stair case takes you up to a grand loft there you will find three bedrooms all with walk in closets one of the room has it's one full bathroom while the other two share a very large bathroom with double sink. The laundry room contains a sink and walk in linen closet. The master bedroom is extremely large with a huge bathroom that has two sink areas a vanity spa tub separate glass shower and separate toilet room and a massive walk in closet. This house has all custom made blinds throughout and the back patio has a covered area for relaxing in the shade.</t>
  </si>
  <si>
    <t>E12079820</t>
  </si>
  <si>
    <t>5603 Scharf Avenue</t>
  </si>
  <si>
    <t>DW A2 K8 BIN</t>
  </si>
  <si>
    <t>DN GN FY FF JJ LR FS UR</t>
  </si>
  <si>
    <t>E12079858_MRMLS</t>
  </si>
  <si>
    <t>Sunset/Fairmont</t>
  </si>
  <si>
    <t>East Sunset Dr to Edgemont Turn south to the property</t>
  </si>
  <si>
    <t>92373-7253</t>
  </si>
  <si>
    <t>House is easy to show just call Ann at 909-938-7725 or Kristin Pierce at 909-856-9372</t>
  </si>
  <si>
    <t>Wonderful two-story in the Lantern Crest area of Redlands. Huge living and dining rooms. Island kitchen with granite counters and sunny windows to the backyard. Breakfast area for the largest family and opens on the roomy family room. Extra bonus room with pool table is a great addition. Wet bar too. Downstairs bedroom and bath. Inside laundry room. Huge master suite has sitting area with fireplace and viewful deck. Large master bath and tons of closet space. 3 additional bedrooms on the second floor. Nearly 1/2 acre yard has a built in BBQ sparkling pool and spa. With all that there is still a large grassy area. All in impeccable condition and with every amenity.</t>
  </si>
  <si>
    <t>E12079858</t>
  </si>
  <si>
    <t xml:space="preserve">408 Edgemont </t>
  </si>
  <si>
    <t>DW RF A2 MO SV BIN GA</t>
  </si>
  <si>
    <t>CJ CC RY B1 STO Z17</t>
  </si>
  <si>
    <t>E12079942_MRMLS</t>
  </si>
  <si>
    <t>Hwy 18 to 189 turn on Grandview to past school rt on Augusta quick left on Cypress.</t>
  </si>
  <si>
    <t>Arrowhead Summit</t>
  </si>
  <si>
    <t>115X185</t>
  </si>
  <si>
    <t>D46 D06 D57</t>
  </si>
  <si>
    <t>Tucked in the pines on a nearly half acre mountain-level lot with big rock formations to climb or just read a book on. A very inviting floor plan with a lot of natural light and great flow very open perfect for today's entertaining. The step-down living room has a high ceiling with dramatic cross-beams floor-to-ceiling brick 3-sided fireplace open to dining too and has a raised hearth on the living room side for cozying up to the fire. There's also a built-in library wall surrounding a long window seat perfect for curling up with a good book. The tiled kitchen is open to the formal dining area and sliding doors from there lead to the outdoor decks that run the length of the house and have stairs that lead out to the rear yard. Main level master has a window seat very spacious bath with separate deep soaking tub and stall shower and the bedroom has sliding doors to it's part of the deck. Two spacious guest suites upstairs both with their own private decks and on the bottom level the 4th bedroom is also en suite and could be used as a den or home office. The land is gorgeous with old-growth evergreens the boulders all naturally landscaped your own private Eden with room to roam.</t>
  </si>
  <si>
    <t>E12079942</t>
  </si>
  <si>
    <t>159 Cypress Avenue</t>
  </si>
  <si>
    <t>778A2</t>
  </si>
  <si>
    <t>E12079954_MRMLS</t>
  </si>
  <si>
    <t>Ramona Expressway Avalon And</t>
  </si>
  <si>
    <t>215 South to Ramona Expressway Left to Avalon Right to Cane Bay Left to Chardonnay and Then Left to House</t>
  </si>
  <si>
    <t>92571-7347</t>
  </si>
  <si>
    <t>Everything is contingent upon bank approval. Please send the offer proof of funds first page of credit report pre-approval letter from a direct lender and a copy of the deposit check to our fax number above or email it to jtuttle@loislauer.com. Everyo</t>
  </si>
  <si>
    <t xml:space="preserve">Big 4 bedroom 3 bath home This home has an awesome floorplan with a bedroom and full bath downstairs. You'll love the open floorplan The spacious kitchen has tile floors and tile counter tops and is open to the family room which has a cozy fireplace for those chilly evenings. Upstairs you'll find the romantic master suite with full bath and a retreat. The laundry room is conveniently located upstairs Private backyard with no homes directly behind. Diamond in the rough needs some TLC. Located in a quiet street in a newer Perris neighborhood commuter close to the 215 freeway and close to newer shopping center. Plan your visit today </t>
  </si>
  <si>
    <t>E12079954</t>
  </si>
  <si>
    <t>3926 Chardonnay Drive</t>
  </si>
  <si>
    <t>648A2</t>
  </si>
  <si>
    <t>E12079963_MRMLS</t>
  </si>
  <si>
    <t>Between Center and San Mateo off of Fern or Cypress via San Jacinto</t>
  </si>
  <si>
    <t>92373-5746</t>
  </si>
  <si>
    <t>Call First Friendly dog Baja. Seller will take the dog away upon request. Spa in garden room does not operate but will not be removed. Missing tiles in master shower will be repaired during escrow. Washer and dryer are negotiable. All offers will be</t>
  </si>
  <si>
    <t xml:space="preserve">Darling mid-century ranch on a quiet cul-de-sac on a large lot that is pool or RV ready Great curb appeal with native plantings and custom brickwork. Lovely leaded-glass front door welcomes you to an open floor plan with living room kitchen and dining room open and airy New carpet new paint new cool roof for lower utility bills new heat and a/c with programable thermostat and tankless water heater. Living room fireplace covered patio huge yard with a vegetable and flower garden featuring roses and berries plus a variety of fruit trees. Garden room off of dining area creates extra space for sitting or office or whatever 2 car finished garage with opener and laundry hook ups. New appliances and granite counters in kitchen. Scraped ceilings and recessed lighting plus ceiling fans with dimmers in all rooms. Convenient to Smiley Elementary and Cope Middle school. This one is a must see </t>
  </si>
  <si>
    <t>Smiley Elementary</t>
  </si>
  <si>
    <t>Cope Middle School</t>
  </si>
  <si>
    <t>E12079963</t>
  </si>
  <si>
    <t>519 Hastings Street</t>
  </si>
  <si>
    <t>E12079978_MRMLS</t>
  </si>
  <si>
    <t>92320-1204</t>
  </si>
  <si>
    <t>Please call owner first. Try to show after 1 00 pm as home owner works in the early morning hours and may be sleeping. Dogs on property and owner will contain them within 15 minutes so home can be shown.</t>
  </si>
  <si>
    <t>Diamond in the rough. Great 3 bedroom 1 bath rental for the investor or starter home for first time home buyers.</t>
  </si>
  <si>
    <t>E12079978</t>
  </si>
  <si>
    <t>1036 2ND Street</t>
  </si>
  <si>
    <t>E12080093_MRMLS</t>
  </si>
  <si>
    <t>Morgan Rd</t>
  </si>
  <si>
    <t>92407-3903</t>
  </si>
  <si>
    <t>SUPRA WILL BE INSTALLED ON 06/27/ ALL OFFERS ARE WELCOME .THERE IS SECURITY CODE 7729 PLEASE SET THE ALARM BEFORE LIVING THE PROPERTY AND CLOSE ALL THE DOORS AND WINDOWS. SEND ALL YOUR OFFERS TO oralia@century21.com</t>
  </si>
  <si>
    <t>NICE HOME 3 BEDROOMS 3 BATHROOMS LAUNDRY ROOM AND 2 CAR GARAGE A MUST SEE. COME AND SEE TO APPRECIATE.</t>
  </si>
  <si>
    <t>E12080093</t>
  </si>
  <si>
    <t>4464 Whitney Drive</t>
  </si>
  <si>
    <t>690A3</t>
  </si>
  <si>
    <t>E12080114_MRMLS</t>
  </si>
  <si>
    <t>Singleton &amp; Beckwith</t>
  </si>
  <si>
    <t>Crestknoll</t>
  </si>
  <si>
    <t>92320-2054</t>
  </si>
  <si>
    <t>NEAT AND CLEAN TURNKEY 2 BEDROOM 2 BATH MANUF. HOME ON 5 227 SQ. FT. LOT IN WELL MAINTAINED 55 COMMUNITY. NEAR NEW PAINT AND CARPET. CENTRAL AIR AND HEAT. LARGE COVERED PATIO CARPORT STORAGE SHED/SHOP E-Z CARE LOT COMMUNITY POOL SPA AND CLUBHOUSE. E-Z FREEWAY ACCESS. OWNER MAY CARRY LOAN WITH SUBSTANTIAL DOWN.</t>
  </si>
  <si>
    <t>E12080114</t>
  </si>
  <si>
    <t>9573 Crestknoll Drive</t>
  </si>
  <si>
    <t>E12080150_MRMLS</t>
  </si>
  <si>
    <t>Foothill &amp; Eureka</t>
  </si>
  <si>
    <t>92404-2933</t>
  </si>
  <si>
    <t>Thank you for showing..</t>
  </si>
  <si>
    <t>ABSOLUTELY GORGEOUS Beautiful remodel Large kitchen with granite counter tops and custom back splash. Light and bright floor plan with sky lights. Single Story 5 bedrooms 2 baths. Huge open living area perfect for gatherings. Exquisitely remodeled bathrooms newer windows New stainless steel top of the line appliances. Attached 2 car garage. Spacious backyard with room for pool kids and pets to play storage shed for additional storage. Beautiful views of the mountains This home is MOVE IN READY Standard Sale FHA VA Conventional Loans are Welcome All information is deemed reliable but not guaranteed</t>
  </si>
  <si>
    <t>E12080150</t>
  </si>
  <si>
    <t>5402 Bonnie Street</t>
  </si>
  <si>
    <t>649J7</t>
  </si>
  <si>
    <t>E12080186_MRMLS</t>
  </si>
  <si>
    <t>92399-5341</t>
  </si>
  <si>
    <t>sale and commission are subject to banks approval. Commission to be split 50/50 if reduced. Please text agent to preview property. One loan and one offer in please submit for back up at this time.</t>
  </si>
  <si>
    <t>Cute home perfect for the first time buyer or investor. This home features a large yard with room for the kids to run and separate garden area. You will be sure to enjoy the back yard from the covered patio. Parking for everyone including a 2 car attached garage. Inside you will find 2 large bedrooms amply closet space an oversized bathroom and eating nook.</t>
  </si>
  <si>
    <t>E12080186</t>
  </si>
  <si>
    <t>13695 2ND Street</t>
  </si>
  <si>
    <t>Z24 CC Z21</t>
  </si>
  <si>
    <t>4811D1</t>
  </si>
  <si>
    <t>E12080191_MRMLS</t>
  </si>
  <si>
    <t>Lockbox on back porch on wood rack.</t>
  </si>
  <si>
    <t>59x136x75x151</t>
  </si>
  <si>
    <t>DR CD 1L</t>
  </si>
  <si>
    <t xml:space="preserve">Seclusion in Big Bear Lake Find it here Tree views from every window Amazing Neighbors far away or none at all A vacationer s dream Walk to the lake Around the corner All of these wishes and more are satisfied by this great cabin with a huge well-treed lot 2 decks covered patio a storage building a security system vaulted ceilings two fireplaces central forced air heating and plentiful parking including RV and boat Sleep 10 easily and enjoy entertaining in the open kitchen to living room and family room Added bonus is an office/den or laundry room Notice the care that has been given to this cabin owned by the same owner for 16 years River rock has been added to the fireplace outside. Even a dishwasher in the kitchen as well as a breakfast bar to enjoy meals coffee and the chef View the sunrises and sunsets Couldn t ask for more from this well-priced centrally located cabin very close to village shopping hiking the marina 2 ski areas golf and of course the lake Would make a perfect vacation rental and getaway and/or full time residence Room for a garage if you wish </t>
  </si>
  <si>
    <t>E12080191</t>
  </si>
  <si>
    <t>347 Arroyo Drive</t>
  </si>
  <si>
    <t>E12080209_MRMLS</t>
  </si>
  <si>
    <t>92301-2023</t>
  </si>
  <si>
    <t>OPPORTUNITY IS KNOCKING. Call us now for appointment to see this exciting buy. This is value 4 bedrooms with 3 baths in a spacious 1948 square foot home with 3 car garage on a cul-de-sac street.</t>
  </si>
  <si>
    <t>E12080209</t>
  </si>
  <si>
    <t>18185 Lilac Road</t>
  </si>
  <si>
    <t>E12080227_MRMLS</t>
  </si>
  <si>
    <t>Arrow Hwy/West Of Citrus</t>
  </si>
  <si>
    <t>Fenimore</t>
  </si>
  <si>
    <t>91722-1631</t>
  </si>
  <si>
    <t>bozoian@verizon.net</t>
  </si>
  <si>
    <t>EBOZOVAH_MRMLS</t>
  </si>
  <si>
    <t>909-289-1007</t>
  </si>
  <si>
    <t>VAHN BOZOIAN</t>
  </si>
  <si>
    <t>BANK OWNED Sold AS-IS. No warranties expressed or implied. For special financing &amp; incentives Seller request potential buyers to contact Chase Loan Officer Sarabeth Ferrel @ 626-919-3129 ext. 3 or email Sarabeth.Ferrel@chase.com Any questions call o</t>
  </si>
  <si>
    <t>This is a 4 Bedroom 1 1/2 Bath Home Located Close to Schools Shopping and Freeways.</t>
  </si>
  <si>
    <t>E12080227</t>
  </si>
  <si>
    <t>1447 N Fenimore Avenue</t>
  </si>
  <si>
    <t>E12080231_MRMLS</t>
  </si>
  <si>
    <t>92308-3331</t>
  </si>
  <si>
    <t>showbiz1121@msn.com</t>
  </si>
  <si>
    <t>EMELCAMP_MRMLS</t>
  </si>
  <si>
    <t>951-544-7652</t>
  </si>
  <si>
    <t>MELVILLE CAMPBELL</t>
  </si>
  <si>
    <t>For sale or lease.</t>
  </si>
  <si>
    <t>Almost new home in 55 gated community Single story large open living room and a nice back yard. For sale or lease. Owner pays assoc dues if leased.</t>
  </si>
  <si>
    <t>E12080231</t>
  </si>
  <si>
    <t>10477 Glen Oaks Lane</t>
  </si>
  <si>
    <t>E12080260_MRMLS</t>
  </si>
  <si>
    <t>Lake Gregory Dr.</t>
  </si>
  <si>
    <t xml:space="preserve"> IF YOU ARE LOOKING FOR A HOME WITH TONS OF PRIVACY THIS IS THE HOME FOR YOU. THIS IS A DIAMOND IN THE ROUGH OF A PROPERTY. THIS HOME OFFERS THREE BEDROOMS TWO BATHROOMS AND A FIREPLACE IN THE LIVING ROOM. THIS HOME IS IN GREAT SHAPE HOWEVER CAN USE SOME UPDATING. THIS PROPERTY HAS HAD SOME UPGRADES AND IS A MUST SEE GREAT VIEWS CUSTOM BACKYARD DECK HAS BEEN BUILT AND IS PERFECT FOR ENTERTAINING ONE CAR GARAGE PLENTY OF MOUNTAIN VIEWS AND FRESH AIR ARE JUST A FEW OF THE MANY FEATURES YOU WILL FIND WITH YOU PROUDLY SHOW YOUR CLIENTS THIS HOME </t>
  </si>
  <si>
    <t>E12080260</t>
  </si>
  <si>
    <t>713 Tyrol Drive</t>
  </si>
  <si>
    <t>E12080321_MRMLS</t>
  </si>
  <si>
    <t>92405-4338</t>
  </si>
  <si>
    <t xml:space="preserve">Beautifully updated home with 3 large bedrooms and 1 and 1/2 baths. Refinished wood flooring in great room and two bedrooms. New tile flooring in kitchen bathrooms laundry area. Brand new designer paints inside and out. New ceiling fans. Brand new kitchen with new white kitchen cabintes and new granite countertiop and new stainless steel appliances Installed prior to close of escrow and new designer backsplash. New tiled bathroom with double vanity and designer tub/shower tile. Large family room area. Two fireplaces. Third bedroom separated from others and has new carpet. Large yard with storage shed and detached garage. New ceiling fans in living room and two bedrooms. Recessed lighting in kitchen and bathroom. Secured front patio area. Separate dining room. Original wood doors and casings add charm to this modernized home. A great property for your buyer </t>
  </si>
  <si>
    <t>E12080321</t>
  </si>
  <si>
    <t>1588 N G Street</t>
  </si>
  <si>
    <t>E12080356_MRMLS</t>
  </si>
  <si>
    <t>Waterview</t>
  </si>
  <si>
    <t>Appointment only Call listing agent cell 909-557-8285</t>
  </si>
  <si>
    <t xml:space="preserve">THIS CLASSIC WATERVIEW SHORES DEEPWATER LAKEFRONT BOASTS AMAZING LAKE VIEWS FROM NEARLY EVERY ROOM. THE OPEN FLOOR PLAN IS ACCENTED BY RUSTIC BEAMED CEILINGS NATIVE ROCK FIREPLACE AND ORIGINAL WOOD FLOORS. THE GAMEROOM WITH ADDITIONAL FIREPLACE DECKS OFF BOTH THE MASTER BEDROOM AND LIVING AREA AND PRIVATE BOAT DOCK MAKE THIS THE PERFECT LAKEFRONT ESCAPE </t>
  </si>
  <si>
    <t>E12080356</t>
  </si>
  <si>
    <t>39274 Waterview Drive</t>
  </si>
  <si>
    <t>546-A2</t>
  </si>
  <si>
    <t>E12080358_MRMLS</t>
  </si>
  <si>
    <t>Wisteria &amp; Belmont Off Pine</t>
  </si>
  <si>
    <t>215 Freeway exit University Parkway towards mnts. Left on Kendall Rt on Pine left on Belmont Rt on Wisteria Left on Acorn</t>
  </si>
  <si>
    <t>92407-4020</t>
  </si>
  <si>
    <t>Please do not leave voice mail. All correspondence from agent usually delivered within 24hrs. Sale and Gross Commissions are subject to lender approval. Property in as is condition . Client replacing keyless entry new set should be in place by 6/25/12</t>
  </si>
  <si>
    <t>Great neighborhood. Downstairs Bonus Room can easily be used as 4th bedroom/office. Upstairs loft can be used as small TV room small play area or small office/computer area. Newer counter tops and cabinets in kitchen with drinking water filtration system. Family room is wired for in wall sound theater system. All bedrooms are ceiling fan ready. Small front yard with an angular backyard with semi mature shade trees. RV parking with newer wrought iron gates. Within 2-3 miles of California University San Bernardino.</t>
  </si>
  <si>
    <t>E12080358</t>
  </si>
  <si>
    <t>6340 Acorn Circle</t>
  </si>
  <si>
    <t>E12080363_MRMLS</t>
  </si>
  <si>
    <t>Forest Lake Forest &amp; Boulder</t>
  </si>
  <si>
    <t>Jacqueline</t>
  </si>
  <si>
    <t>92391-0419</t>
  </si>
  <si>
    <t>Please call to find out how to enter the home. For mountain info please call Diane 909-338-4991 or 909-841-8948 and For short sale info please call Debra Mason @909-363-6999Price and Commissions will be determined by lending bank and commissions split e</t>
  </si>
  <si>
    <t>Quiet street and cute house with 3BD and 2 baths in Twin Peaks. 11 steps from street then Level entry into big living room/dining room with kitchen to left and bed &amp; bath on this level. Nice big deck out back on this level. There is a loft and another bonus room over the kitchen that you can only reach with a ladder. Sloping lot goes down from the street. 2 bedrooms below and Laundry room built into basement level with outside door to lower back of house. Fun house to fix up and live in or rent.</t>
  </si>
  <si>
    <t>E12080363</t>
  </si>
  <si>
    <t>26311 Jacqueline Road</t>
  </si>
  <si>
    <t>E12080377_MRMLS</t>
  </si>
  <si>
    <t>92223-6410</t>
  </si>
  <si>
    <t>CRIGSBY@hotmail.com</t>
  </si>
  <si>
    <t>ERIGSHEL_MRMLS</t>
  </si>
  <si>
    <t>HELEN RIGSBY</t>
  </si>
  <si>
    <t>Nice home in Beaumont.</t>
  </si>
  <si>
    <t>E12080377</t>
  </si>
  <si>
    <t xml:space="preserve">707 Emily </t>
  </si>
  <si>
    <t>E12080388_MRMLS</t>
  </si>
  <si>
    <t>Landlock</t>
  </si>
  <si>
    <t>Appointment only call listing agent Paul 909-557-8285</t>
  </si>
  <si>
    <t xml:space="preserve">THIS COMPLETELY REMODELED LAKEFRONT RETREAT WITH OVER 200' OF LAKE FRONTAGE OFFERS THE SPECTACULAR VIEWS AND RELAXED LAKESIDE LIVING YOU'VE BEEN LOOKING FOR. THE OPEN FLOOR PLAN &amp; WALL OF WINDOWS CONSTANTLY REMIND YOU YOU'RE LAKESIDE. WITH 3 FIREPLACES AN EXPANSIVE PATIO SPACIOUS MASTER SUITE GAMEROOM W/FLAT SCREEN TV&amp;MUCH MORE THIS IS THE LAKEFRONT YOU'VE BEEN WAITING FOR </t>
  </si>
  <si>
    <t>E12080388</t>
  </si>
  <si>
    <t xml:space="preserve">598 Landlock </t>
  </si>
  <si>
    <t>649J4</t>
  </si>
  <si>
    <t>E12080441_MRMLS</t>
  </si>
  <si>
    <t>2nd St.Between Yucaipa &amp; Ave E</t>
  </si>
  <si>
    <t>Cella</t>
  </si>
  <si>
    <t>92399-4465</t>
  </si>
  <si>
    <t>86x120</t>
  </si>
  <si>
    <t>Semi-Private Lane with no thoroughfare traffic beautiful single level home with lots of amenities Single door entry opens to living room with fireplace Double garage opens to enclosed breezeway which is not part of the sq footage and opens to rear bonus room and kitchen allowing for privacy from garage to house granite counter kitchen with new stainless steel sink faucet and garbage disposal tile flooring flows from kitchen through dining area and bonus room tiled bathrooms 3 bedrooms 1 bath on west side of house 1 room could be a 4th bedroom if closet is installed opens to covered patio and rear yard opens to full bathroom bonus room opens to rear yard and opens to full bathroom opens to breezeway and kitchen Lots of room to roam Large side yard can accommodate RV Parking or lots of toys. Freshly painted interior/exterior new carpet new stove and dishwasher to be installed at close of escrow. Sprinklers front and rear with new sod in front lawn Partial new fencing rear yard</t>
  </si>
  <si>
    <t>E12080441</t>
  </si>
  <si>
    <t>34926 Cella Lane</t>
  </si>
  <si>
    <t>DA BB BN KC FC FM</t>
  </si>
  <si>
    <t>608D4</t>
  </si>
  <si>
    <t>E12080471_MRMLS</t>
  </si>
  <si>
    <t>San Bernardino Ave &amp; Judson</t>
  </si>
  <si>
    <t>E. on San Bernardino between Judson and University</t>
  </si>
  <si>
    <t>92374-4752</t>
  </si>
  <si>
    <t>Gorgeous 2 Story home in the Sorrento HOA community of East Redlands The Homeowner Association includes a separate parking area for residents to store/park RV's boats trailers etc. a beautiful park close by. Large VIEW home with single door entry opening to 20 porcelain tile flooring flowing from entry through downstairs bath family room breakfast nook and kitchen freshly painted interior downstairs bedroom and full bath custom interior doors upgrading carpeting separate formal living and dining with butlers pantry to granite island kitchen with breakfast bar breakfast nook-family room w/fireplace combo large master suite on VIEW side with large walk in closet master bath with tiled flooring-double sink vanity-separate tub and shower upstairs laundry room includes washer and dryer upstairs loft area could be 6th bedroom dual zoned heating and AC units 3 car garage 2 garage and separate 1 car large patio opens to newly landscaped/sod yard with auto sprinklers front and rear</t>
  </si>
  <si>
    <t>E12080471</t>
  </si>
  <si>
    <t>1711 Torino Street</t>
  </si>
  <si>
    <t>E12080481_MRMLS</t>
  </si>
  <si>
    <t>This is a Probate listing. It is almost court approved. 4th level is permitted and we are opening it up for a 3rd bedroom with closet and buildup. 5th level down is a huge build up with outside access only. With a full price offer seller will credit buy</t>
  </si>
  <si>
    <t>The Moose Mountain HomeThis lovely 3bedroom 2 bath mountain home is located within a 5-8 minute walk to Lake Gregory which offers many amenities from fishing and boating to swimming. The home itself sits on a lot offering owners lush greenery seclusion and privacy. The top level with an exit to the driveway has a mezzanine loft  one bedroom and one bathroom with a shower only. The main front door entrance leads to an open living room with fireplace sliders that lead to a deck overlooking the property a newly remodeled kitchen with granite counter tops tile flooring and a stainless steel range a second bedroom and a full bath. On the 3rd level down accessible by an exterior door as well is a spacious family room with a laundry and a bath. On the 4th level is a very large bedroom. Below this is a build up level accessible from the outside only. A detached 2-car garage with plenty of driveway and street parking and a second deck for barbequing or hanging out underneath the dogwood trees completes this beautiful peaceful mountain home.</t>
  </si>
  <si>
    <t>E12080481</t>
  </si>
  <si>
    <t>943 Nesthorn Drive</t>
  </si>
  <si>
    <t>E12080484_MRMLS</t>
  </si>
  <si>
    <t>Sycamore Avenue</t>
  </si>
  <si>
    <t>92376-5122</t>
  </si>
  <si>
    <t>olga.spellacy@verizon.net</t>
  </si>
  <si>
    <t>L100569_MRMLS</t>
  </si>
  <si>
    <t>909-839-3265</t>
  </si>
  <si>
    <t>OLGA SPELLACY</t>
  </si>
  <si>
    <t>Please make appointment to show with an owner</t>
  </si>
  <si>
    <t>This gorgeous mid-century home surrounded by the shady garden was fully remodeled to preserve its original charm. List of upgrades is available for review. Perfect home for entertaining with large added family room. Two fireplaces in the living room and family rooms. Third bedroom is currently used as a formal dining room. All the furnishings stay with a few exceptions a list will be added shortly . Multiple cooking appliances located in the side yard were used by the owner for his catering business and are fully operational.</t>
  </si>
  <si>
    <t>E12080484</t>
  </si>
  <si>
    <t>214 E Ramona Drive</t>
  </si>
  <si>
    <t>E12080556_MRMLS</t>
  </si>
  <si>
    <t>N Sierra Way</t>
  </si>
  <si>
    <t>92407-3806</t>
  </si>
  <si>
    <t>No showing Friday after 5 P.M. until Sunday. Short sale all terms and conditions must be approved by banks. Agent to verify roofing.</t>
  </si>
  <si>
    <t xml:space="preserve">Den in some models is used as third bedroom. Property profile lists as 3 bedrooms Move in condition. Wonderful gated comunity </t>
  </si>
  <si>
    <t>E12080556</t>
  </si>
  <si>
    <t>4752 Olivewood Lane</t>
  </si>
  <si>
    <t>E12080601_MRMLS</t>
  </si>
  <si>
    <t>Strawberry Peak</t>
  </si>
  <si>
    <t>Newly updated through out with vaulted ceilings upgraded lighting fixtures granite counters wood floors - 2 bedrooms &amp; 2 baths upstairs with studio apt additional living space or game room &amp; bath downstairs. New landscaping large deck for entertaining and great views Fantastic upgrades &amp; FP</t>
  </si>
  <si>
    <t>E12080601</t>
  </si>
  <si>
    <t>854 Strawberry Peak Road</t>
  </si>
  <si>
    <t>E12080637_MRMLS</t>
  </si>
  <si>
    <t>Mountain Home Village</t>
  </si>
  <si>
    <t>Kilkare And Hilltop</t>
  </si>
  <si>
    <t>Highway 38 to Lower 1st Kilkare turn off. Turn right and when road splits take upper road.</t>
  </si>
  <si>
    <t>92359-9780</t>
  </si>
  <si>
    <t>Easy to show. Sorry about temporary inconvenience to call realtor. Lock box soon</t>
  </si>
  <si>
    <t>Cabin in the woods Nestled in the forest surrounded by trees. Completely remodeled inside with wood burning stove. A great purchase to get away from the city life yet so close. You can hear the rush of the river from this home. Two bedrooms and one bath with beautiful scenery from all windows. Covered side porch large lot off road parking out building for storage.</t>
  </si>
  <si>
    <t>E12080637</t>
  </si>
  <si>
    <t>36750 Hilltop Drive</t>
  </si>
  <si>
    <t>E12080683_MRMLS</t>
  </si>
  <si>
    <t>On 215FW Exit Clinton Keith</t>
  </si>
  <si>
    <t>Socorro</t>
  </si>
  <si>
    <t>92563-4453</t>
  </si>
  <si>
    <t>898f7</t>
  </si>
  <si>
    <t>realtorlinh@gmail.com</t>
  </si>
  <si>
    <t>ENGUYLIN_MRMLS</t>
  </si>
  <si>
    <t>909-647-5506</t>
  </si>
  <si>
    <t>LINH NGUYEN</t>
  </si>
  <si>
    <t>E1828_MRMLS</t>
  </si>
  <si>
    <t>VICKI NGUYEN REALTY</t>
  </si>
  <si>
    <t>909-380-2046</t>
  </si>
  <si>
    <t>Standard Sale. Showings available starting 7/7. Appointment only. Best to TEXT agent for showings at 909-647-5506. Open house to the public on Sat 7/7 and Sun 7/8 from 9am-11am. The property is sold AS IS. Seller makes no representations or warrantie</t>
  </si>
  <si>
    <t xml:space="preserve"> Standard Sale Lovely Murrieta 3br condo nestled within 1 mile of Loma Linda University Medical Center. Quiet location features include black appliances tile surround fireplace in family room 3 bedrooms upstairs two walk in closets one in master bedroom &amp; the other in 2nd bedroom private gated entryway patio attached garage new paint the biggest floor plan in the Sky View Ridge Community and washer/dryer included. Hurry this one won't last at this price Great deal. Located on Clinton Keith Road east of the 215 freeway. Home is conveniently close to Vista Murrieta High School Target Starbucks and lots of shopping </t>
  </si>
  <si>
    <t>E12080683</t>
  </si>
  <si>
    <t>28394 Socorro Street</t>
  </si>
  <si>
    <t>IG ID OT</t>
  </si>
  <si>
    <t>DW A2 CV MO RA ST K8</t>
  </si>
  <si>
    <t>B1 STO WR RB IC</t>
  </si>
  <si>
    <t>740D5</t>
  </si>
  <si>
    <t>E12080693_MRMLS</t>
  </si>
  <si>
    <t>Grandview/Montecito</t>
  </si>
  <si>
    <t>From 91 Frwy. Take Imperial Hwy Exit. Head North toward Yorba Linda Blvd. EXIT Kellogg Dr  Turn Right. Left on Mountain View Ave.  Right on Grandview Ave. . Corner of Grandview and Montecito Dr.</t>
  </si>
  <si>
    <t>92886-4224</t>
  </si>
  <si>
    <t>bernadettesre@hotmail.com</t>
  </si>
  <si>
    <t>EVASQBER_MRMLS</t>
  </si>
  <si>
    <t>909-800-8811</t>
  </si>
  <si>
    <t>BERNADETTE VASQUEZ</t>
  </si>
  <si>
    <t>E175_MRMLS</t>
  </si>
  <si>
    <t>GOLD KEY REALTY</t>
  </si>
  <si>
    <t>909-798-6603</t>
  </si>
  <si>
    <t>OPEN HOUSE first day to show on Sunday July 1 - noon - 5 pm. NO KEY BOX Make appt. Listing Agent must be present. Tenant is friend of family will be out of home 10 days prior to close of escrow - All Buyers must have pre approval emailed to agent</t>
  </si>
  <si>
    <t xml:space="preserve">In close proximity to schools shopping golf course parks &amp; the 91 &amp; 57 freeways. Imagine this Spanish Style 3 327 sq. ft. home custom designed by a local architect/builder for his wife. He chose the location to be on the corner of Grandview Ave and Montecito Dr. Creating a generous 15 120 sq ft lot. Offering plenty of parking and storage space within it s 4 Car garage. Outside the exterior freshly painted entertaining is a breeze with 3 patios a large pool spa and outside restroom. Let me share about the inside. This custom home has a step down formal family room with hand painted Spanish Mural a custom bar room a formal dining room that has a pass through to the large open concept kitchen. A beautiful spacious Den that has a unique fireplace pool table area with Spanish flair. For added privacy the bedrooms are located on the opposite wing of home. It s master bedroom has a sitting area a custom dressing area 2 walk in closets that adjoins the master bathroom 2 additional bedrooms are located down the hall from the master along with large functional laundry room. WOW All these amenities have really raised my blood pressure and it s a good thing that this home offers 2 Brand new 2012  AC heating units &amp; ducting </t>
  </si>
  <si>
    <t>Linda Vista Elem.</t>
  </si>
  <si>
    <t>Esperanza High Schoo</t>
  </si>
  <si>
    <t>Bernardo Yorba</t>
  </si>
  <si>
    <t>E12080693</t>
  </si>
  <si>
    <t>18901 Montecito Drive</t>
  </si>
  <si>
    <t>GZ CN RG BBQ CB LZ X44 X48</t>
  </si>
  <si>
    <t>DW A2 REF MO RA ST CO SV FRE GA K3 SC</t>
  </si>
  <si>
    <t>K07 KI PT</t>
  </si>
  <si>
    <t>E12080696_MRMLS</t>
  </si>
  <si>
    <t>PLEASE USE GPS SOUTH OF SIERRA AND JURUPA</t>
  </si>
  <si>
    <t>Parkridge</t>
  </si>
  <si>
    <t>92337-0806</t>
  </si>
  <si>
    <t>pattiblessed@kw.com</t>
  </si>
  <si>
    <t>760-951-8027</t>
  </si>
  <si>
    <t>EKOMOPAT_MRMLS</t>
  </si>
  <si>
    <t>760-981-4588</t>
  </si>
  <si>
    <t>PATTI KOMORITA</t>
  </si>
  <si>
    <t>FULLY RENOVATED UPGRADED BEAUTIFUL HOME WITH HUGE COVERED PATIO FENCED BACK YARD WITH BRICK WALL GRANITE KITCHEN COUNTER TOP. IT FURNISHED WITH NEW STOVE OVEN DISH WASHER HEATER SPRINGKLER SYSTEM. LIKE NEW-HOME SAME AS DESCRIBED AS IN PICTURES SEL</t>
  </si>
  <si>
    <t>F6 WO RLN</t>
  </si>
  <si>
    <t>E12080696</t>
  </si>
  <si>
    <t>11335 Parkridge Drive</t>
  </si>
  <si>
    <t>E12080726_MRMLS</t>
  </si>
  <si>
    <t>Take Hwy 18 to Hwy 189 to Twin Peaks Turn left on Rose to Club House then Left and Right on Rose</t>
  </si>
  <si>
    <t xml:space="preserve">All Short Sale conditions and terms are subject to lender approval. Commission to be split 50/50. RIM Supra Combo is 1969 </t>
  </si>
  <si>
    <t>THERE IS GREAT POTENTIAL IN THIS MOUNTAIN HOME THAT IS SURROUNDED BY PINE TREES. IT IS A 4BEDROOM 2 BATHROOM WITH AN OPEN FLOOR PLAN ON MAIN LEVEL HAS BEAUTIFUL WOOD VENEER FLOORING. THE LARGE DECK IS PERFECT FOR BBQ AND THERE IS A GREAT FAMILY ROOM/GAME ROOM DOWN STAIRS. THERE IS A 3 CAR PARKING DECK. THIS HOME NEEDS SOME TLC.</t>
  </si>
  <si>
    <t>E12080726</t>
  </si>
  <si>
    <t>596 Rose Lane</t>
  </si>
  <si>
    <t>E702658_MRMLS</t>
  </si>
  <si>
    <t>Elder Road</t>
  </si>
  <si>
    <t>GARDEN ST. RT.ON ROSSMONT LEFT ON SUNSET LEFT ON ELDER RD.</t>
  </si>
  <si>
    <t>92373-7283</t>
  </si>
  <si>
    <t>JGFLETCHER37@YAHOO.COM</t>
  </si>
  <si>
    <t>L100166_MRMLS</t>
  </si>
  <si>
    <t>909-215-7654</t>
  </si>
  <si>
    <t>JANET FLETCHER</t>
  </si>
  <si>
    <t>5433_MRMLS</t>
  </si>
  <si>
    <t>FLETCHER REAL ESTATE JANET</t>
  </si>
  <si>
    <t>909-793-3687</t>
  </si>
  <si>
    <t>BREATH TAKING PANORAMA VIEWS OF MTNS VALLEY LIGHTS REDLANDS COUNTRY CLUB 180 DEGREE VIEWS  376 FT FRONTAGE ON REDL. COUNTRY CLUB 2 ACRES 7th FAIRWAY VERY PRIVATE &amp; QUIET. LARGEST PARCEL ON THE REDLANDS COUNTRY CLUB. POTENTIAL FOR LARGE ESTATE DEVELOPMENT - RM. FOR CASITA TENNIS COURTS ETC. MOST OF THE VALUE IS IN THE LOCATION LAND &amp; VIEW. VERY UNIQUE PROPERTY. CUSTOM BUILT HOUSE WITH 2 LEVELS. BUILT TO TAKE ADVANTAGE OF SPECTACULAR VIEWS. ALL ROOMS HAVE THE VIEW EXCEPT FOR WALNUT PANELED OFFICE AT THE FRONT 2 BEDROOMS ON MAIN LEVEL 1 BEDROOM ON LOWER WALK OUT LEVEL DOUBLE PANE WINDOWS ACROSS VIEW SIDE 9'CEILINGS PARQUET FLOOR ENTRY &amp; FAMILY ROOM CARPET OVER HARDWOOD FLOORS ON UPPER LEVEL BRIGHT AIREY HOME IN IMMACULATE CONDITION. ALL THE UTILITIES ARE UNDERGROUND THIS WAS A VERY COSTLY IMPROVEMENT SO THE VIEWS ARE CLEAR UNIQUE FOR THIS AREA WHERE THERE ARE POLES. NEW DOUBLE WIDE REINFORCED CONCRETE DRIVEWAY UP THE HILL TO THE HOUSE WITH WATER ACCESS ALONG THE SIDE OF IT. THERE IS AN ADJACENT 1 ACRE LOT WITH 330 FT FRONTAGE ON REDLANDS COUNTRY CLUB 850 000LOT SPLIT SO DRIVEWAY NOW ON ELDER RD.</t>
  </si>
  <si>
    <t>E702658</t>
  </si>
  <si>
    <t>153 Sierra Vista Drive</t>
  </si>
  <si>
    <t>EH746258_MRMLS</t>
  </si>
  <si>
    <t>Ramona Expressway</t>
  </si>
  <si>
    <t>Ramona Exspressway south on lake park dr</t>
  </si>
  <si>
    <t>Lake Park</t>
  </si>
  <si>
    <t>92583-7504</t>
  </si>
  <si>
    <t>Mobile/Modular/Manufactured</t>
  </si>
  <si>
    <t>Lake Park Dr</t>
  </si>
  <si>
    <t>EX TC SA CB</t>
  </si>
  <si>
    <t>This is just a wonderful home very bright with lots of room as it was remodeled with fireplace book shelves and skylights.This must be the largest great room in any MFH home.The remodeled bouns room is a must see. Home is on the lake with beautiful views.If you want peace and quiet and get away from the city but still only a short distance from shopping golf course and casino This is the home for you.This is in a 5 star park and owner is ready for offers.-Fireplace Features Brick N -Fireplace Fuel Brick N Gas &amp; Wood-Fireplace Rooms Brick N Gas &amp; Wood Great Room-Disability Access Grab Bars In Bathroom s Partial Handicap Access</t>
  </si>
  <si>
    <t xml:space="preserve">Mobile/Modular/Manu </t>
  </si>
  <si>
    <t>EH746258</t>
  </si>
  <si>
    <t xml:space="preserve">2230 Lake Park Dr </t>
  </si>
  <si>
    <t>561 A2</t>
  </si>
  <si>
    <t>F11006152_CRISNET</t>
  </si>
  <si>
    <t>White Oak And Magnolia</t>
  </si>
  <si>
    <t>Off 101 Frwy south on White Oak right on Magnolia right on Newcastle</t>
  </si>
  <si>
    <t>91316-2049</t>
  </si>
  <si>
    <t>F207057239_SOCAL</t>
  </si>
  <si>
    <t>818-707-7566</t>
  </si>
  <si>
    <t>F203044508_SOCAL</t>
  </si>
  <si>
    <t>F4350001_SOCAL</t>
  </si>
  <si>
    <t>Re/Max Estates</t>
  </si>
  <si>
    <t>Call DAN at 818.614.7097 to show. leave a message and minimum 2 hr notice required. This is a short sale listing and all terms and conditions are subject to lender approval. buyer to pay HOA dues.</t>
  </si>
  <si>
    <t>Fabulous top floor condominium at Shelbourne Towers w/mountain view. Remodeled kitchen w/tile counters tons of cabinet space &amp; track lighting. Living room w/recessed lighting balcony Master bedroom has 2 walk-in closets. Lovely community room with it's own kitchen a kidney shaped pool and both his and her dry saunas. Walk to the boulevard synagogues shopping and transportation.</t>
  </si>
  <si>
    <t>F11006152</t>
  </si>
  <si>
    <t>5429 Newcastle Avenue</t>
  </si>
  <si>
    <t>F11006727_CRISNET</t>
  </si>
  <si>
    <t>Royal Ave.</t>
  </si>
  <si>
    <t>Sycamore exit off the 101 FWY</t>
  </si>
  <si>
    <t>93065-5031</t>
  </si>
  <si>
    <t xml:space="preserve">Simi Park North 169 </t>
  </si>
  <si>
    <t>hsanoni@yahoo.com</t>
  </si>
  <si>
    <t>818-514-2729</t>
  </si>
  <si>
    <t>F207058649_SOCAL</t>
  </si>
  <si>
    <t>818-399-0669</t>
  </si>
  <si>
    <t>Hugo Sanoni</t>
  </si>
  <si>
    <t>F0652006_SOCAL</t>
  </si>
  <si>
    <t>E-Realtyhomes.Com</t>
  </si>
  <si>
    <t>Showing by appointment only. Call Hugo Sanoni 818 264-7159 or cell 818 399-0669. Or submit your offer via e-mail to hsanoni@yahoo.com</t>
  </si>
  <si>
    <t>Approved Short Sale by first lien lender at 280 000 subject to 2nd lien lender approval. Needs lots of TLC Home owner's will be moving out in the middle of June.</t>
  </si>
  <si>
    <t xml:space="preserve">Sim </t>
  </si>
  <si>
    <t xml:space="preserve">Simi Park North 16 </t>
  </si>
  <si>
    <t>F11006727</t>
  </si>
  <si>
    <t>1127 Sycamore Drive</t>
  </si>
  <si>
    <t>F11006736_CRISNET</t>
  </si>
  <si>
    <t>Wiley Canyon To Vista Ridge Dr</t>
  </si>
  <si>
    <t>WILEY CANYON TO VISTA RIDGE DR. THEN RIGHT ONTO CARIZ DR.</t>
  </si>
  <si>
    <t>Cariz</t>
  </si>
  <si>
    <t>91355-3141</t>
  </si>
  <si>
    <t xml:space="preserve">Vista Ridge Vstr </t>
  </si>
  <si>
    <t>760-637-5656</t>
  </si>
  <si>
    <t>F210099990_SOCAL</t>
  </si>
  <si>
    <t>760-497-1532</t>
  </si>
  <si>
    <t>Recip Sandicor</t>
  </si>
  <si>
    <t>F9999990_SOCAL</t>
  </si>
  <si>
    <t>Sandicor Recip</t>
  </si>
  <si>
    <t>Appointment with owner only please. Bank shortsale approved at 495 000. Bring offers. Contact LA at 760 497-1532.</t>
  </si>
  <si>
    <t>SITUATED IN A QUIET NEIGHBORHOOD. PROPERTY CONSISTS OF 4 SPACIOUS BEDROOMS AND 3 BATHS IN VISTA RIDGE NEIGHBORHOOD. ONE BEDROOM IS LOCATED ON FIRST FLOOR WITH 1 FULL BATH 3 BEDROOMS ARE LOCATED ON SECOND FLOOR. INDOOR LAUNDRY 3 CAR GARAGE WITH A LARGE SIZE BACKYARD.</t>
  </si>
  <si>
    <t xml:space="preserve">Vis </t>
  </si>
  <si>
    <t>F11006736</t>
  </si>
  <si>
    <t>25421 Cariz Drive</t>
  </si>
  <si>
    <t>F11008340_CRISNET</t>
  </si>
  <si>
    <t>Washington Blvd And Glencoe St</t>
  </si>
  <si>
    <t>From 90 West take Lincoln Blvd north right on Washington left on Glencoe.</t>
  </si>
  <si>
    <t>90291-5034</t>
  </si>
  <si>
    <t>jkassoc@cox.net</t>
  </si>
  <si>
    <t>310-521-1981</t>
  </si>
  <si>
    <t>F110004578_SOCAL</t>
  </si>
  <si>
    <t>310-291-6748</t>
  </si>
  <si>
    <t>Jay Kaplan</t>
  </si>
  <si>
    <t>F6402040_SOCAL</t>
  </si>
  <si>
    <t>Jay Kaplan And Associates</t>
  </si>
  <si>
    <t>Short Sale terms and conditions are subject to lender approval. We are seeking ALL CASH or NON-CONVENTIONAL Financing offers only because condition issues may make conventional financing difficult. PLEASE E-MAIL ALL INQUIRIES QUESTIONS and Offers to Jay</t>
  </si>
  <si>
    <t>310-548-7200</t>
  </si>
  <si>
    <t>Property is in a good location near Costco stores and other services. It has some repair and condition issues.</t>
  </si>
  <si>
    <t>F11008340</t>
  </si>
  <si>
    <t>3954 Glencoe Avenue</t>
  </si>
  <si>
    <t>F11009713_CRISNET</t>
  </si>
  <si>
    <t>57th St And Evergem Ave</t>
  </si>
  <si>
    <t>93552-3945</t>
  </si>
  <si>
    <t>jennifer@gamerogroup.com</t>
  </si>
  <si>
    <t>818-785-4229</t>
  </si>
  <si>
    <t>F154538684_SOCAL</t>
  </si>
  <si>
    <t>818-943-1585</t>
  </si>
  <si>
    <t>Jennifer Gamero</t>
  </si>
  <si>
    <t>F8724004_SOCAL</t>
  </si>
  <si>
    <t>Pacific West Real Estate and Associates</t>
  </si>
  <si>
    <t>818-902-1744</t>
  </si>
  <si>
    <t>Buyer backed out right before approval was given. Send an offer to start negotiations again Subject to cancellation of previous escrow. All terms and commission subject to final short sale lender approval. Any commission reduction will be split 50/50</t>
  </si>
  <si>
    <t xml:space="preserve">Charming 4 bedroom 2 bathroom home in a great neighboorhood and move in ready. With just a little TLC you can turn it into home sweet home </t>
  </si>
  <si>
    <t>F11009713</t>
  </si>
  <si>
    <t>37716 Arlington Court</t>
  </si>
  <si>
    <t>F11011209_CRISNET</t>
  </si>
  <si>
    <t>Parker And The Old Road</t>
  </si>
  <si>
    <t>5 Freeway North to Parker Road Exit Go left over freeway. Cross the Old Road.Lake Hills Estates is first driveway on left after Old Road</t>
  </si>
  <si>
    <t>91384-2565</t>
  </si>
  <si>
    <t xml:space="preserve">Custom Parker Road Cprkr </t>
  </si>
  <si>
    <t>greg@gregwolfhomes.com</t>
  </si>
  <si>
    <t>661-259-6490</t>
  </si>
  <si>
    <t>F207094759_SOCAL</t>
  </si>
  <si>
    <t>661-755-5711</t>
  </si>
  <si>
    <t>Gregory Wolf</t>
  </si>
  <si>
    <t>FF7000263_SOCAL</t>
  </si>
  <si>
    <t>STANDARD SALE - Gate Code is 6776. Please do not go direct. Call Owner first. Turn right once inside electric gate. Park Deposit is 1900.</t>
  </si>
  <si>
    <t>661-286-8600</t>
  </si>
  <si>
    <t>Gated Community-Spacious and beautifully maintained 2005 built 3 bedroom 2 bath with open and large living room w/ cozy fireplace formal dining room or den/playroom as currently being used. Large kitchen with full-sized dining area. Nice vaulted ceilings make this home very open and appealing. Spacious master bedroom with large closets. Generously sized secondary bedrooms and full 2nd guest bath. Master bath has both shower and ovesized deep soaking tub. Custom paint in pleasing colors throughout. Must see to appreciate pride of ownership. Park has pool spa clubhouse billiard room. Easy access to 5 freeway and close to shopping Starbucks and beautfiul Castaic Lake.</t>
  </si>
  <si>
    <t xml:space="preserve">Custom Parker Road </t>
  </si>
  <si>
    <t>Castaic Elementary</t>
  </si>
  <si>
    <t>F11011209</t>
  </si>
  <si>
    <t xml:space="preserve">31318 Blue Sky </t>
  </si>
  <si>
    <t>F11011735_CRISNET</t>
  </si>
  <si>
    <t>kbailey@frazmtn.com</t>
  </si>
  <si>
    <t>661-451-5739</t>
  </si>
  <si>
    <t>F152506130_SOCAL</t>
  </si>
  <si>
    <t>Karen Bailey</t>
  </si>
  <si>
    <t>FF7000189_SOCAL</t>
  </si>
  <si>
    <t>Mountain Properties</t>
  </si>
  <si>
    <t>Please call owner/occupant first if no answer O.K. to show. 420 number is the local number. Lock box is on left hand side door.Cats in home. Please make sure all exterior doors are closed.</t>
  </si>
  <si>
    <t>A28 PY GO TC BT ET HS CB A21 A9 A8</t>
  </si>
  <si>
    <t>VIEWS VIEWS VIEWS. Warm and cozy manufactured mountain home with lots of owner updates that sits high on the hill with views of the surrounding mountains. The totally remodeled kitchen with quaint touches has a laundry room with separate entrance. Some of the owner updates include built in book cases new tile wainscoting nooks and crannies and paint. This home has windows and french doors throughout. The master bedroom with french doors that lead out to the side deck has a large master bath. There is also a guest bedroom and a guest bath. The living room is a nice size and boasts a stone fireplace. The freestanding work shop is also included and expands your storage. All this on one level.</t>
  </si>
  <si>
    <t>El Tejon Unified School District</t>
  </si>
  <si>
    <t>F11011735</t>
  </si>
  <si>
    <t xml:space="preserve">1728 Zermatt </t>
  </si>
  <si>
    <t>F11014531_CRISNET</t>
  </si>
  <si>
    <t>Westend</t>
  </si>
  <si>
    <t>Mt Pinos Way to Westend then turn left onto Race Trail</t>
  </si>
  <si>
    <t>Race</t>
  </si>
  <si>
    <t>jasminerealty@gmail.com</t>
  </si>
  <si>
    <t>F207051968_SOCAL</t>
  </si>
  <si>
    <t>Jasmine Hasmik Tekeian</t>
  </si>
  <si>
    <t>FF7001136_SOCAL</t>
  </si>
  <si>
    <t>Re/Max Boardwalk Realty</t>
  </si>
  <si>
    <t>DO NOT GO DIRECT. FOR APPOINTMENT CALL 818 726-4871 ASK FOR JASMINE. This is a short sale subject to lender approval. All terms conditions and commission to be approved by bank. Any reduction in commissions to be reduced 50/50. Please submit all offer</t>
  </si>
  <si>
    <t>Bring your buyers bring your offers. Spacious Frazier Park Home near the National Forest. Cozy home. Oak cabinets.Great views and more. Move-in-condition</t>
  </si>
  <si>
    <t>F11014531</t>
  </si>
  <si>
    <t xml:space="preserve">4429 Race </t>
  </si>
  <si>
    <t>F11014557_CRISNET</t>
  </si>
  <si>
    <t>N. Roxburgh Ave</t>
  </si>
  <si>
    <t>East on Arrow Hwy/South on N. Vincent Ave/East on E. Cypress St/Nort on N. Roxburgh Ave/ East on E. Benwood St.</t>
  </si>
  <si>
    <t>Benwood</t>
  </si>
  <si>
    <t>91722-2418</t>
  </si>
  <si>
    <t>clcpineda@hotmail.com</t>
  </si>
  <si>
    <t>661-370-2317</t>
  </si>
  <si>
    <t>F150572898_SOCAL</t>
  </si>
  <si>
    <t>Veraliz Pineda</t>
  </si>
  <si>
    <t>FF7001040_SOCAL</t>
  </si>
  <si>
    <t>Sunshine Realty &amp; Associates</t>
  </si>
  <si>
    <t>Short sale all terms price and conditions are subject to lenders approval. Please email your offers along with proof of funds copy of EMD and current pre-qual letter to clcpineda@hotmail.com&amp; xD &amp; xA &amp; xD &amp; xA Call me with any questions.</t>
  </si>
  <si>
    <t>Short sale terms and conditions are subject to lenders approval. Great potential property offers spacious paved drive way. In addition to the 3 bedrooms and one bath. There has been a second bath added to the house. Buyer to verify permits. Nice grassy area with fruit tree.</t>
  </si>
  <si>
    <t>F11014557</t>
  </si>
  <si>
    <t>16844 E Benwood Street</t>
  </si>
  <si>
    <t>MB ME</t>
  </si>
  <si>
    <t>F11016985_CRISNET</t>
  </si>
  <si>
    <t>Coperhill And Deer Springs</t>
  </si>
  <si>
    <t>Deer Springs</t>
  </si>
  <si>
    <t>91390-4218</t>
  </si>
  <si>
    <t xml:space="preserve">Wispering Oaks Wisro </t>
  </si>
  <si>
    <t>F207096472_SOCAL</t>
  </si>
  <si>
    <t>Karen Farmiloe</t>
  </si>
  <si>
    <t>teampoliseno@sbcglobal.net</t>
  </si>
  <si>
    <t>F207096544_SOCAL</t>
  </si>
  <si>
    <t>Sean Poliseno</t>
  </si>
  <si>
    <t>FF7000617_SOCAL</t>
  </si>
  <si>
    <t>Keller Williams VIP Properties</t>
  </si>
  <si>
    <t>This is a standard sale. Please call Agent to make an appointment easy show 661 310-3392. Email offers to TeamPoliseno@sbcglobaln.net. DO NOT go direct. Agents Prior to writing offer all Buyers must Backup Pre qualify with Prospect Mortgage - Brian Wo</t>
  </si>
  <si>
    <t xml:space="preserve">JUST REMODELED Spacious 5 bedroom 3 bathroom open plan EXECUTIVE HOME. It has all the modern convenience s you crave. The kitchen is a chef s dream with extensive storage a walk in pantry counters that go on and on and has a very practical yet beautiful center island The master retreat is just that It boasts a separate sitting area it s very own fire place and jet bath. This home will be the perfect place to come and relax after a long day It is also economical to run with dual AC and double pane windows throughout Also a private pool sized yard with automated sprinkler system a downstairs bedroom currently being used as a home cinema room. A formal living and dining room a casual family room and dining area and much much more </t>
  </si>
  <si>
    <t xml:space="preserve">Wispering Oaks Wis </t>
  </si>
  <si>
    <t>F11016985</t>
  </si>
  <si>
    <t>28502 Deer Springs Drive</t>
  </si>
  <si>
    <t>DE FC FM</t>
  </si>
  <si>
    <t>RU3 33R</t>
  </si>
  <si>
    <t>F11017533_CRISNET</t>
  </si>
  <si>
    <t>Plummer And Nordhoff</t>
  </si>
  <si>
    <t>North 405 freeway exit Nordhoff right on Nordhoff left on burnet</t>
  </si>
  <si>
    <t>91343-7057</t>
  </si>
  <si>
    <t>tipacti@aol.com</t>
  </si>
  <si>
    <t>F210002963_SOCAL</t>
  </si>
  <si>
    <t>Luis Tipacti</t>
  </si>
  <si>
    <t>F6685001_SOCAL</t>
  </si>
  <si>
    <t>Tipacti Investment Group</t>
  </si>
  <si>
    <t>Short Sale Subject to Lender Approval.</t>
  </si>
  <si>
    <t>THIS IS A SHORT SALE ALL TERMS AND PRICE ARE SUBJECT TO LENDER APPROVAL. Gated community modern home with high ceilings laminated wood floorings spacious living room fire place generous room size large kitchen with tons of storage large walking in closet private rear grounds reas grounds</t>
  </si>
  <si>
    <t>F11017533</t>
  </si>
  <si>
    <t>Y9N 7J2</t>
  </si>
  <si>
    <t>9300 Burnet Avenue</t>
  </si>
  <si>
    <t>F11018809_CRISNET</t>
  </si>
  <si>
    <t>91306-1461</t>
  </si>
  <si>
    <t>Paris@paris911.com</t>
  </si>
  <si>
    <t>888-484-7748</t>
  </si>
  <si>
    <t>F660097886_SOCAL</t>
  </si>
  <si>
    <t>661-400-3680</t>
  </si>
  <si>
    <t>Panteha Mac Ivor</t>
  </si>
  <si>
    <t>FF7000252_SOCAL</t>
  </si>
  <si>
    <t>RE/MAX of Santa Clarita</t>
  </si>
  <si>
    <t>Please call or text occupant 2 hours prior to showing. Lock box is on the gate on the porch. This is a short sale. Any reduction in commission to be split 50/50 between agents. To Submit an offer please read the How to Submit at http //Paris911.com/Subm</t>
  </si>
  <si>
    <t>Cute home in the heart of the San Fernando Valley.</t>
  </si>
  <si>
    <t>F11018809</t>
  </si>
  <si>
    <t>19848 Roscoe Boulevard</t>
  </si>
  <si>
    <t>TRS RG CB BZ SW SG LZ X44</t>
  </si>
  <si>
    <t>DK FP ST</t>
  </si>
  <si>
    <t>DW A2 TC EF CV MO K8 BIN ELE GA K3</t>
  </si>
  <si>
    <t>Z24 HC DW RY RL CW WZ B1 Z17 WT IC SUR DDE Z09 SD</t>
  </si>
  <si>
    <t>LI AK FF FY GY LR RR UR WI</t>
  </si>
  <si>
    <t>KI K07 PT K02 CT</t>
  </si>
  <si>
    <t>F11019181_CRISNET</t>
  </si>
  <si>
    <t>Starvale &amp; Cielito</t>
  </si>
  <si>
    <t>134 FWY EXIT BRAND N.BRAND R.MOUNTAIN L.CAMPBELL L.MELWOOD L.CIELITO L.STARVALE L.RAMS HORN</t>
  </si>
  <si>
    <t>Rams Horn</t>
  </si>
  <si>
    <t>91207-1062</t>
  </si>
  <si>
    <t>amyelia@rodeore.com</t>
  </si>
  <si>
    <t>F207054735_SOCAL</t>
  </si>
  <si>
    <t>818-427-5328</t>
  </si>
  <si>
    <t>Imane Elia</t>
  </si>
  <si>
    <t>F2918002_SOCAL</t>
  </si>
  <si>
    <t>AD CODE 2-006. REDUCED REDUCED 10 000 SELLING AGENT BONUS W/SUCCESSFUL ESCROW CLOSE BY 9/15/12. EASY TO SHOW-CALL 1st AMY ELIA 818 427-5328. BUYER TO OBTAIN &amp; QUALIFY FOR FINANCING AT BUYER'S EXPENSE. BUYER TO PREAPPROVE W/ CHRISTINE HATCHIKIAN 8</t>
  </si>
  <si>
    <t>RUN DON'T WALK GREAT ESTATE VIEWS LOCATION EQUITY SELLERS GREAT OPPORTUNITY SET ON A QUIET CUL-DE-SAC THIS EXECUTIVE HOME BOASTS SPECTACULAR VIEWS FROM ALL ANGLES. CUSTOM BUILT OFFERING APPROX. 5 700 SQ FT IN A UNIQUE 2-STORY OPEN &amp; COMFORTABLE FLOOR PLAN RARELY FOUND IN THE GLENDALE HIGHLANDS. ENTERTAIN IN A FORMAL OR CASUAL SETTING WITH VIEWS AS FAR AS CENTURY CITY AND BEYOND. THE GOURMET KITCHEN HAS CENTER ISLAND W/2ND SINK BRKFAST COUNTER W/I PANTRY &amp; IS OPEN TO FAMILY ROOM. HARDWOOD FLOORS CROWN MOLDINGS &amp; COZY FIREPLACE ENHANCE THE FEEL OF THIS WARM &amp; CLASSIC HOME. ALL BEDROOMS ARE SPACIOUS W/ PLENTY OF CLOSET SPACE. A PRIVATE MASTER SUITE BECKONS YOU TO RELAX &amp; IS COMPLETE W/SITTING AREA BALCONY W/PANORAMIC VIEWS SOAK-IN TUB HUGE WALK-IN CLOSET &amp; DRESSING/VANITY ROOM. A MAID'S/GUEST QUARTER IS LOCATED ON 1ST FLOOR &amp; LARGE LAUNDRY ROOM IS CONVENIENTLY LOCATED ON 2ND FLOOR. ONE OF DOWNSTAIRS BATHS HAS DIRECT BACKYARD &amp; POOL ACCESS. THREE CAR GARAGE HAS AMPLE STORAGE &amp; A DUMBWAITER AT YOUR SERVICE HAVE THE BEST OF BOTH WORLDS SERENE LIVING IN THE PRESTIGIOUS HIGHLANDS WITH PROXIMITY TO FINE DINING SHOPPING ENTERTAINMENT DOWNTOWN LOS ANGELES BURBANK STUDIOS PASADENA AND HOLLYWOOD.</t>
  </si>
  <si>
    <t>F11019181</t>
  </si>
  <si>
    <t>1910 Rams Horn Court</t>
  </si>
  <si>
    <t>CP PV CH FT</t>
  </si>
  <si>
    <t>F11019230_CRISNET</t>
  </si>
  <si>
    <t>Thousand Oaks Blvd And Sunset</t>
  </si>
  <si>
    <t>91362-3362</t>
  </si>
  <si>
    <t xml:space="preserve">Unknown 999 </t>
  </si>
  <si>
    <t>RPd-15u</t>
  </si>
  <si>
    <t>kevin@kevinclayton.net</t>
  </si>
  <si>
    <t>F187532341_SOCAL</t>
  </si>
  <si>
    <t>Kevin Clayton</t>
  </si>
  <si>
    <t>F2435001_SOCAL</t>
  </si>
  <si>
    <t>This is a short sale price terms and commission subject to lender approval. Commision will be reduced if the lender reduces the gross commission.</t>
  </si>
  <si>
    <t>Make your offer and become apart of the wonderful county of Ventura. Recently added to FHA approval list Wonderful Townhome located in Westlake Village/Thousand Oaks newer construction two levels patio deck at entry 2 car tandem attached garage with direct access. Guest bedroom and half bath on main floor Master 2nd bedroom and two full bathrooms upstairs. Community Pool and Spa.</t>
  </si>
  <si>
    <t>F11019230</t>
  </si>
  <si>
    <t>3303 Holly Grove Street</t>
  </si>
  <si>
    <t>F11020337_CRISNET</t>
  </si>
  <si>
    <t>Harnett / Wilbur</t>
  </si>
  <si>
    <t>Harnett</t>
  </si>
  <si>
    <t>91326-3007</t>
  </si>
  <si>
    <t>manimm2000@ymail.com</t>
  </si>
  <si>
    <t>F207013779_SOCAL</t>
  </si>
  <si>
    <t>Mani Mukherjee</t>
  </si>
  <si>
    <t>F1499001_SOCAL</t>
  </si>
  <si>
    <t>OWNER ATTEMPTING A LOAN MOD. SHORT SALE SUBJECT TO LENDERS APPROVAL. SOLD IN AS IS CONDITION. ANY COMMISSION REDUCTION WILL BE SPLIT 50/50. DO NOT DISTURB OCCUPANTS. EMAIL AGENT FOR SHOWING INSTRUCTIONS OR ANY QUESTIONS MANIMM2000@YMAIL.COM</t>
  </si>
  <si>
    <t>SHORT SALE SUBJECT TO LENDERS APPROVAL SOLD IN AS IS CONDITION. DO NOT DISTURB OCCUPANTS</t>
  </si>
  <si>
    <t>F11020337</t>
  </si>
  <si>
    <t>18914 Harnett Street</t>
  </si>
  <si>
    <t>F11020802_CRISNET</t>
  </si>
  <si>
    <t>Penrose</t>
  </si>
  <si>
    <t>91352-2722</t>
  </si>
  <si>
    <t>natalieblancardi@gmail.com</t>
  </si>
  <si>
    <t>818-890-5950</t>
  </si>
  <si>
    <t>F207015218_SOCAL</t>
  </si>
  <si>
    <t>818-445-9848</t>
  </si>
  <si>
    <t>Natalie Blancardi</t>
  </si>
  <si>
    <t>F1588001_SOCAL</t>
  </si>
  <si>
    <t>Coldwell Banker Quality Properties</t>
  </si>
  <si>
    <t xml:space="preserve">Care taker lives on premises so its easy to show just email me so I can schedule your showings </t>
  </si>
  <si>
    <t xml:space="preserve">Great potential 3 bed 2 bath house up front - with almost 1/2 acre of land Seller may even carry House does need a lot of work - so bring your hammer and nails and imagination </t>
  </si>
  <si>
    <t>F11020802</t>
  </si>
  <si>
    <t>11011 Penrose Street</t>
  </si>
  <si>
    <t>F11023328_CRISNET</t>
  </si>
  <si>
    <t>Soledad Canyon North on Crossgalde Left On Vicci St</t>
  </si>
  <si>
    <t>Vicci</t>
  </si>
  <si>
    <t>91351-3344</t>
  </si>
  <si>
    <t>chrisaros@aol.com</t>
  </si>
  <si>
    <t>818-367-0825</t>
  </si>
  <si>
    <t>F210080320_SOCAL</t>
  </si>
  <si>
    <t>818-269-9772</t>
  </si>
  <si>
    <t>Christopher Aros</t>
  </si>
  <si>
    <t>F0206003_SOCAL</t>
  </si>
  <si>
    <t>Coldwell Banker Greater Valley</t>
  </si>
  <si>
    <t>818-360-3430</t>
  </si>
  <si>
    <t>Should Have Hafa Approval By 3/4/2011 Subject to lender approval Commission reduction if any to be split 50/50 Any Questions Please Call Chris at 818-269-9772</t>
  </si>
  <si>
    <t>Three Bedroom Beauty Tiled Entry Greets You Into The Large Living Room Huge Family Room W/Cozy Fireplace Nice Sized Kitchen W/Tiled Floors and Counter Tops Plus Tons Of Cabinet Space Nice Sized Bedrooms All With Newer Carpets Attached Garage W/Direct Access Central Air Back Yard Is Blocked Walled Plus Covered Patio Perfect For Entertaining Or Just Relaxing Nice Neighborhood Great Location Close To All l Information From Sellers And Others Has Not Been Verified</t>
  </si>
  <si>
    <t>F11023328</t>
  </si>
  <si>
    <t>19014 Vicci Street</t>
  </si>
  <si>
    <t>F11023543_CRISNET</t>
  </si>
  <si>
    <t>F207054932_SOCAL</t>
  </si>
  <si>
    <t>Catherine Tarr</t>
  </si>
  <si>
    <t>garywilson@mtprop.com</t>
  </si>
  <si>
    <t>888-856-0001</t>
  </si>
  <si>
    <t>F660099485_SOCAL</t>
  </si>
  <si>
    <t>Gary Wilson</t>
  </si>
  <si>
    <t xml:space="preserve"> Owner may carry paper or consider lease option for qualified buyer. </t>
  </si>
  <si>
    <t>BQ A28 PY GO TC SC ET HS CB GR A27</t>
  </si>
  <si>
    <t>When people come to the mountains they almost always want either a view or seclusion . There is no reason you can't have both AND have a wonderful mountain home as well. This well maintained property has it all. Whether you are looking for full time living or a place to get away from it all ...this is the spot. Three or four bedroom on two levels with decks overlooking the mountains and golf course. Full neighbor friendly fence work bench or craft room for those that are so inclined lots of storage underneath backup power generator and a beautiful rock fireplace for those cozy winter evenings. The living area is an open kitchen and dining great room for those large family gatherings. This property is on a small private cul-d-sac offering privacy and seclusion. AGENTS Please note agent remarks for further showing instructions. Owner may carry paper or consider lease option for qualified buyer. Additions New Roof 2010 New Tile Floor 2004 New Frig 2004 New Gas/convection Range 2004. Propane Generator 2005 New Paint 2004. Tankless Water Heater 2005 Safe Room Steel doors for valuables.</t>
  </si>
  <si>
    <t>F11023543</t>
  </si>
  <si>
    <t>2220 Ironwood Drive</t>
  </si>
  <si>
    <t>F11023580_CRISNET</t>
  </si>
  <si>
    <t>Lancelot &amp; Regency Way</t>
  </si>
  <si>
    <t>Lancelot</t>
  </si>
  <si>
    <t>92211-7103</t>
  </si>
  <si>
    <t>tony@eliterealtypartners.com</t>
  </si>
  <si>
    <t>818-301-7043</t>
  </si>
  <si>
    <t>F207057901_SOCAL</t>
  </si>
  <si>
    <t>818-331-9142</t>
  </si>
  <si>
    <t>Tony Nasim</t>
  </si>
  <si>
    <t>F9498001_SOCAL</t>
  </si>
  <si>
    <t>Elite Realty Partners</t>
  </si>
  <si>
    <t>818-306-3874</t>
  </si>
  <si>
    <t>This is a short sale. All offers terms and conditions are subject to lender approval. Any commission reduction will be split 50/50. Property is sold as is condition  no warrantees or grantees are given by the seller or the sellers agent. PLEASE D</t>
  </si>
  <si>
    <t>877-448-5402</t>
  </si>
  <si>
    <t xml:space="preserve">Beautiful 3 bed 3 bath 2128 SqFt living area 11326 SqFt lot size nice private pool built 1989 home. Great spacious floor plan. There is too much to list....This is a must see Short sale is approved Do not walk run </t>
  </si>
  <si>
    <t xml:space="preserve">Reg </t>
  </si>
  <si>
    <t>F11023580</t>
  </si>
  <si>
    <t>76801 Lancelot Court</t>
  </si>
  <si>
    <t>BK SN ST OT</t>
  </si>
  <si>
    <t>DW RF CV MO RA K8 BIN K3 FZ</t>
  </si>
  <si>
    <t>CT ZN AC C8</t>
  </si>
  <si>
    <t>PC I9 HW MB I8 TR OT</t>
  </si>
  <si>
    <t>RL WT B1 FC</t>
  </si>
  <si>
    <t>ZO OT</t>
  </si>
  <si>
    <t>GN JJ FS WI</t>
  </si>
  <si>
    <t>503A4</t>
  </si>
  <si>
    <t>F11023667_CRISNET</t>
  </si>
  <si>
    <t>Janetta Way</t>
  </si>
  <si>
    <t>From Sunland Blvd. North on Helen Ave. Left on Wicks St. Right on Janetta Way.</t>
  </si>
  <si>
    <t>Stallion Ranch</t>
  </si>
  <si>
    <t>91040-3702</t>
  </si>
  <si>
    <t>Stallion Ranch Estates</t>
  </si>
  <si>
    <t>F207050403_SOCAL</t>
  </si>
  <si>
    <t>Aaron Scott</t>
  </si>
  <si>
    <t>homesbydad@aol.com</t>
  </si>
  <si>
    <t>818-290-5006</t>
  </si>
  <si>
    <t>F210079324_SOCAL</t>
  </si>
  <si>
    <t>Daniel Drantch</t>
  </si>
  <si>
    <t>F2918004_SOCAL</t>
  </si>
  <si>
    <t>Incredible Views Gated Community Unbelievable Gigantic Rear Yard w/ Room For Guest House Horses Stables Basketball Court Tennis Court Etc. Nothing Like This On The Market Show By Appointment Only All Offers Must Be On Builder Contract Call Listi</t>
  </si>
  <si>
    <t>818-290-5001</t>
  </si>
  <si>
    <t>GA PR OT</t>
  </si>
  <si>
    <t>VI OT</t>
  </si>
  <si>
    <t>HS A0</t>
  </si>
  <si>
    <t xml:space="preserve">HUGE REDUCTION ONLY 1 ESTATE LEFT Brand new privately gated equestrian estate on 5 acre lot Exquisitely designed interior &amp; exterior featuring 5Br 4.5Ba in 6 000 SqFt. of living space with stunning views of the San Fernando Valley Recessed lighting throughout and ceiling lights in all bedrooms. Gourmet kitchen w/ granite counters &amp; unique tile backsplash center island w/ sink walk-in storage pantry &amp; breakfast area Stainless Steel appliances w/ Viking range Bosch dishwasher Kitchen Aid 42 refrigerator double oven and warming drawer plus much more Huge Family Room w/ Fireplace Expansive Formal Dining Room &amp; Living Room w/ soaring ceilings Butler s pantry Laundry room with designer cabinets spacious counter and sink. 4 junior suites w/ private baths Incredible master suite w/ double door entry fireplace Whirlpool spa tub seperate shower w/ bench &amp; Kohler fixtures his &amp; hers walk-in closets and opening to covered loggia Central vacuum system throughout. Custom slate stone flooring &amp; designer carpets complete this magnificently built home 4 car garage w/ sectional roll-up insulated metal door Lushly landscaped yard w/ large Saltwater Beach pool w/ swim up bar oversized Jacuzzi and covered Loggia. Shown weekly by appointment only </t>
  </si>
  <si>
    <t xml:space="preserve">Stallion Ranch Esta </t>
  </si>
  <si>
    <t>http //www.newstallionranchestates.com</t>
  </si>
  <si>
    <t>F11023667</t>
  </si>
  <si>
    <t>10805 Stallion Ranch Road</t>
  </si>
  <si>
    <t>Z24 RL CW SD</t>
  </si>
  <si>
    <t>F11023983_CRISNET</t>
  </si>
  <si>
    <t>Calle Pinon</t>
  </si>
  <si>
    <t>pkwy clb to camino portal left at the circle go into Calabasas Park Estate first right  left into calle Jazmin</t>
  </si>
  <si>
    <t>91302-3038</t>
  </si>
  <si>
    <t>anerster@pacbell.net</t>
  </si>
  <si>
    <t>F207013400_SOCAL</t>
  </si>
  <si>
    <t>Anat Erster</t>
  </si>
  <si>
    <t>F0358004_SOCAL</t>
  </si>
  <si>
    <t>818-224-2010</t>
  </si>
  <si>
    <t>All other terms and conditions including commissions are subject to lenders' approval of short sale. Selling office or buyer to pay 1/2 of purchase price in short sale processing fee. Lender approval at 651 000 based on most recent BPO</t>
  </si>
  <si>
    <t xml:space="preserve">Beautifully upgraded Palatino home within the 24/7 guard gated and patrolled Calabasas Park Estates with a very private spacious yard.3 bedrooms up 1 bedroom/office down non-permited portion of a garage conversion . Upgrades include Granite counters European textured walls venitian plaster upgraded lighting throughout window treatments throughout upgraded fireplace mental upgraded floors on lower level crown moldings large walk in closet in master bedroom. Gorgeous stylish powder-room and more... Outdoors feautures a large grassy area as well as a concrete patio large enough to accommodate a large trampoline and a basketball hoop/pad for kids to play safely in their own backyard. Great value Shows beautifully-must see </t>
  </si>
  <si>
    <t>F11023983</t>
  </si>
  <si>
    <t xml:space="preserve">3700 Calle Jazmin </t>
  </si>
  <si>
    <t>F11025349_CRISNET</t>
  </si>
  <si>
    <t>91405-1802</t>
  </si>
  <si>
    <t>F207015534_SOCAL</t>
  </si>
  <si>
    <t>Julio Mendoza</t>
  </si>
  <si>
    <t>rosa4realestate@yahoo.com</t>
  </si>
  <si>
    <t>818-361-5667</t>
  </si>
  <si>
    <t>F207013744_SOCAL</t>
  </si>
  <si>
    <t>Rosa Mendoza</t>
  </si>
  <si>
    <t>F2435003_SOCAL</t>
  </si>
  <si>
    <t>Equity seller fast response. Submit all offers email offers to Rosa4realestate@yahoo.com</t>
  </si>
  <si>
    <t xml:space="preserve">Now it can be yours Not a short sale and Not a Bank owned. This Spacious home is located on a nice pocket area of Van Nuys this house features a formal living room with beautiful tile floors formal dining room Nice and clean kitchen with plenty of cabinet space 2 spacious bedrooms including a Master bedroom with own spacious Bath. Large back yard with entertainer's patio possible RV access 2 car detached garage converted w/o permits . Central A/C and heat unit etc etc....Perfect for First Time Buyers FHA Welcome...Schedule your showing today </t>
  </si>
  <si>
    <t>F11025349</t>
  </si>
  <si>
    <t>14737 Cohasset Street</t>
  </si>
  <si>
    <t>F11025891_CRISNET</t>
  </si>
  <si>
    <t>Newhall Ranch Rd And Hillsboro</t>
  </si>
  <si>
    <t>Hillsborough</t>
  </si>
  <si>
    <t>91354-2455</t>
  </si>
  <si>
    <t xml:space="preserve">Rose Arbor Rose </t>
  </si>
  <si>
    <t>rosah2k@yahoo.com</t>
  </si>
  <si>
    <t>661-367-5271</t>
  </si>
  <si>
    <t>F207098259_SOCAL</t>
  </si>
  <si>
    <t>661-714-2966</t>
  </si>
  <si>
    <t>Rosa Hurtado</t>
  </si>
  <si>
    <t>F9138001_SOCAL</t>
  </si>
  <si>
    <t>Back on Market as of today 03/16/2012 no offers. Combo in front door call me for code. This is a short sale. All terms including price and commissions are subject to bank approval. Thank you Rosa M. Hurtado 661 714-2966</t>
  </si>
  <si>
    <t>PY ZQ IN H7 A9 A8 A0</t>
  </si>
  <si>
    <t>Beautiful two bedroom 2 bath Townhome with a 2 car garage one attached and one deatached Great complex in the hart of Valencia. Unit features hardwood floors through out end unit with a very nice patio.</t>
  </si>
  <si>
    <t xml:space="preserve">Ros </t>
  </si>
  <si>
    <t>F11025891</t>
  </si>
  <si>
    <t>26945 Hillsborough Parkway</t>
  </si>
  <si>
    <t>SI ST WD FC</t>
  </si>
  <si>
    <t>CJ RL Z17 DDE FC</t>
  </si>
  <si>
    <t>F11026590_CRISNET</t>
  </si>
  <si>
    <t>Radclay</t>
  </si>
  <si>
    <t>Sand Cyn Rd to Sultus Left Triumph Rght to Brooken Left to Radclay...Con't to Montain Park Rd</t>
  </si>
  <si>
    <t>Mountain Park</t>
  </si>
  <si>
    <t>91387-3920</t>
  </si>
  <si>
    <t xml:space="preserve">Custom Sand Canyon Csand </t>
  </si>
  <si>
    <t>desiree.loporchio@live.com</t>
  </si>
  <si>
    <t>661-251-6397</t>
  </si>
  <si>
    <t>F207098369_SOCAL</t>
  </si>
  <si>
    <t>Desiree Loporchio</t>
  </si>
  <si>
    <t>FF7000326_SOCAL</t>
  </si>
  <si>
    <t>Call owners to show usually home. 2 small dogs on property will be put behind gate in office. will bark alot owner says friendly. If no answer @ home number call 661 312-6337. NO SHOW Before 11 00 a.m. or AFTER 7 00 p.m. Please leave card and lo</t>
  </si>
  <si>
    <t xml:space="preserve">Private Beautiful views of hills on 4.43 acres in the gated Sand Canyon Oaks. This single story home is very cozy and has been remodeled inside and out. Kitchen has granite counters stainless steel appliances. Hardwood floors and dual pane windows copper plumbing and a tank less water heater are just some of the upgrades made in this wonderful home. The outside has plenty of flat space for all of your needs pool fire pit etc. Property is zoned for horses and has a small red shed/hay barn. Property is zoned AR2. There are fruit trees and beautiful flower gardens that add to the charm of this wonderful home </t>
  </si>
  <si>
    <t xml:space="preserve">Custom Sand Canyon </t>
  </si>
  <si>
    <t>F11026590</t>
  </si>
  <si>
    <t>26531 Mountain Park Road</t>
  </si>
  <si>
    <t>F11026630_CRISNET</t>
  </si>
  <si>
    <t>91335-7146</t>
  </si>
  <si>
    <t>ajb5@sbcglobal.net</t>
  </si>
  <si>
    <t>818-223-0433</t>
  </si>
  <si>
    <t>F210073264_SOCAL</t>
  </si>
  <si>
    <t>Arshag Bohdjelian</t>
  </si>
  <si>
    <t>F1953001_SOCAL</t>
  </si>
  <si>
    <t>Realty World-Imperial</t>
  </si>
  <si>
    <t>subject to the approval of two lenders . sales price and commission are subject to the approval of the short sale of exististing lenders</t>
  </si>
  <si>
    <t>4 bedroom home needs tlc</t>
  </si>
  <si>
    <t>F11026630</t>
  </si>
  <si>
    <t>18116 Erwin Street</t>
  </si>
  <si>
    <t>DN AX FY GY LR</t>
  </si>
  <si>
    <t>F11026705_CRISNET</t>
  </si>
  <si>
    <t>Toluca Lake Ave</t>
  </si>
  <si>
    <t>91602-2944</t>
  </si>
  <si>
    <t>F210092727_SOCAL</t>
  </si>
  <si>
    <t>Jon Molin</t>
  </si>
  <si>
    <t>sfduenckel@aol.com</t>
  </si>
  <si>
    <t>818-766-8521</t>
  </si>
  <si>
    <t>F210067718_SOCAL</t>
  </si>
  <si>
    <t>Shirley Duenckel</t>
  </si>
  <si>
    <t>F0255001_SOCAL</t>
  </si>
  <si>
    <t>Ramsey-Shilling Assoc.</t>
  </si>
  <si>
    <t>This is a probate property to be sold in as is condition without warranty or representation as to the condition of the property zoning or improvements thereon for construction or occupation of any kind and without termite clearance work or other repa</t>
  </si>
  <si>
    <t xml:space="preserve">Fabulous Location South of Moorpark The Historic Landmark Klump Estate is presented This magnificent Spanish home on a sweeping corner lot sits hi on a knoll. Built in 1926 by Toluca Lake Pioneer William Klump. Old World Charm throughout Lot is over 19 000 sq ft. Living room w/hi barrell ceiling &amp; windows. 3 famous Batchelder fireplaces. 2 large original tile bathrooms w/oversize tubs &amp; shower. Stainglass hardwood floors wrought iron railings and handpainted areas throughout. Updated electrical and copper plumbing. Full guest house over garage with kitchen &amp; bath. Full basement with fireplace. Too many unique features to mention. A must see for your One of a kind Buyer . Trustee Says Submit All Reasonable Offers </t>
  </si>
  <si>
    <t>http //www.tourthisplace.com/mls/41014604</t>
  </si>
  <si>
    <t>F11026705</t>
  </si>
  <si>
    <t>4352 Forman Avenue</t>
  </si>
  <si>
    <t>F11028985_CRISNET</t>
  </si>
  <si>
    <t>Patterson Rd.</t>
  </si>
  <si>
    <t>netmaxre99@gmail.com</t>
  </si>
  <si>
    <t>F207056989_SOCAL</t>
  </si>
  <si>
    <t>Gilberto Echeverria</t>
  </si>
  <si>
    <t>F8788001_SOCAL</t>
  </si>
  <si>
    <t>Net Max Realty</t>
  </si>
  <si>
    <t>Shortsale approved at 213500 appraised for 225k complex fha approved  buyer backed out Opportunityknocks. easy to show currently vacant.Best deal in the areain a great complex</t>
  </si>
  <si>
    <t>BQ PY TC CB GR</t>
  </si>
  <si>
    <t>HUGE PRICE REDUCTION. Hurry Hurry great deal. for a Coastal .Beautiful town home near the Channel Island harbor.in a Ist class townhome complex with low hoa fee and lot of amenities such as Tennis courts club house with a beautiful pool and spa. Master bedroom has balcony looking out to the green belt.great floor plan Great price for a great location. DONT MISS THIS OPPORTUNITY by the way very low HOA DUES JUST 200 PR MONTH SO WHAT ARE YOU WAITING FOR.</t>
  </si>
  <si>
    <t>F11028985</t>
  </si>
  <si>
    <t>F11029028_CRISNET</t>
  </si>
  <si>
    <t>HWY 395/Cactus Road</t>
  </si>
  <si>
    <t>Macon</t>
  </si>
  <si>
    <t>92301-4599</t>
  </si>
  <si>
    <t>luzma911@sbcglobal.net</t>
  </si>
  <si>
    <t>F207020193_SOCAL</t>
  </si>
  <si>
    <t>818-571-7495</t>
  </si>
  <si>
    <t>Luz Ramos</t>
  </si>
  <si>
    <t xml:space="preserve">commission subject to lender's approval.Only one loan with Bank of America and Package submitted on Equator.. agents bring an offer and fax to luzma911@sbcglobal.net thank you for showing Go Direct Vacant house  supra and combo..Short Sale Approved </t>
  </si>
  <si>
    <t xml:space="preserve">This is a short sale listing-listing price is not guaranteed. APPROVED short sale Nice property built in 2007 great opportunity to own a newer house Open floor plan laminate floors in living room 5 bedrooms House located in a quiet area close to Victorville Short Sale Approved House needs TLC.. Short sale approved Hurry </t>
  </si>
  <si>
    <t>F11029028</t>
  </si>
  <si>
    <t>11930 Macon Court</t>
  </si>
  <si>
    <t>PSC BBQ BZ YF YB LZ X44 X48</t>
  </si>
  <si>
    <t>DW RF K1 A2 EF MO RA SV K8 BIN ELE GA SC</t>
  </si>
  <si>
    <t>FR LR MB ME TW</t>
  </si>
  <si>
    <t>Z24 CT HC RL WT B1 DDE FC</t>
  </si>
  <si>
    <t>SG GG ESL AS</t>
  </si>
  <si>
    <t>FY FF GY LR SY WI</t>
  </si>
  <si>
    <t>F11029232_CRISNET</t>
  </si>
  <si>
    <t>S. Ventura / W. Reseda</t>
  </si>
  <si>
    <t>South of Ventura enter on Reseda Blvd at Mulholland Park gate.</t>
  </si>
  <si>
    <t>Allandale</t>
  </si>
  <si>
    <t>91356-5821</t>
  </si>
  <si>
    <t>F207018840_SOCAL</t>
  </si>
  <si>
    <t>Gilbert Spiegel</t>
  </si>
  <si>
    <t>mspiegelhomes@aol.com</t>
  </si>
  <si>
    <t>F207015695_SOCAL</t>
  </si>
  <si>
    <t>818-388-6565</t>
  </si>
  <si>
    <t>Marilyn Spiegel</t>
  </si>
  <si>
    <t>F5834007_SOCAL</t>
  </si>
  <si>
    <t>Prudential Calif.Realty</t>
  </si>
  <si>
    <t>818-205-2093</t>
  </si>
  <si>
    <t>DR CD P03 P05 PR SS GA</t>
  </si>
  <si>
    <t>H7 A9</t>
  </si>
  <si>
    <t>Drive through the majestic gates of Mulholland Park Estates and you know you've arrived 4 bedroom/5 bath showplace. Classic elegance with custom impeccable finishes. Grand two story entry with sweeping staircase and balcony overlooking living room and foyer. Formal 2-story palatial living room lined with French doors custom built- in office center hand- painted artistic columns and fireplace. Banquet- sized step up dining room with coffered ceiling. Gourmet granite kitchen w/ walk in pantry and breakfast area open to family room with fireplace and entertainment center. Luxurious master suite has sitting room with fireplace and custom wet bar viewing balcony Four Season style Ultra bath custom walk- in closet. All secondary bedrooms en suite. Laundry room. Maids/guest quarters. Ultra- private grounds with grassy area pool spa BBQ and sports court.</t>
  </si>
  <si>
    <t>http //www.imagemaker360.com/IDX111012</t>
  </si>
  <si>
    <t>F11029232</t>
  </si>
  <si>
    <t>19150 Allandale Drive</t>
  </si>
  <si>
    <t>DW A2 TC MO SV K8 GA</t>
  </si>
  <si>
    <t>Arrowwood</t>
  </si>
  <si>
    <t>F11029256_CRISNET</t>
  </si>
  <si>
    <t>405 South to 5 south exit 54A right to College Blvd. left to Vandegrift Left to Douglas Right to Augusta</t>
  </si>
  <si>
    <t>92057-2734</t>
  </si>
  <si>
    <t>brbrgrant@yahoo.com</t>
  </si>
  <si>
    <t>818-905-0770</t>
  </si>
  <si>
    <t>F210004742_SOCAL</t>
  </si>
  <si>
    <t>F0249002_SOCAL</t>
  </si>
  <si>
    <t>C-21 Albert Foulad</t>
  </si>
  <si>
    <t>Owner on property - Call Owner or Agent for Appointment to show</t>
  </si>
  <si>
    <t>100x100</t>
  </si>
  <si>
    <t>Beautiful Mediterranean custom home with hi-ceilings City Lights Views Window shutters new paint granite counters in kitchen and baths Room for Pool RV parking Custom concrete pavers Fire Pit</t>
  </si>
  <si>
    <t>F11029256</t>
  </si>
  <si>
    <t>1001 Augusta Circle</t>
  </si>
  <si>
    <t>F11029647_CRISNET</t>
  </si>
  <si>
    <t>91351-7343</t>
  </si>
  <si>
    <t xml:space="preserve">Mobile/Modular/Manufactured </t>
  </si>
  <si>
    <t>ruth_biafora2003@yahoo.com</t>
  </si>
  <si>
    <t>818-701-1175</t>
  </si>
  <si>
    <t>F210079735_SOCAL</t>
  </si>
  <si>
    <t>818-601-5765</t>
  </si>
  <si>
    <t>Ruthann Biafora</t>
  </si>
  <si>
    <t>F3592001_SOCAL</t>
  </si>
  <si>
    <t>Biafora Realty</t>
  </si>
  <si>
    <t>Large triple wide with MORE THAN 1 400 S.F. OF LIVING SPACE. THIS 3 BEDROOM 2 BATH HOME HAS NEW CARPET AND PAINT. OPEN FLOOR PLAN COMPLETE LAUNDRY ROOM. STACK STONE FIRE PLACE. THE MASTER BATHROOM HAS OVER SIZED TUB AND SEPARATE SHOWER. NICE SIZE DINNING</t>
  </si>
  <si>
    <t>Large triple wide with MORE THAN 1 400 S.F. OF LIVING SPACE. THIS 3 BEDROOM 2 BATH HOME HAS NEW CARPET AND PAINT. OPEN FLOOR PLAN COMPLETE LAUNDRY ROOM. STACK STONE FIRE PLACE. THE MASTER BATHROOM HAS OVER SIZED TUB AND SEPARATE SHOWER. NICE SIZE DINNING AREA AND BREAKFAST BAR high ceilings NEW LANDSCAPING WILL BE INSTALLED SHORTLY. THE COMPLEX OFFERS TWO COMMUNITY POOLS close to absolutely everything. Courtesy call to owner before showing.</t>
  </si>
  <si>
    <t>F11029647</t>
  </si>
  <si>
    <t>20401 Soledad Canyon Road</t>
  </si>
  <si>
    <t>DW A2 K8 BIN ELE GA GGR</t>
  </si>
  <si>
    <t>F11029684_CRISNET</t>
  </si>
  <si>
    <t>LEBC</t>
  </si>
  <si>
    <t>Lebec</t>
  </si>
  <si>
    <t>Clear Cyn</t>
  </si>
  <si>
    <t>I-5 to Lebec Rd exit go north on Lebec Rd to house on left.</t>
  </si>
  <si>
    <t>F207051418_SOCAL</t>
  </si>
  <si>
    <t>Donna Read</t>
  </si>
  <si>
    <t>susansemail63@yahoo.com</t>
  </si>
  <si>
    <t>661-245-4547</t>
  </si>
  <si>
    <t>F152509445_SOCAL</t>
  </si>
  <si>
    <t>661-205-4396</t>
  </si>
  <si>
    <t>Susan Dunlap</t>
  </si>
  <si>
    <t>F0008900_SOCAL</t>
  </si>
  <si>
    <t>Grapevine Real Estate</t>
  </si>
  <si>
    <t>D26 D57 D56</t>
  </si>
  <si>
    <t>TQ F5 WS</t>
  </si>
  <si>
    <t>Large home on 22 ac. Great views of mountains and meadow. Deer come down into the backyard. Excellent floor plan large open living room with huge fireplace bar and formal dining room. Master bedroom suite has private entrance to spa room. All bedrooms are large enough to hold a king size bed. Kitchen has tile counters gas and electric cook top and an island.</t>
  </si>
  <si>
    <t>Frazier Mountain</t>
  </si>
  <si>
    <t>El Tejon</t>
  </si>
  <si>
    <t>F11029684</t>
  </si>
  <si>
    <t>3091 Lebec Road</t>
  </si>
  <si>
    <t>F11029724_CRISNET</t>
  </si>
  <si>
    <t>Slauson/Hannum</t>
  </si>
  <si>
    <t>90230-6735</t>
  </si>
  <si>
    <t>F660099299_SOCAL</t>
  </si>
  <si>
    <t>Arlyne Szerman</t>
  </si>
  <si>
    <t>rszerman@silvercreekrealty.com</t>
  </si>
  <si>
    <t>661-253-3050</t>
  </si>
  <si>
    <t>F660099300_SOCAL</t>
  </si>
  <si>
    <t>Richard Szerman</t>
  </si>
  <si>
    <t>FF7000489_SOCAL</t>
  </si>
  <si>
    <t>Silver Creek Realty</t>
  </si>
  <si>
    <t>This is an approved short pay listing and all terms and conditions may be subject to lender approval. Any reduction in commission is to be split 50/50 between listing and selling office. PRICE IS APPROVED Please be courteous brand new baby Lockbox o</t>
  </si>
  <si>
    <t>SA GR</t>
  </si>
  <si>
    <t xml:space="preserve">Tropical feeling of the Adobe Grande complex. Unit has bamboo flooring built-in microwave and convertable bedroom/den. View of roof tops from the balcony with large public rooms. Residence has use of pool spa Rec-room billiard room and weight room Parking is located in secured area under building. Great property Must see to appreciate Approved Short Sale price approved What a deal </t>
  </si>
  <si>
    <t>F11029724</t>
  </si>
  <si>
    <t>F11030029_CRISNET</t>
  </si>
  <si>
    <t>Los Pueblos Dr. &amp; Mariposa Pl.</t>
  </si>
  <si>
    <t>From 101 Freeway exit Santa Rosa Rd. heading North. On Adolfo Rd. make a Right. On Los Pueblos Dr. make a Left. On Mariposa Pl. make a Right.</t>
  </si>
  <si>
    <t>Abrazo</t>
  </si>
  <si>
    <t>93012-6703</t>
  </si>
  <si>
    <t>antonioalonzo@verizon.net</t>
  </si>
  <si>
    <t>818-353-5959</t>
  </si>
  <si>
    <t>F210001939_SOCAL</t>
  </si>
  <si>
    <t>818-730-3752</t>
  </si>
  <si>
    <t>Anthony Alonzo</t>
  </si>
  <si>
    <t>F0619001_SOCAL</t>
  </si>
  <si>
    <t>Casablanca Realtors &amp; Investments</t>
  </si>
  <si>
    <t>Call/text listing agent for combo code. Submit your offer today. Listing agent is a Veteran Broker with many years of Short Sale experience. This sale is subject to bank approvals of a short sale. Any offers terms and conditions are subject to bank approv</t>
  </si>
  <si>
    <t>DR CD AC GA 1L</t>
  </si>
  <si>
    <t xml:space="preserve">Come and see this great home that is located in a very quiet Camarillo neighborhood and is in move in conditions ready for your buyers. This property features 3 bedrooms 2 baths a good sized living room good sized kitchen laundry area inside good sized front side yard and private rear yard with a patio perfect for entertaining. Along with a 1 car attached garage with a new garage door and a 1 car attached carport. Updated features are new dual pane windows throughout new ceramic floor tile throughout home and the home has been painted inside recently. Also features 2 bedrooms with wall to wall carpet in great conditions with the 3rd bedroom having newer beautiful laminate wood floors. Bedroom next to living room has double doors that can make the room and extension of the living room or use the space for a dining room a den or an office. If commuting this cozy home is located near but not next to the 101 freeway off of Santa Rosa Road all near Shopping areas entertainment and schools. This home is priced right and ready to be sold Show today </t>
  </si>
  <si>
    <t>F11030029</t>
  </si>
  <si>
    <t>40 Abrazo Drive</t>
  </si>
  <si>
    <t>F11030074_CRISNET</t>
  </si>
  <si>
    <t>Newhall Ranch</t>
  </si>
  <si>
    <t>West of Newhall Ranch and off of Grandview</t>
  </si>
  <si>
    <t>91354-2677</t>
  </si>
  <si>
    <t xml:space="preserve">Montana Mtna </t>
  </si>
  <si>
    <t>Big Sky Walk</t>
  </si>
  <si>
    <t>danalonrealtor@gmail.com</t>
  </si>
  <si>
    <t>661-702-4505</t>
  </si>
  <si>
    <t>F207051264_SOCAL</t>
  </si>
  <si>
    <t>Dan Alon</t>
  </si>
  <si>
    <t>FF7000820_SOCAL</t>
  </si>
  <si>
    <t>approved short sale at 275 000.This is a short pay listing. All terms commission and price are subject to lender approval of short pay. Any reduction in gross commission will be split 50/50 between agents. Call 1 hr 818-642-8620. Call before showing.O</t>
  </si>
  <si>
    <t>D33 D20 D22</t>
  </si>
  <si>
    <t>Approved short sale Terrific 3 bedroom 2 1/2 bathroom townhome in desirable Northbridge Valencia. reat location. Upgrades includes granite counters newer flooring newer tiled shower recessed lighting and newer paint. Great location close to shopping schools and freeway.</t>
  </si>
  <si>
    <t xml:space="preserve">Mon </t>
  </si>
  <si>
    <t>F11030074</t>
  </si>
  <si>
    <t xml:space="preserve">23608 Big Sky Walk </t>
  </si>
  <si>
    <t>DW RF K1 A2 MO CO BIN GA K3</t>
  </si>
  <si>
    <t>AT FF LR WI</t>
  </si>
  <si>
    <t>F11031157_CRISNET</t>
  </si>
  <si>
    <t>Rancho Dos Vientos</t>
  </si>
  <si>
    <t>Borchard Rd. Right on to Rancho Dos Vientos 1st right on to Via Rincon</t>
  </si>
  <si>
    <t>Via Rincon</t>
  </si>
  <si>
    <t>91320-6935</t>
  </si>
  <si>
    <t xml:space="preserve">Gallery/Dos Vientos 201 </t>
  </si>
  <si>
    <t>ericstruthoff@yahoo.com</t>
  </si>
  <si>
    <t>F210053544_SOCAL</t>
  </si>
  <si>
    <t>Erich Struthoff</t>
  </si>
  <si>
    <t>F3120001_SOCAL</t>
  </si>
  <si>
    <t>United Realty Associates</t>
  </si>
  <si>
    <t>Please give owner courtesy call before showing. Call owner direct 818 383-1684.Standard Sale-</t>
  </si>
  <si>
    <t>STANDARD SALE. Elegant single story executive home with beautifully landscaped and serene Pueblo stone finished courtyard entry. Fountain that leads to the sanctuary front door. The traditional and highly upgraded home has crown mouldings tumbled honed marble flooring plantation shutters and a fireplace mantle with a black marble face. Customized kitchen includes dark slab granite thru out with rich wood cabinetry and Wolf GE Profile GE Monogram stainless steel appliances and built in buffet cabinetry.</t>
  </si>
  <si>
    <t xml:space="preserve">Gal </t>
  </si>
  <si>
    <t xml:space="preserve">Gallery/Dos Vientos </t>
  </si>
  <si>
    <t>Sycamor Canyon</t>
  </si>
  <si>
    <t>F11031157</t>
  </si>
  <si>
    <t xml:space="preserve">5256 Via Rincon </t>
  </si>
  <si>
    <t>F11031743_CRISNET</t>
  </si>
  <si>
    <t>T-8</t>
  </si>
  <si>
    <t>Pearlblossom to 47th E to T-8</t>
  </si>
  <si>
    <t>93552-6320</t>
  </si>
  <si>
    <t>F210001712_SOCAL</t>
  </si>
  <si>
    <t>Leticia Mere</t>
  </si>
  <si>
    <t>homes@themereteam.com</t>
  </si>
  <si>
    <t>818-360-1770</t>
  </si>
  <si>
    <t>F207012922_SOCAL</t>
  </si>
  <si>
    <t>818-515-4930</t>
  </si>
  <si>
    <t>The Mere Team</t>
  </si>
  <si>
    <t>F0067001_SOCAL</t>
  </si>
  <si>
    <t>Park Regency Realty</t>
  </si>
  <si>
    <t>818-831-2243</t>
  </si>
  <si>
    <t>Please turn off all lights and leave business cards. Submit offers along with pre-approval proof of funds and FICO scores to homes@themereteam.com. Show and Sell Sold- as-is Subject to cancellation of previous escrow</t>
  </si>
  <si>
    <t>Major Price Reduction Stardard Sale with nearly 1 acre of land 2 100 square feet of living space Ranch-Style home with all modern amenities High Ceilings Central Air/Heating to keep you comfortable year-round 3 Bedrooms 2 bathrooms Large Master Suite with full bathroom and walk in closet A spacious kitchen with plenty cabinets the family's cook will just love Family room with fireplace Upstair Loft with much privacy that can easily be used as a 4th bedroom or large home office 3 car attached garage Circular Driveway Possible RV &amp; Motor home access through private road at rear of home. Patio cover extending the length of home Conveniently located near major shopping centers.</t>
  </si>
  <si>
    <t>http //www.realestateshows.com/show.php mls basic&amp;id 566105&amp;resize 1&amp;ref 3</t>
  </si>
  <si>
    <t>F11031743</t>
  </si>
  <si>
    <t>35915 E 48TH Street</t>
  </si>
  <si>
    <t>RG BBQ SW SG X46 YF FN LZ X44</t>
  </si>
  <si>
    <t>IG CP CH FT HT EP</t>
  </si>
  <si>
    <t>AG FR PV SH NPT CS</t>
  </si>
  <si>
    <t>DW A2 EF MO SV BIN ELE GA</t>
  </si>
  <si>
    <t>LR RH GB GS WN</t>
  </si>
  <si>
    <t>CC HC RL B1 FC</t>
  </si>
  <si>
    <t>SG PAD GG GU TF SE AS</t>
  </si>
  <si>
    <t>F11032150_CRISNET</t>
  </si>
  <si>
    <t>Calle Cedro</t>
  </si>
  <si>
    <t>Ventura Freeway / 101 - Parkway Calabasas South for 1.4 mi. At roundabout take the 3rd exit onto Camino Portal for 142 yds. Gate access required.</t>
  </si>
  <si>
    <t>Calle Joaquin</t>
  </si>
  <si>
    <t>91302-3072</t>
  </si>
  <si>
    <t>Calabasas Park Estates</t>
  </si>
  <si>
    <t>LCC2</t>
  </si>
  <si>
    <t>Gary@GaryAndLois.com</t>
  </si>
  <si>
    <t>800-663-4663</t>
  </si>
  <si>
    <t>F207015434_SOCAL</t>
  </si>
  <si>
    <t>Gary Koch</t>
  </si>
  <si>
    <t>F9799001_SOCAL</t>
  </si>
  <si>
    <t>Country Estates Inc.</t>
  </si>
  <si>
    <t>Extremely motivated Seller and Short Sale Lender call for additional information. HAFA Short Sale approved. At the 24 x 7 security entrance to Calabasas Park Estates which is a guarded and gated community be prepared to show your government issued phot</t>
  </si>
  <si>
    <t>34' X 110'</t>
  </si>
  <si>
    <t>SO DR CD P05 GT GP SS OR GA</t>
  </si>
  <si>
    <t>VG VH MT PA VK GB</t>
  </si>
  <si>
    <t>D33 D20 D06 D74 D14</t>
  </si>
  <si>
    <t>GC A9 ZQ H7</t>
  </si>
  <si>
    <t xml:space="preserve">The home you've been waiting for This 3 bedroom 3 bath home is nestled above the Calabasas Golf and Country Club. Vaulted ceilings with murals on most interior walls give you an open yet cozy feeling. French doors open to the back yard that features a heated spa and natural gas BBQ with amazing golf course greenbelt and mountain views. Located within a 24 hour gated guarded community that includes a pool spa and lake. Who could ask for more Come see for yourself </t>
  </si>
  <si>
    <t xml:space="preserve">Calabasas Park Esta </t>
  </si>
  <si>
    <t>Bay Laurel Es</t>
  </si>
  <si>
    <t>Calabasas Hs</t>
  </si>
  <si>
    <t>Alice C. Stelle Ms</t>
  </si>
  <si>
    <t>F11032150</t>
  </si>
  <si>
    <t>121S304101011002</t>
  </si>
  <si>
    <t xml:space="preserve">3679 Calle Joaquin </t>
  </si>
  <si>
    <t>F11034540_CRISNET</t>
  </si>
  <si>
    <t xml:space="preserve">Marina Park Mp </t>
  </si>
  <si>
    <t>mike@mikeglickman.com</t>
  </si>
  <si>
    <t>818-377-2755</t>
  </si>
  <si>
    <t>F210064189_SOCAL</t>
  </si>
  <si>
    <t>Mike Glickman</t>
  </si>
  <si>
    <t>F6432001_SOCAL</t>
  </si>
  <si>
    <t>Represented By</t>
  </si>
  <si>
    <t>Ez to Show Call for Appointment - 310-766-3411. Brokers - Days on Market is does not reflect actual days on the market property was withdrawn from 4/06/11 to 8/22/11.</t>
  </si>
  <si>
    <t xml:space="preserve">Rare Chance Amazing 4 Bedroom &amp; 5 Bath Custom View Home Stunning Water Views Sophisticated And Elegant This Super Sharp Showplace Is Right Out Of A Magazine Highest Quality Upgrades Throughout No Expense Was Spared Do Not Miss Breathtaking Great Room With A Custom Fireplace Dining Room Gorgeous Granite Gourmet Kitchen With Custom Cabinetry Top Of The Line Stainless Steel Appliances And Separate Breakfast Nook Fantastic Den With Custom Built-Ins Guest Master Suite Conveniently Located On The First Floor Magnificent Master Suite With It s Own Romantic Fireplace Enormous Walk-In Closet Soaking Tub &amp; Large Separate Glass Enclosed Shower Incredible Rooftop Deck With Unbelievable Water Views Perfect For Relaxing Or Entertaining One Of A Kind If You re Only Seeing One Home In The Price Range Make Sure This Is It Standard Sale Hurry Hurry Long Beach Living At Its Finest </t>
  </si>
  <si>
    <t>F11034540</t>
  </si>
  <si>
    <t>380 Bayside Drive</t>
  </si>
  <si>
    <t>F11034978_CRISNET</t>
  </si>
  <si>
    <t>Reseda/Ventura</t>
  </si>
  <si>
    <t>On Reseda south of Ventura right on Wells left on Amigo left on Ringling</t>
  </si>
  <si>
    <t>Ringling</t>
  </si>
  <si>
    <t>91356-4511</t>
  </si>
  <si>
    <t>Offers@erinandbob.com</t>
  </si>
  <si>
    <t>F159088166_SOCAL</t>
  </si>
  <si>
    <t>Erin Pohl</t>
  </si>
  <si>
    <t>F3800001_SOCAL</t>
  </si>
  <si>
    <t>805-230-3308</t>
  </si>
  <si>
    <t>Buyer to verify square footage. 24 hour notice for showings appreciated. Excluded All chandeliers.</t>
  </si>
  <si>
    <t>Elegant and private gated Tarzana estate with separate 1309 sf guest quarters - perfect for separate studio with kitchenette full bath private bedroom and large open living space. End of cul-de-sac location true to the original ranch style detail and charm with gourmet kitchen formal dining and living room with fireplace. Upstairs private master suite with vaulted ceilings fireplace and balcony. Entertainers backyard with pool centered between the main house and guest house. Covered patios raised decks and beautifully landscaped grounds with mature trees. Potential single car or RV parking accessible from Mecca St. which is currently used as storage.</t>
  </si>
  <si>
    <t>http //www.nrttourbuilder.com/showflnotour.php tour mpNRT36CA.020111</t>
  </si>
  <si>
    <t>F11034978</t>
  </si>
  <si>
    <t>18600 Ringling Street</t>
  </si>
  <si>
    <t>F11035223_CRISNET</t>
  </si>
  <si>
    <t>Mil Potrero</t>
  </si>
  <si>
    <t>judyk@frazmtn.com</t>
  </si>
  <si>
    <t>661-242-4109</t>
  </si>
  <si>
    <t>F152503275_SOCAL</t>
  </si>
  <si>
    <t>661-433-7172</t>
  </si>
  <si>
    <t>Judith Kaiser</t>
  </si>
  <si>
    <t>FF7000162_SOCAL</t>
  </si>
  <si>
    <t>Jennings Realty</t>
  </si>
  <si>
    <t>A28 PY GO TC BT ET GR A27 CB A8</t>
  </si>
  <si>
    <t xml:space="preserve">Let's take a trip back to the 70s and reminisce in this cozy two story mountain home nestled in the Pines. Downstairs you'll find two large bedrooms one a master with natural wood walls and ceilings. On the upper level is spacious great room with high vaulted natural wood ceilings. Off the living room/ dining area there is a nice sized deck surrounded by pines and wonderful views. There is also a half bath on this level. This home needs some TLC but with a little imagination you can spruce it up and make a wonderful retreat of your own. Bring an offer </t>
  </si>
  <si>
    <t>F11035223</t>
  </si>
  <si>
    <t>1912 Woodland Drive</t>
  </si>
  <si>
    <t>F11035324_CRISNET</t>
  </si>
  <si>
    <t>East of Fallbrook off Sherman &amp; North on Maynard</t>
  </si>
  <si>
    <t>91307-2108</t>
  </si>
  <si>
    <t>sheri.quaintance@sothebysrealty.com</t>
  </si>
  <si>
    <t>818-610-3059</t>
  </si>
  <si>
    <t>F210004447_SOCAL</t>
  </si>
  <si>
    <t>Sheri Quaintance</t>
  </si>
  <si>
    <t>F5003001_SOCAL</t>
  </si>
  <si>
    <t>Ewing Sothebys I.R.</t>
  </si>
  <si>
    <t>This is a short sale listing with all terms and conditions including final price and commissions subject to lender approval. Commissions to be paid on net sales price of property and split 50/50 between agents. Property to be sold as-is with no represen</t>
  </si>
  <si>
    <t xml:space="preserve"> Property currently has offer in with the lender...call listing agent if interested in submitting back-up offer. Great location in West Hills sitting at end of double culdesac. Home has many upgrades throughout including windows and doors paver tile floors dual sided gas fireplace and newer paint accents. Private setting in back with newer patio but needs finish work on front and back yards. Home was expanded with permits per seller and offers vaulted ceiling in large living room. Kitchen has tiled counters pass through feature to family/dining room painted cabinets and attached laundry room that opens to back yard. Kitchen also opens to family and dining areas that make for easy entertaining. Carport could be enclosed and become a double garage off front of home. Easy access to shopping schools and freeway commute. Home is now ready to show </t>
  </si>
  <si>
    <t>F11035324</t>
  </si>
  <si>
    <t>7330 Maynard Avenue</t>
  </si>
  <si>
    <t>F11035559_CRISNET</t>
  </si>
  <si>
    <t>Oxnard Blvd</t>
  </si>
  <si>
    <t xml:space="preserve">Meadowlake Mhp 311 </t>
  </si>
  <si>
    <t>francesca@rodeore.com</t>
  </si>
  <si>
    <t>F207016919_SOCAL</t>
  </si>
  <si>
    <t>Francesca Luteraan</t>
  </si>
  <si>
    <t>F2918005_SOCAL</t>
  </si>
  <si>
    <t>AD CODE 5-284 Please make appointment with listing agent Francesca Luteraan at 818 618-9368</t>
  </si>
  <si>
    <t>Beautiful Meadowlake Manufactured Home. Property features 2 bedrooms and 2 baths with a permitted Garden Room which adds another 200 sf and can be used as another bedroom for privacy. Home is in move-in condition with a large rear yard. This property is enclosed with fencing making the property very private. This is a family park. Priced to sell.</t>
  </si>
  <si>
    <t>F11035559</t>
  </si>
  <si>
    <t>F11035671_CRISNET</t>
  </si>
  <si>
    <t>91345-1728</t>
  </si>
  <si>
    <t>jrivasbrady@aol.com</t>
  </si>
  <si>
    <t>F207053491_SOCAL</t>
  </si>
  <si>
    <t>Mariam Rivas-Brady</t>
  </si>
  <si>
    <t>F3188001_SOCAL</t>
  </si>
  <si>
    <t>RE/MAX Olson &amp; Associates Inc.</t>
  </si>
  <si>
    <t>Drive by only due to tenants. Please send offers subject to inspection. This is a Short Sale subject to lenders approval a the fact that the sale and gross commission are subject to lender approval and b the amount or method by which the compensatio</t>
  </si>
  <si>
    <t xml:space="preserve">Property is in need of TLC. Very spacious 5 bedrooms and plenty of room for parking With a little love this place could look amazing LOTS OF POTENTIAL </t>
  </si>
  <si>
    <t>F11035671</t>
  </si>
  <si>
    <t>14653 Chatsworth Drive</t>
  </si>
  <si>
    <t>F11035801_CRISNET</t>
  </si>
  <si>
    <t>Havenhurst &amp; Parthenia</t>
  </si>
  <si>
    <t>91343-4635</t>
  </si>
  <si>
    <t>shortsale@tepa.net</t>
  </si>
  <si>
    <t>F187513006_SOCAL</t>
  </si>
  <si>
    <t>818-863-9343</t>
  </si>
  <si>
    <t>Guillermina Mejia</t>
  </si>
  <si>
    <t>F8452002_SOCAL</t>
  </si>
  <si>
    <t>Tepa Opportunities Inc.</t>
  </si>
  <si>
    <t>877-644-8372</t>
  </si>
  <si>
    <t>MLS updated daily please send all inquiries and/or offers to shortsale@tepa.net for best response.</t>
  </si>
  <si>
    <t>F11035801</t>
  </si>
  <si>
    <t>16741 Parthenia Street</t>
  </si>
  <si>
    <t>F11035953_CRISNET</t>
  </si>
  <si>
    <t>Golden Valley/Plum Canyon</t>
  </si>
  <si>
    <t>Bouquet to Plum Canyon</t>
  </si>
  <si>
    <t>Plum Canyon</t>
  </si>
  <si>
    <t>91350-2411</t>
  </si>
  <si>
    <t xml:space="preserve">Bordeaux Bordx </t>
  </si>
  <si>
    <t>albacole@troop.com</t>
  </si>
  <si>
    <t>661-286-2137</t>
  </si>
  <si>
    <t>F207094694_SOCAL</t>
  </si>
  <si>
    <t>661-305-2328</t>
  </si>
  <si>
    <t>Alba Cole</t>
  </si>
  <si>
    <t>F3211014_SOCAL</t>
  </si>
  <si>
    <t>661-705-0702</t>
  </si>
  <si>
    <t>Approved SS @ 125000 This is a short sale price terms and commission are subject to lender's approvals. the amount or method by which the compensation offered through the MLS will be reduced if the lender reduces the gross commission. We are using a thi</t>
  </si>
  <si>
    <t>Approved short Sale This is a Short Sale price subject to lender's approval. Great for first time buyers This unit shows very nice with lots of bright light. Granite counter top and small balcony. Stuckable laundry room Gated community</t>
  </si>
  <si>
    <t xml:space="preserve">Bor </t>
  </si>
  <si>
    <t>F11035953</t>
  </si>
  <si>
    <t>20000 Plum Canyon Road</t>
  </si>
  <si>
    <t>DW A2 MO ST SV FRE GA K3 SC</t>
  </si>
  <si>
    <t>PC MJ CR</t>
  </si>
  <si>
    <t>F11035990_CRISNET</t>
  </si>
  <si>
    <t>Kenroy</t>
  </si>
  <si>
    <t>Soledad Canyon N. on Kenroy Right Nearview Right Macklin</t>
  </si>
  <si>
    <t>Macklin</t>
  </si>
  <si>
    <t>91387-1730</t>
  </si>
  <si>
    <t>Sierra Hills</t>
  </si>
  <si>
    <t>MacKlin</t>
  </si>
  <si>
    <t>Please give Owner 1/2 hour notice before showing... NO SHOWS AFTER 7 00 p.m. ALWAYS use lockbox before entering even if owner home when you arrive...please leave card and lock doors. Seller's ready to move previous buyer's cancelled Unable to get loa</t>
  </si>
  <si>
    <t>BQ A28 PY TC CB A20 GR A27 A9</t>
  </si>
  <si>
    <t>Back on Market....Beautiful Home with great charm. Kitchen has been updated with stainless steel appliances. Remodel includes dual pane windows and full copper plumbing engineered wood floors downstairs. Warm neutral paint throughout house. This wonderful home has a downstairs bedroom with a guest bathroom. Enjoy the two sliding doors out onto the back covered patio. Rooms are spacious and bathrooms are updated. This is a must see home STANDARD SALE... HOA 38 month includes community pool/tennis courts etc. FHA apprasial completed.</t>
  </si>
  <si>
    <t>F11035990</t>
  </si>
  <si>
    <t>28727 MacKlin Avenue</t>
  </si>
  <si>
    <t>F11036583_CRISNET</t>
  </si>
  <si>
    <t>Mil Potrero to north on Arctic to right on Aleutiaan</t>
  </si>
  <si>
    <t>Aleutian</t>
  </si>
  <si>
    <t>F152508601_SOCAL</t>
  </si>
  <si>
    <t>Monica Brackin</t>
  </si>
  <si>
    <t>brackin@frazmtn.com</t>
  </si>
  <si>
    <t>661-242-1063</t>
  </si>
  <si>
    <t>F152505822_SOCAL</t>
  </si>
  <si>
    <t>Gregory Brackin</t>
  </si>
  <si>
    <t>F9648001_SOCAL</t>
  </si>
  <si>
    <t>Alpine Village Realty</t>
  </si>
  <si>
    <t>If no answer go directly. Door key must be inserted in lock then slightly withdrawn to unlock door. Home is on vacation rental program so if rented please do not show. In last 3 1/2 years 40 000 worth of remodeling done. Golf cart is negotiable outside</t>
  </si>
  <si>
    <t>VG MT VT</t>
  </si>
  <si>
    <t xml:space="preserve">GOLF COURSE HOME How about a home a golf ball throw from the course You can become the new owner of this beautiful mountain home in a gorgeous mountain valley with 4 mild seasons. Great views of the greens fairways trees and mountains beyond. Want to be really cool and share this dream home with others while you're away and retain some privacy The master suite can be locked off from the rest of the house giving your guests 3 bedrooms and 2 baths of comfort while your room remains private. The furniture is negotiable outside of escrow so move right in and start enjoying the best times ever Great for a vacation rental. COME SEE IT TODAY </t>
  </si>
  <si>
    <t>F11036583</t>
  </si>
  <si>
    <t>16408 Aleutian Drive</t>
  </si>
  <si>
    <t>F11036871_CRISNET</t>
  </si>
  <si>
    <t>Victoria/Hemlock</t>
  </si>
  <si>
    <t>Ventura county off Victoria make a left on Hemlock</t>
  </si>
  <si>
    <t>frank@firstalliancemortgagecorp.com</t>
  </si>
  <si>
    <t>F210009945_SOCAL</t>
  </si>
  <si>
    <t>818-968-5361</t>
  </si>
  <si>
    <t>Farhad Ilderem</t>
  </si>
  <si>
    <t>F9967001_SOCAL</t>
  </si>
  <si>
    <t>First Alliance Realty</t>
  </si>
  <si>
    <t>BOM again Short Sale subject to Lender's approval of rates and terms. Mello-Roos estimated to be around 7500 agent and buyer to investigate further for more details. Listing agent does NOT confirm this amount to be correct. Vacant go direct Lock box/</t>
  </si>
  <si>
    <t>Ventura living at its best Harbor living 45' dock easement. Perfect family home remodeled throughout. Only one Lender to deal with. Some amount of updating to do. Extra large closets on this one Great channel veiws from the jacuzzi overlooking the harhor.</t>
  </si>
  <si>
    <t>F11036871</t>
  </si>
  <si>
    <t>4147 W Hemlock Street</t>
  </si>
  <si>
    <t>F11038138_CRISNET</t>
  </si>
  <si>
    <t>Arminta And Lankershim</t>
  </si>
  <si>
    <t>91605-2636</t>
  </si>
  <si>
    <t>ron@rontanzman.com</t>
  </si>
  <si>
    <t>818-880-8883</t>
  </si>
  <si>
    <t>F207011972_SOCAL</t>
  </si>
  <si>
    <t>818-489-2664</t>
  </si>
  <si>
    <t>Ron Tanzman</t>
  </si>
  <si>
    <t>818-880-9100</t>
  </si>
  <si>
    <t>CALL SELLER JOSHUA AT LEAST 2HRS IN ADVANCE @ 818-606-7578 AND LEAVE VM WITH DATE AND TIME OF SHOWING THEN GO DIRECT. 2 SMALL DOGS IN BACK YARD KEEP DOORS&amp; GATES CLOSED SO THEY DON T GET OUT. THIS IS A SHORT SALE ALL TERMS CONDITIONS COMMISSIONS AND AG</t>
  </si>
  <si>
    <t>BACK ON MARKET-LOVELY GATED HOME ON A CAL-DE-SAC NEEDS SOME TLC.</t>
  </si>
  <si>
    <t>F11038138</t>
  </si>
  <si>
    <t>7916 Lemp Avenue</t>
  </si>
  <si>
    <t>F11038161_CRISNET</t>
  </si>
  <si>
    <t>Mil Potrero to Cedarwood to Ironwood to Adobe on your left</t>
  </si>
  <si>
    <t>Tenant is normally available and is very accommodating. Please call him to show the cabin. He is presently on a month-to-month lease paying 600 monthly. He said he will take the dog for a walk during showings. Wood burning stove may not meet air quality</t>
  </si>
  <si>
    <t xml:space="preserve">A CUTE SECLUDED CABIN on a large corner lot with mountain views to the west and Pine Mountain Club valley views to the east. One of the original homes in Pine Mountain Club and as charming as the day it was built. Rustic with lots of windows and wood and easy to maintain so all you have to do is come relax and enjoy your mountain hideaway </t>
  </si>
  <si>
    <t>F11038161</t>
  </si>
  <si>
    <t>2328 Ironwood Lane</t>
  </si>
  <si>
    <t>F11038221_CRISNET</t>
  </si>
  <si>
    <t>Mil Potrero to Yellowstone to Hillcrest</t>
  </si>
  <si>
    <t>93225-9564</t>
  </si>
  <si>
    <t>A brand new mountain home to be built just for you just the way you want it Quality builder Ron Harris will build the home of your dreams on this fine lot on a quiet cul-de-sac. Bring your imagination and wishes and have it built the way YOU want it Picture is of model home. The lot alone is available for 40 000 and the owner may carry.</t>
  </si>
  <si>
    <t>F11038221</t>
  </si>
  <si>
    <t>2704 Hillcrest Court</t>
  </si>
  <si>
    <t>F11038404_CRISNET</t>
  </si>
  <si>
    <t>Mil Potrero to south on Woodland to left on Linden and right on Chestnut</t>
  </si>
  <si>
    <t xml:space="preserve">Please bring an offer </t>
  </si>
  <si>
    <t xml:space="preserve">Enjoy magnificent views and spectacular sunsets from this unique home nestled gently on the side of a mountain. Lots of wood and tile throughout. Large kitchen with center island cook top and lots of tile counter space. Refrigerator and dishwasher faced to match the many oak cabinets. Room adjoining kitchen for den or formal dining area. Main level bath features jetted tub. Extra large bath upstairs. Furniture and tolls very negotiable. Expansive wrap around deck and lots of parking with RV space. Storage room underneath. Check this one out </t>
  </si>
  <si>
    <t>F11038404</t>
  </si>
  <si>
    <t>15109 Chestnut Drive</t>
  </si>
  <si>
    <t>DN LR EL WN</t>
  </si>
  <si>
    <t>F11038683_CRISNET</t>
  </si>
  <si>
    <t>Long Valley</t>
  </si>
  <si>
    <t>91302-2412</t>
  </si>
  <si>
    <t>dana.olmes@sothebysrealty.com</t>
  </si>
  <si>
    <t>F210078225_SOCAL</t>
  </si>
  <si>
    <t>Dana Olmes</t>
  </si>
  <si>
    <t>Major price reduction Seller is motivated Easy to show. Call Dana at 818-581-6068. Buyer to verify SqFt. Hidden Hills HOA is .27 per 100.00 of assessed value paid annuallyPlease visit www.23720oakfieldroad.com</t>
  </si>
  <si>
    <t>PY TC SC HS GR GC A9</t>
  </si>
  <si>
    <t>MAJOR REDUCTION PRICED TO SELL CIRCULAR DRIVE LEADS TO THIS CHARMING HIDDEN HILLS SINGLE LEVEL STORY BOOK RANCH. DARK WOOD AND STONE FLOORS EXPOSED BEAM CEILING DECORATOR FIXTURES &amp; USED BRICK FIREPLACES ACCENTUATE EVERY ROOM OF THE HOUSE. SPACIOUS MAIN LIVING AREA INCLUDES LIVING ROOM FORMAL DINING ROOM  SITTING ROOM/DEN 5 BEDROOMS ONE USED AS A LARGE OFFICE &amp; 5 DECORATOR BATHS. CHEFS CENTER ISLAND KITCHEN WITH CUSTOM CABINETRY HONED GRANITE COUNTERS SS APPLIANCES STONE FLOORS AND SUNNY BREAKFAST NOOK.PRIVATE MASTER BEDROOM WITH ROMANTIC SPA BATH. MATURE SHADE TREES GREEN LAWNS SWIMMERS POOL SPA AND FRUIT TREES. EQUESTRIAN FACILITIES INC A 2 STALL BARN WITH TURN OUT AND ROOM FOR PASTURE.</t>
  </si>
  <si>
    <t>http //www.23720oakfieldroad.com/ http //www.youtube.com/watch v KFzogDNP968</t>
  </si>
  <si>
    <t>F11038683</t>
  </si>
  <si>
    <t>141N316000130019</t>
  </si>
  <si>
    <t>23720 Oakfield Road</t>
  </si>
  <si>
    <t>DW A2 REF SV BIN GA</t>
  </si>
  <si>
    <t>F11038797_CRISNET</t>
  </si>
  <si>
    <t>Park Vista &amp; Hillcrest</t>
  </si>
  <si>
    <t>91384-3774</t>
  </si>
  <si>
    <t>blarrny@msn.com</t>
  </si>
  <si>
    <t>F207095049_SOCAL</t>
  </si>
  <si>
    <t>Lynda Campbell</t>
  </si>
  <si>
    <t>Lost buyer short sale package has ben submitted...This is a short sale and all terms and conditions are subject to lender approval. Any reduction in commission will be split 50/50 la and sa. There are dogs on property. Please call before showing so dog</t>
  </si>
  <si>
    <t>Mediteranean style home with vaulted ceilings light and bright throughout. 3 car garage. Downstairs bedroom.</t>
  </si>
  <si>
    <t xml:space="preserve">Sta </t>
  </si>
  <si>
    <t>F11038797</t>
  </si>
  <si>
    <t>C313630A0003600000</t>
  </si>
  <si>
    <t>28242 Cascade Road</t>
  </si>
  <si>
    <t>F11039080_CRISNET</t>
  </si>
  <si>
    <t>Shangri La &amp; Soledad</t>
  </si>
  <si>
    <t>Olympian</t>
  </si>
  <si>
    <t>91351-3418</t>
  </si>
  <si>
    <t xml:space="preserve">Shangri-La 1987/88 Shla </t>
  </si>
  <si>
    <t>kevin@melonasandassociates.com</t>
  </si>
  <si>
    <t>866-322-7251</t>
  </si>
  <si>
    <t>F660096223_SOCAL</t>
  </si>
  <si>
    <t>661-313-5693</t>
  </si>
  <si>
    <t>John Melonas</t>
  </si>
  <si>
    <t>FF7001053_SOCAL</t>
  </si>
  <si>
    <t>Melonas &amp; Associates Inc.</t>
  </si>
  <si>
    <t>661-260-2455</t>
  </si>
  <si>
    <t xml:space="preserve"> call for more infor NO LOCK BOX OWNER IS HOME CALL FIRST Mon Tue Wed Fri call than show with appointment between hours of 10am to 4pm  Thur Sat Sun.if in question call listing office. sale and All final terms conditions and broker fees shall be</t>
  </si>
  <si>
    <t>Beautiful Shangri La view home is located at the end of the cul de sac and only has one neighbor. rare private in ground pool lot with forever views of mountains and city. Large spacious master suite remodeled kitchen views from master suite living room and morning room formal dining family room w/ fireplace living room w/ fireplace.</t>
  </si>
  <si>
    <t xml:space="preserve">Shangri-La 1987/88 </t>
  </si>
  <si>
    <t>F11039080</t>
  </si>
  <si>
    <t>18506 Olympian Court</t>
  </si>
  <si>
    <t>F11039086_CRISNET</t>
  </si>
  <si>
    <t>90503-2389</t>
  </si>
  <si>
    <t>embee350@yahoo.com</t>
  </si>
  <si>
    <t>F207050418_SOCAL</t>
  </si>
  <si>
    <t>Herminia Bautista</t>
  </si>
  <si>
    <t>Back on the market. subject to final approval of investors including commission. Short Sale. Please call Lulu for more info and before writing.cell- 818-470-5556 or office 818-360-3430. Agents please don't forget to lock gate and front door. Show du</t>
  </si>
  <si>
    <t>Gated unit 2BR 2BA with FP in LR. Hardwood floor in LR stairs and Bedrooms. 2 closets in MB with custom shelves. 2 double sinks in master bath. Great opportunity for owner occuplied buyer or investor. Won't last. Priced to sell.</t>
  </si>
  <si>
    <t>F11039086</t>
  </si>
  <si>
    <t>20310 Anza Avenue</t>
  </si>
  <si>
    <t>F11039108_CRISNET</t>
  </si>
  <si>
    <t>Copperhill/ Agajanian</t>
  </si>
  <si>
    <t>Copper Hill to Agajanian to Redwood Cyn</t>
  </si>
  <si>
    <t xml:space="preserve">Estrella Vista Estre </t>
  </si>
  <si>
    <t>X98650_SOCAL</t>
  </si>
  <si>
    <t>APPROVED SHORT SALE AT 376 686K. There is also a 7500 HOA deliquency that needs to be paid by buyer. This is a short pay listing and all terms and conditions are subject to lender approval. Any reduction in commission to be split 50/50 between listing a</t>
  </si>
  <si>
    <t xml:space="preserve">PRICE APPROVED SHORT SALE Great Saugus home in prestigious Estrella Vista tract with RV access and a three car tandem garage. This property features 3 bedrooms 3 baths downstairs master suite formal dinning room butlers pantry gourmet kitchen with island fireplace huge loft upstairs with built in desks large laundry room with sink and much more. Could easily be converted to 4 bedroom with addition of small wall and door next to downstairs bedroom already in place. Located close to award winning schools shopping and the I-5 freeway. Must see to appreciate Bank has already approved list price </t>
  </si>
  <si>
    <t xml:space="preserve">Est </t>
  </si>
  <si>
    <t xml:space="preserve">Estrella Vista Est </t>
  </si>
  <si>
    <t>F11039108</t>
  </si>
  <si>
    <t>F11039865_CRISNET</t>
  </si>
  <si>
    <t>INTERSECTION OF RINALDI &amp; WHITE OAK. IT'S ON THE NORTH SIDE OF RINALDI</t>
  </si>
  <si>
    <t>91344-3323</t>
  </si>
  <si>
    <t>tonygomezrealtor@yahoo.com</t>
  </si>
  <si>
    <t>818-892-7222</t>
  </si>
  <si>
    <t>F207053683_SOCAL</t>
  </si>
  <si>
    <t>818-355-8999</t>
  </si>
  <si>
    <t>Antonio Gomez</t>
  </si>
  <si>
    <t>F4819001_SOCAL</t>
  </si>
  <si>
    <t>VACANT. ANYTIME. LAND VALUE ONLY. BOARDED UP STRUCTURES. DO NOT ENTER ANY BUILDINGS. PROPERTY BEING SOLD IN 'AS IS CONDITION'. BUYER RESPONSIBLE FOR ALL BLDG RELATED PERMITS. MAY NOT APPROVE FOR A CONVENTIONAL LOAN. SELLER MAY CARRY PORTION OF THE LOAN. S</t>
  </si>
  <si>
    <t xml:space="preserve">PRIME GRANADA HILLS. ESTATE AREA. LOT IS ONE AND A QUARTER ACRE. NEXT DOOR NEIGHBOR IS A PRIVATE GATED COMMUNITY - RANCHO DEL VALLE. GOOD FOR DEVELOPER INVESTORS. MOSTLY LAND VALUE. MAY NOT APPROVE FOR A CONVENTIONAL LOAN. SELLER MAY CARRY PORTION OF THE LOAN. PER ASSESSOR USE CODE IS DUPLEX 2 UNITS ANY COMBINATION </t>
  </si>
  <si>
    <t>F11039865</t>
  </si>
  <si>
    <t>17707 Rinaldi Street</t>
  </si>
  <si>
    <t>F11039904_CRISNET</t>
  </si>
  <si>
    <t>Arches Ln.</t>
  </si>
  <si>
    <t>Soledad Cyn Rd to Mammoth Ln.</t>
  </si>
  <si>
    <t>91387-6230</t>
  </si>
  <si>
    <t xml:space="preserve">Dakota Stonecrest Dkta </t>
  </si>
  <si>
    <t>mike@santaclaritarealestate.com</t>
  </si>
  <si>
    <t>661-270-2108</t>
  </si>
  <si>
    <t>F660098970_SOCAL</t>
  </si>
  <si>
    <t>661-702-4700</t>
  </si>
  <si>
    <t>Michael Bjorkman</t>
  </si>
  <si>
    <t>WAS APPROVED AT 485K W/COSTS. CAN SWAP BUYER ON THE 1ST W/MINIMAL DOC REVIEW HURRY Short Sale. Subject to lender's aproval of terms including but not limited to price concessions and commission. Excludes BBQ Ceiling Fans Mini Refrigerator</t>
  </si>
  <si>
    <t xml:space="preserve">Santa Clarita Home for Sale located in the Dakota Community of Stonecrest just off of Soledad Canyon Rd and Mammoth Ln in Canyon Country Built in 2003 this spectacular home is located at the top of the hill on the end of the cul-de-sac and accross the street from Stone Crest Park It offers 5 bedrooms 5 bathrooms and almost 2700 sq. ft. of living space Gourmet kitchen features granite countertops 1 Bedroom Downstairs Large backyard APPROVED SHORT SALE </t>
  </si>
  <si>
    <t xml:space="preserve">Dak </t>
  </si>
  <si>
    <t xml:space="preserve">Dakota Stonecrest </t>
  </si>
  <si>
    <t>http //www.tourfactory.com/idxr722505</t>
  </si>
  <si>
    <t>F11039904</t>
  </si>
  <si>
    <t>29786 Mammoth Lane</t>
  </si>
  <si>
    <t>DW MO ST K3</t>
  </si>
  <si>
    <t>F11040616_CRISNET</t>
  </si>
  <si>
    <t>27TH &amp; W Avenue K-8</t>
  </si>
  <si>
    <t>WEST ON AVENUE K OFF HWY 14 AND SOUTH ON 27TH ST WEST</t>
  </si>
  <si>
    <t>27th</t>
  </si>
  <si>
    <t>93536-5380</t>
  </si>
  <si>
    <t>27TH</t>
  </si>
  <si>
    <t>JoseREbroker@GMAIL.COM</t>
  </si>
  <si>
    <t>661-206-0093</t>
  </si>
  <si>
    <t>F207015350_SOCAL</t>
  </si>
  <si>
    <t>Jose Castillo</t>
  </si>
  <si>
    <t>F2273001_SOCAL</t>
  </si>
  <si>
    <t>Loan2Home.Net</t>
  </si>
  <si>
    <t>661-944-6000</t>
  </si>
  <si>
    <t>Need A clean BACKUP offer and best and highest offer. Seller selects services. Lender will not pay for HPP. Copy of approval from DIRECT LENDER CURRENT Bank statement showing deposit credit report. LOAN2HOME.NET does not verify or guarantee the accuracy</t>
  </si>
  <si>
    <t>This is a Short Sale. Selling price subject to Bank approval. Beautiful contemporary pool home in a great west lancaster neighbor close to college and shoping and less than 10 minutes from freeway. Hurry this property won't last.--------------------------------------------------------------------------------</t>
  </si>
  <si>
    <t>F11040616</t>
  </si>
  <si>
    <t>43236 27TH Street</t>
  </si>
  <si>
    <t>IG CP HT SO</t>
  </si>
  <si>
    <t>F11040692_CRISNET</t>
  </si>
  <si>
    <t>1 block North of Ventura Blvd. on the corner of Valleyheart &amp; Laurel Canyon</t>
  </si>
  <si>
    <t>91604-2029</t>
  </si>
  <si>
    <t>KristineFineRE@gmail.com</t>
  </si>
  <si>
    <t>F207099589_SOCAL</t>
  </si>
  <si>
    <t>310-384-9047</t>
  </si>
  <si>
    <t>Kristine Fine</t>
  </si>
  <si>
    <t>FF7000264_SOCAL</t>
  </si>
  <si>
    <t>Please give 24 hours notice to show...Call Jane owner at 818-509-8121 if no answer then try 310-487-1419. No showings on Friday nights. There is a supra lock box on the front gate of the building. There are two cats in the unit. Please don't let them o</t>
  </si>
  <si>
    <t>661-263-9310</t>
  </si>
  <si>
    <t>SO CV HZ P19 OS GA</t>
  </si>
  <si>
    <t>SA BQ EX GR ST A8</t>
  </si>
  <si>
    <t>Fabulous Location Standard Sale Not a Short Sale or Bank Owned Need we say more Don't miss the opportunity to buy this fantastic west facing corner unit just one block from Ventura Blvd in Prime Studio City Location. Recently Refurbished French Style Building with only 15 units in Carpenter School District. Newly renovated pool is solar heated and cleaned with desalination process not chlorine . Gated underground parking garage with two parking spots and additional storage space in the attic. The unit itself boasts an open floor plan including formal double door entry a stunning kitchen with Caesar Stone counters and stainless steel appliances open dining area off kitchen beautifully redone fireplace with Travertine and a flatscreen television set up to wire through the wall built in shelves in the living room and a bedroom large master bedroom with a walk in closet that also includes your very own washer and dryer hook-ups in the unit. Walking distance to shopping parks restaurants and the well regarded farmer's market makes this property Studio City living at it's finest. 20 or more down required for sale. Call listing agent for details.</t>
  </si>
  <si>
    <t>http //tour.circlepix.com/home2/9YAR56</t>
  </si>
  <si>
    <t>F11040692</t>
  </si>
  <si>
    <t>4200 Laurel Canyon Boulevard</t>
  </si>
  <si>
    <t>WI SR</t>
  </si>
  <si>
    <t>YF YB X47 LZ X44 X48</t>
  </si>
  <si>
    <t>DW RF K1 A2 TC MO RA K8</t>
  </si>
  <si>
    <t>SG GG ESL</t>
  </si>
  <si>
    <t>FF FY LR SY UR WI WC</t>
  </si>
  <si>
    <t>F11041376_CRISNET</t>
  </si>
  <si>
    <t>Bell Canyon Road</t>
  </si>
  <si>
    <t>West of Valley Circle Bell Canyon to Saddlebow Right on Saddlebow</t>
  </si>
  <si>
    <t>Saddlebow</t>
  </si>
  <si>
    <t>91307-1036</t>
  </si>
  <si>
    <t>Re 1 ac</t>
  </si>
  <si>
    <t>katstark1@gmail.com</t>
  </si>
  <si>
    <t>818-222-9979</t>
  </si>
  <si>
    <t>F210078343_SOCAL</t>
  </si>
  <si>
    <t>818-590-8847</t>
  </si>
  <si>
    <t>Katherine Stark</t>
  </si>
  <si>
    <t>F1190031_SOCAL</t>
  </si>
  <si>
    <t>Owner is willing to negotiate submit Prestigious Bell Canyon is a Guard Gated Community in Ventura County with an Equestrian Facility Trails &amp; Tennis Courts. Bell Canyon is within the highly rated Las Virgenes School District. This property is in a s</t>
  </si>
  <si>
    <t>818-540-4033</t>
  </si>
  <si>
    <t>WY F6 WO</t>
  </si>
  <si>
    <t>A28 TC ET HS</t>
  </si>
  <si>
    <t>Exquisite custom estate in beautiful Bell Canyon on a mostly usable 1 acre lot Iron doors open to a 2-story entry. Gorgeous travertine floors run throughout the living room formal dining room family room &amp; kitchen. The formal dining area has access to a wine cellar with a wrought iron door built-ins and 2 wine coolers. The living room has a fireplace and bay window. The gourmet kitchen is centrally located appointed with granite counters all Viking appliances including a 6 burner gas stove and double ovens. The family room has vaulted ceilings a custom wet bar and fireplace. The master suite has vaulted ceilings hardwood floors a fireplace and balcony. The stunning master bathroom has a spa tub double vanities with granite counters steam shower and enormous walk-in closet with built-ins All the bedrooms are spacious and bathrooms are ensuite with granite counters &amp; travertine. The office has custom walnut built-ins. Hardwood floors run throughout the upper level. Single light French Doors open to 2 covered patios. The spectacular grounds feature a pirates ship salt-water pool fire pit built-in BBQ and incredible views all around Located in the award winning Las Virgenes School District with optional bus service to the local schools.</t>
  </si>
  <si>
    <t>F11041376</t>
  </si>
  <si>
    <t>224 Saddlebow Road</t>
  </si>
  <si>
    <t>F11041486_CRISNET</t>
  </si>
  <si>
    <t>Finchley Road</t>
  </si>
  <si>
    <t>Turn Right on KILBURN HIGH RD Turn Left on LIVERPOOL WAY Turn Left on PADDINGTON DR Turn Right on a local road Turn Left on FINCHLEY RD Turn Rig</t>
  </si>
  <si>
    <t>93552-5484</t>
  </si>
  <si>
    <t>F210001545_SOCAL</t>
  </si>
  <si>
    <t>Raul Chavez</t>
  </si>
  <si>
    <t>Jerry@MissionREO.com</t>
  </si>
  <si>
    <t>818-286-1940</t>
  </si>
  <si>
    <t>F210083658_SOCAL</t>
  </si>
  <si>
    <t>818-391-5212</t>
  </si>
  <si>
    <t>Gerardo Ascencio</t>
  </si>
  <si>
    <t>F5678004_SOCAL</t>
  </si>
  <si>
    <t>Mission Real Estate</t>
  </si>
  <si>
    <t>818-408-2121</t>
  </si>
  <si>
    <t>This is a short pay listing &amp; all terms &amp; conditions may be subject to lender approval. All terms conditions compensation See Form CBC &amp; contingencies are subject to lender approval. PROPERTY IS BY APPOINTMENT ONLY with occupant 661 285-3679 or 661</t>
  </si>
  <si>
    <t xml:space="preserve">Beautiful home located in a great area of Palmdale. Property is a newly built home that features four bedrooms three bathrooms and 2 678 Sqft. This is a must see home </t>
  </si>
  <si>
    <t>F11041486</t>
  </si>
  <si>
    <t>37016 Waterloo Drive</t>
  </si>
  <si>
    <t>F11041500_CRISNET</t>
  </si>
  <si>
    <t>Soledad / Sierra Hwy.</t>
  </si>
  <si>
    <t>91387-3583</t>
  </si>
  <si>
    <t xml:space="preserve">Tres Robles Tres </t>
  </si>
  <si>
    <t>stevec@pinprop.com</t>
  </si>
  <si>
    <t>818-488-8080</t>
  </si>
  <si>
    <t>F207012007_SOCAL</t>
  </si>
  <si>
    <t>818-335-9426</t>
  </si>
  <si>
    <t>Steven Courchaine</t>
  </si>
  <si>
    <t>F2435005_SOCAL</t>
  </si>
  <si>
    <t>Bank is looking for 147 000 but Im sure they will come down I will submit anything. Not FHA approved. Please call agent for details before you right offer. All terms sale price commissions and conditions are subject to lender approval. Sold as is The</t>
  </si>
  <si>
    <t>Previously approved. Nice Location within complex Two Bedrooms  Fireplace in living room. Front Patio Area Open eating area Greenhouse Window in kitchen. Nice White Plantation Shutters Ceiling fans and a two car attached garage.</t>
  </si>
  <si>
    <t xml:space="preserve">Tre </t>
  </si>
  <si>
    <t>F11041500</t>
  </si>
  <si>
    <t>27650 Ironstone Drive</t>
  </si>
  <si>
    <t>F11042244_CRISNET</t>
  </si>
  <si>
    <t>Haskell Ave. &amp; Aqueduct Ave.</t>
  </si>
  <si>
    <t>Lemarsh</t>
  </si>
  <si>
    <t>91343-1511</t>
  </si>
  <si>
    <t>nellyarrue@gmail.com</t>
  </si>
  <si>
    <t>F210001430_SOCAL</t>
  </si>
  <si>
    <t>818-398-1197</t>
  </si>
  <si>
    <t>Nelly Arrue</t>
  </si>
  <si>
    <t xml:space="preserve"> SUBJECT TO CANCELLATION OF PREVIOUS ESCROW SHORT SALE PRICE APPROVED FOR 242 500 MAKE AN OFFER SHORT SALE ALL OTHER TERMS AND CONDITIONS ARE SUBJECT TO LENDERS APPROVAL STATUS IS UPDATED DAILY PLEASE DO NOT DISTURB TENANTS THEY ARE NOT</t>
  </si>
  <si>
    <t xml:space="preserve"> SHORT SALE Price APPROVED for 242 500 3 Bedrooms 2 Bathrooms Family Room with Closets Kitchen with Dining Area. Harwood Floor. RV Access &amp; Guest House on the back NOT PERMITED THE HOUSE IS RIGHT ON THE EAST NORTH CORNER OF LEMARSH &amp; HASKELL AVE. SEE AGENT REMARKS </t>
  </si>
  <si>
    <t>F11042244</t>
  </si>
  <si>
    <t>15755 Lemarsh Street</t>
  </si>
  <si>
    <t>560-E6</t>
  </si>
  <si>
    <t>F11042719_CRISNET</t>
  </si>
  <si>
    <t>W Of Greenbriar &amp; S Of Wells</t>
  </si>
  <si>
    <t>W of Greenbriar &amp; S of Wells</t>
  </si>
  <si>
    <t>91356-5601</t>
  </si>
  <si>
    <t>To Show Call - 310-766-3411. View View View Best View House in Tarzana for the price Do Not Miss This Is A Short Sale Final Sale &amp; Gross Commission Subject To Short Sale Lenders Approval. Any Reduction In Gross Commissions To Be Split Proportionally</t>
  </si>
  <si>
    <t xml:space="preserve">View View View Tarzana View Home With A Sparkling Pool And An Inviting Spa Located On A Great Cul-De-Sac Fantastic Floor Plan Features 5 Bedrooms And 3 Baths This 5 Bedroom 3 Bath 3 276 Sqft Home Is Situated On A Spectacular Lot Light &amp; Bright Throughout Living Room With Its Own Fireplace Dining Room With Picture Window Overlooking The Valley Cooks Kitchen Fabulous Family Room Marvelous Master Suite Ultra Private Grounds With A Pool and Spa RV Parking or Great Side/Bonus Area Amazing Valley Views Rare Chance Short Sale Best View House in Tarzana in the Price Range Do Not Miss Tarzana Living At Its Best </t>
  </si>
  <si>
    <t>F11042719</t>
  </si>
  <si>
    <t>19879 Barberry Lane</t>
  </si>
  <si>
    <t>560A2</t>
  </si>
  <si>
    <t>F11043004_CRISNET</t>
  </si>
  <si>
    <t>Topanga Cyn</t>
  </si>
  <si>
    <t>One block north of Oxnard and just west of Topanga Cyn</t>
  </si>
  <si>
    <t>91367-3510</t>
  </si>
  <si>
    <t>F207016740_SOCAL</t>
  </si>
  <si>
    <t>Christine Zurowski</t>
  </si>
  <si>
    <t>susans4re@aol.com</t>
  </si>
  <si>
    <t>F210075289_SOCAL</t>
  </si>
  <si>
    <t>Susan Stearns</t>
  </si>
  <si>
    <t>F0249053_SOCAL</t>
  </si>
  <si>
    <t>No stairs 2 bedrooms one full bath. Quiet. Living room has bay window looking out to courtyard with lots of green grass and flowers. Co-Op complex is gated on 8.5 acres of park like grounds. Two swim pools. HOA includes PROPERTY TAXES EQ/FIRE INS.</t>
  </si>
  <si>
    <t>PY CB GR IN SE A8 WT</t>
  </si>
  <si>
    <t xml:space="preserve">No Stairs--Lower Level 2 Bedrooms 1 full Bath Kitchen with dishwasher micro wave and free standing gas range living room dining room combination has bay window looking onto quiet courtyard. Gated community has two pools newly added sportscourt and putting green park like grounds on over eight acres in prime Woodland Hills. Across from Westfield Shopping Center with restaurants movies near the park medical offices less than 2 miles to 101 frwy. HOA includes PROPERTY TAXES EQ/FIRE INSURANCE WATER/SEWER TRASH ALL EXTERIOR MAINTENANCE. Pets OK. One covered carport with extra storage. Remember LOCATION LOCATION LOCATION </t>
  </si>
  <si>
    <t>F11043004</t>
  </si>
  <si>
    <t>22040 Calvert Street</t>
  </si>
  <si>
    <t>F11043292_CRISNET</t>
  </si>
  <si>
    <t>90290-4456</t>
  </si>
  <si>
    <t>X87950_SOCAL</t>
  </si>
  <si>
    <t>scjuliev@gmail.com</t>
  </si>
  <si>
    <t>760-804-9089</t>
  </si>
  <si>
    <t>F171009755_SOCAL</t>
  </si>
  <si>
    <t>Julie Vaughn</t>
  </si>
  <si>
    <t>F3203001_SOCAL</t>
  </si>
  <si>
    <t>SC Realty Inc.</t>
  </si>
  <si>
    <t>Listing agent Julie Vaughn of SC Realty is related to seller.</t>
  </si>
  <si>
    <t>Beautiful home with lush landscaping a terrific floor plan and lots of charm. This was a former model home and it shows. Top O' Topanga is a private gated community with a community pool spa fitness center and more.</t>
  </si>
  <si>
    <t>F11043292</t>
  </si>
  <si>
    <t>100 Pawnee Lane</t>
  </si>
  <si>
    <t>F11043855_CRISNET</t>
  </si>
  <si>
    <t>Division St. And Maravilla St</t>
  </si>
  <si>
    <t>DIVISION ST. MAKE A RIGHT ON O ST. GOLEFT ONMARAVILLA ST. TO PALERMO LEFT</t>
  </si>
  <si>
    <t>93550-2156</t>
  </si>
  <si>
    <t>waldina70@HOTMAIL.COM</t>
  </si>
  <si>
    <t>818-975-5218</t>
  </si>
  <si>
    <t>F210009702_SOCAL</t>
  </si>
  <si>
    <t>Waldina Palacios</t>
  </si>
  <si>
    <t>F1867001_SOCAL</t>
  </si>
  <si>
    <t>Palacios Real Estate Services</t>
  </si>
  <si>
    <t>SHORT SALE PRICE TERMS COMMISSION AND CONDITIONS ARE SUBJECT TO LENDER APPROVAL AND TO BE SPLIT 50/50. Compensation offered through the MLS to cooperating brokers on listings which require lender approval that the sale and gross commission are subject</t>
  </si>
  <si>
    <t>THIS BEAUTY TWO STORY HOME WITH FIREPLACE IN FAMILY ROOM TILE FLOORS NICE KITCHEN  HUGE MASTER BEDROOM AND CLOSE TO SHOPPING CENTER.THIS IS A SHORT SALE SUBJECT TO LENDER APPROVAL OF PRICE TERMS AND CONDITIONS.</t>
  </si>
  <si>
    <t>F11043855</t>
  </si>
  <si>
    <t>130 Palermo Drive</t>
  </si>
  <si>
    <t>M01 MS M07</t>
  </si>
  <si>
    <t>734B5</t>
  </si>
  <si>
    <t>F11044545_CRISNET</t>
  </si>
  <si>
    <t>Redondo Beach And Orchard</t>
  </si>
  <si>
    <t>Harbor 110 FWY take Redondo Beach to Orchard and then West 154th</t>
  </si>
  <si>
    <t>154th</t>
  </si>
  <si>
    <t>90247-4251</t>
  </si>
  <si>
    <t>West 154TH</t>
  </si>
  <si>
    <t>sknewsnose@aol.com</t>
  </si>
  <si>
    <t>F207053643_SOCAL</t>
  </si>
  <si>
    <t>818-612-7770</t>
  </si>
  <si>
    <t>Kirsten Krejcik</t>
  </si>
  <si>
    <t>F2918009_SOCAL</t>
  </si>
  <si>
    <t>Now on lockbox. Call agent for lockbox combination. Great house and sellers are motivated.</t>
  </si>
  <si>
    <t xml:space="preserve">Beautiful Traditional Home close to downtown LA just off the 110 FWY and Redondo Beach Blvd. Dont miss this gorgeous home on a large corner lot with all of the upgrades and a spacious open floorplan. Master suite is upstairs and allows for privacy with a large tub and separate shower. Standard Sale </t>
  </si>
  <si>
    <t>F11044545</t>
  </si>
  <si>
    <t xml:space="preserve">650 West 154TH </t>
  </si>
  <si>
    <t>F11045390_CRISNET</t>
  </si>
  <si>
    <t>Lurline Ave / Lemarsh St.</t>
  </si>
  <si>
    <t>South of Devonshire Street / East of Lurline Ave.</t>
  </si>
  <si>
    <t>91311-7712</t>
  </si>
  <si>
    <t>F207099770_SOCAL</t>
  </si>
  <si>
    <t>Jin Choi</t>
  </si>
  <si>
    <t>newstarceci@gmail.com</t>
  </si>
  <si>
    <t>818-832-1240</t>
  </si>
  <si>
    <t>F207017747_SOCAL</t>
  </si>
  <si>
    <t>818-271-7612</t>
  </si>
  <si>
    <t>Cecilia Moon</t>
  </si>
  <si>
    <t>F6675001_SOCAL</t>
  </si>
  <si>
    <t xml:space="preserve"> Short Sale subject to bank approval so the price is not guaranty. All condition and terms including commissions are subject to the banks approval. Commissions to be 50/50. Call 818-271-7612 and go direct. The unit building is left side of swimming po</t>
  </si>
  <si>
    <t xml:space="preserve">' SHORT SALE APPROVED ' APPROVED Charming 4bed 3bath town home and great location in grass area.The entry way leads you to the living room with fire place and cozy backyard.Community pool &amp; spa &amp; basketball court and recreation room.Walk to school and shopping mall. Do not miss this house </t>
  </si>
  <si>
    <t>F11045390</t>
  </si>
  <si>
    <t xml:space="preserve">20730 Devonshire </t>
  </si>
  <si>
    <t>F11045455_CRISNET</t>
  </si>
  <si>
    <t>Rinaldi And Tampa</t>
  </si>
  <si>
    <t>Lahey</t>
  </si>
  <si>
    <t>91326-1677</t>
  </si>
  <si>
    <t>jamal@jfkrealty.com</t>
  </si>
  <si>
    <t>818-347-2786</t>
  </si>
  <si>
    <t>F207018173_SOCAL</t>
  </si>
  <si>
    <t>818-232-6109</t>
  </si>
  <si>
    <t>Muhammed Khawaja</t>
  </si>
  <si>
    <t>F3674001_SOCAL</t>
  </si>
  <si>
    <t>JFK Realty &amp; Loan Depot Inc.</t>
  </si>
  <si>
    <t>818-347-4535</t>
  </si>
  <si>
    <t>SHORT SALE SUBJECT TO LENDER S APPROVAL. ALL TERMS CONDITIONS AND COMMISSIONS ARE SUBJECT TO LENDER S APPROVAL. 2990 TO BE PAID FOR 3RD PARTY SERVICES. DO NOT DISTURB OCCUPANTS. EMAIL YOUR AGENT DETAILS FOR APPOINTMENT AND SHOWING INSTRUCTIONS TO JAMAL@</t>
  </si>
  <si>
    <t>SHORT SALE SUBJECT TO LENDER'S APPROVAL. SOLD IN AS IS CONDITION. DO NOT DISTURB OCCUPANTS.</t>
  </si>
  <si>
    <t>F11045455</t>
  </si>
  <si>
    <t>19159 Lahey Street</t>
  </si>
  <si>
    <t>F11045732_CRISNET</t>
  </si>
  <si>
    <t>East End</t>
  </si>
  <si>
    <t>Exit Frazier Mountain Park Rd from the I-5 fwy go west approx. 3 miles to Monterey Tr. flashing red light and turn left turn left again on East End</t>
  </si>
  <si>
    <t>jodim@frazmtn.com</t>
  </si>
  <si>
    <t>661-245-1909</t>
  </si>
  <si>
    <t>F152502586_SOCAL</t>
  </si>
  <si>
    <t>661-428-1978</t>
  </si>
  <si>
    <t>Jodi Mulliniks</t>
  </si>
  <si>
    <t>F6460069_SOCAL</t>
  </si>
  <si>
    <t>All Seasons Realty</t>
  </si>
  <si>
    <t>Lockbox is on Front Deck</t>
  </si>
  <si>
    <t>661-245-3752</t>
  </si>
  <si>
    <t>Very Well Kept singlewide mobilehome on its own lot Has nice front deck. Kitchen includes stove refrigerator pantry and breakfast bar. Fenced yard. Laundry hook-ups have been installed in the hallway.</t>
  </si>
  <si>
    <t>Frazier Park Elem.</t>
  </si>
  <si>
    <t>Frazier Mtn. H.S.</t>
  </si>
  <si>
    <t>El Tejon Middle</t>
  </si>
  <si>
    <t>F11045732</t>
  </si>
  <si>
    <t xml:space="preserve">3429 Texas </t>
  </si>
  <si>
    <t>FP AQ</t>
  </si>
  <si>
    <t>DW RF A2 TC EF CV MO RA ST CO SV ELE GA K3 FZ</t>
  </si>
  <si>
    <t>RL CRA CW WZ STO Z17 WT IC FC</t>
  </si>
  <si>
    <t>PRE SE CTV AS</t>
  </si>
  <si>
    <t>LI AK FF FY LR FS WC</t>
  </si>
  <si>
    <t>F11045855_CRISNET</t>
  </si>
  <si>
    <t xml:space="preserve">Soledad to Sand Canyon Rd. south </t>
  </si>
  <si>
    <t>91387-4016</t>
  </si>
  <si>
    <t>gregmaas@sbcglobal.net</t>
  </si>
  <si>
    <t>661-298-0967</t>
  </si>
  <si>
    <t>F660096214_SOCAL</t>
  </si>
  <si>
    <t>Gregory Maas</t>
  </si>
  <si>
    <t>Call Greg Maas for showing appointment 661-713-7133.</t>
  </si>
  <si>
    <t>Spectacular Gated Sand Canyon Estate. Enter the private drive into a circular driveway and magnificent fountain. Grand Two Story Foyer. This Traditional Estate professionally decorated is exquisitely appointed with hardwood exotic granite leaded glass windows and various stone throughout. The large formal living room and family room both have vaulted ceilings wet bars and fireplaces. Wine room with custom iron door and French doors to back patio. Gourmet kitchen with exotic granite island glass display cabinets chandelier and lime-stone counters along with every imaginable appliance. Adjacent to the kitchen is a large butler's pantry with arched leaded glass window built-in oven stone counter tops custom cabinetry and desk area. Formal dining room has hand painted ceiling custom wall treatment and French doors that leads to patio. Master suite has fireplace vaulted ceiling arched leaded glass windows spa tub steam-shower sauna and walk-in closet. Guest bedroom's with luxurious baths have extraordinary stone and slab counter tops. Game room with fireplace and hardwood floor 2nd Mtr Upstairs library with built-in book case and vaulted ceiling. Back-yard boasts B.B.Q. Tennis Court Pool - Spa- waterfall all surrounded by park like grounds.</t>
  </si>
  <si>
    <t>http //tours.SCVPhoto.net/27691 idx 1</t>
  </si>
  <si>
    <t>F11045855</t>
  </si>
  <si>
    <t>26119 Sand Canyon Road</t>
  </si>
  <si>
    <t>F11046155_CRISNET</t>
  </si>
  <si>
    <t>Roscoe And Reseda</t>
  </si>
  <si>
    <t>Rathburn</t>
  </si>
  <si>
    <t>91325-3715</t>
  </si>
  <si>
    <t>nwcrealty@live.com</t>
  </si>
  <si>
    <t>818-657-0359</t>
  </si>
  <si>
    <t>F207055965_SOCAL</t>
  </si>
  <si>
    <t>818-799-9998</t>
  </si>
  <si>
    <t>Arthur Ksachikyan</t>
  </si>
  <si>
    <t>F9602001_SOCAL</t>
  </si>
  <si>
    <t>Nationwide Capital Realty</t>
  </si>
  <si>
    <t>This is a short sale transaction and sale is contingent upon lenders short sale approval. Attention agents please read instruction before sending an offer. Incomplete offers will not be replied. NO EXEPTION. ALL OFFERS MUST HAVE AT LEAST 3 EARNEST DEPOS</t>
  </si>
  <si>
    <t>TAKE ADVANTAGE OF THIS GREAT OPPURTUNITY TO BE ABLE TO AFFORD A HOUSE IN A GREAT AREA. SELLERS LOSS IS YOUR GAIN.3 BEDROOMS DOWNSTAIRS WITH 2 1/2 BATHROOMS  MASTER BEDROOM UPSTAIRS WITH 1 FULL BATHROOM. HUGE BACK YARD GREAT FOR ENTERTAINER. BIG ENOUGH TO PUT A POOL FOR HOT SUMMER DAYS</t>
  </si>
  <si>
    <t>F11046155</t>
  </si>
  <si>
    <t>253724025200F00060</t>
  </si>
  <si>
    <t>8419 Rathburn Avenue</t>
  </si>
  <si>
    <t>F11046374_CRISNET</t>
  </si>
  <si>
    <t>Ave. I</t>
  </si>
  <si>
    <t>Go east on Ave. I to rd St. E. and then go north on 3rd St. to property.</t>
  </si>
  <si>
    <t>93535-1804</t>
  </si>
  <si>
    <t>c21dent@aol.com</t>
  </si>
  <si>
    <t>F150504603_SOCAL</t>
  </si>
  <si>
    <t>Charles Dent</t>
  </si>
  <si>
    <t>FF7000095_SOCAL</t>
  </si>
  <si>
    <t>Century 21 Doug Anderson &amp; Asc.</t>
  </si>
  <si>
    <t>Has GAVAR Supra lock box go direct. Looking for first time buyer or buyer that will stay there.</t>
  </si>
  <si>
    <t>This is a Lancaster Redevelopment home. It has been rehabbed with new berber carpet tile floors new paint new kitchen cabinets new appliances stainless steel sink and dual pane windows. It has desert landscaping. The city is upgrading the area and wants to see all offers.</t>
  </si>
  <si>
    <t>Antelope Valley High</t>
  </si>
  <si>
    <t>F11046374</t>
  </si>
  <si>
    <t>45409 E 3RD Street</t>
  </si>
  <si>
    <t>4015-C6</t>
  </si>
  <si>
    <t>F11047798_CRISNET</t>
  </si>
  <si>
    <t>form Lancaster blvd S. east of 30th ST North of AVE J</t>
  </si>
  <si>
    <t>Lumber</t>
  </si>
  <si>
    <t>93536-6434</t>
  </si>
  <si>
    <t>marroquin4you@yahoo.com</t>
  </si>
  <si>
    <t>F210005484_SOCAL</t>
  </si>
  <si>
    <t>Miriam Marroquin</t>
  </si>
  <si>
    <t>F4732004_SOCAL</t>
  </si>
  <si>
    <t>Hope Realty Services Inc.</t>
  </si>
  <si>
    <t>this is a short sale Lender approved for 105 000 all terms conditions including commission are subject to lender approval buyer's and Agent to verify all information</t>
  </si>
  <si>
    <t>D61 D33 D25</t>
  </si>
  <si>
    <t>APPROVED SHORT SALE WE CAN CLOSE IN 30 DAYS This residence is in a nice area close to shopping center public transportation and freeway need a little TLC but price to sell BE AWARE OF 2 DOGS DO NOT GO OUT SIDE WITH THE CONSENT OF THE SELLER PLEASE. This is a short sale price &amp; commission is subject to lender approval.</t>
  </si>
  <si>
    <t>F11047798</t>
  </si>
  <si>
    <t>2632 W Lumber Street</t>
  </si>
  <si>
    <t>560-J1</t>
  </si>
  <si>
    <t>F11048379_CRISNET</t>
  </si>
  <si>
    <t>Between Reseda Blvd / Etiwanda</t>
  </si>
  <si>
    <t>91356-1680</t>
  </si>
  <si>
    <t>angie.avalos@earthlink.net</t>
  </si>
  <si>
    <t>818-772-9742</t>
  </si>
  <si>
    <t>F207012111_SOCAL</t>
  </si>
  <si>
    <t>818-730-6569</t>
  </si>
  <si>
    <t>Angelica Avalos</t>
  </si>
  <si>
    <t>F8668001_SOCAL</t>
  </si>
  <si>
    <t>Marquise Realty</t>
  </si>
  <si>
    <t>BANK ON THE MARKET - Very nice complex. Please contact listing office or listing Agent to schedule an appointment. No lock box. The Amount or method by which the compensation offered though the MLS will be reduced if Lender reduces the Gross Commission.</t>
  </si>
  <si>
    <t>CP TD GA</t>
  </si>
  <si>
    <t>BACK ON THE MARKET--Charming 3 bedroom / 2 Bath condo in Tarzana upstairs 2nd floor / Inside unit . Upgraded Bathroom Showers with tile and glass doors. Kitchen upgraded with washer/dryer hook up. High Ceilings. Balcony with relaxed quiet atmosphere. Covered 2 car parking.</t>
  </si>
  <si>
    <t>F11048379</t>
  </si>
  <si>
    <t>F11049379_CRISNET</t>
  </si>
  <si>
    <t>91304-3951</t>
  </si>
  <si>
    <t>martin@greenrockres.com</t>
  </si>
  <si>
    <t>818-301-7082</t>
  </si>
  <si>
    <t>F207054803_SOCAL</t>
  </si>
  <si>
    <t>818-294-9322</t>
  </si>
  <si>
    <t>Omer Quiroz</t>
  </si>
  <si>
    <t>F3093002_SOCAL</t>
  </si>
  <si>
    <t>Greenrock Real Estate Solution</t>
  </si>
  <si>
    <t>Buyer walked Approved Short Sale - Any commission reduction will be split 50/50 between listing and selling office. Buyer to verify all information &amp; rely on their findings. Offers must be submitted on CAR form w/pre-approval copy of earnest money chec</t>
  </si>
  <si>
    <t>Spacious Canoga Park townhome featuring 3 bedrooms 3 bathrooms with laundry in unit attached 2 car garage brick fireplace.</t>
  </si>
  <si>
    <t>F11049379</t>
  </si>
  <si>
    <t>21900 Roscoe Boulevard</t>
  </si>
  <si>
    <t>F11049943_CRISNET</t>
  </si>
  <si>
    <t>South of Victory West Side on White Oak behind Island</t>
  </si>
  <si>
    <t>91316-7224</t>
  </si>
  <si>
    <t>ramstead@jamieandsherry.com</t>
  </si>
  <si>
    <t>F210086177_SOCAL</t>
  </si>
  <si>
    <t>James Ramstead</t>
  </si>
  <si>
    <t>F3650005_SOCAL</t>
  </si>
  <si>
    <t>818-280-2934</t>
  </si>
  <si>
    <t>MUST GIVE TENANTS NOTICE PLEASE ... SORRY Not a Short Sale or REO Traditional Sale...Very Motivated Seller able to make fast decision. VERY MOTIVATED WANTS TO SEE AN OFFER ...call Jamie with any questions and lockbox location..818 207 9077</t>
  </si>
  <si>
    <t xml:space="preserve">Traditional Sale Not an REO Not a Short Sale Great Location Good floor plan was 3 bedroom now is 2 bedrooms and convertible den with fire place. Detached Garage LONG Cement Driveway with detached 2 car garage in back behind gates Beautiful Hardwood Floors recently refinished Completely Remodeled Bath Very Motivated Seller New Dual paned windows..also .exterior being painted .......... Reduced Price seller ready for offers submit </t>
  </si>
  <si>
    <t>F11049943</t>
  </si>
  <si>
    <t>6163 White Oak Avenue</t>
  </si>
  <si>
    <t>F11052130_CRISNET</t>
  </si>
  <si>
    <t>Larchmont And W. West Knoll</t>
  </si>
  <si>
    <t>Cross Street Hancock and Holloway</t>
  </si>
  <si>
    <t>90069-4118</t>
  </si>
  <si>
    <t>MFriedman@CalREsolutions.com</t>
  </si>
  <si>
    <t>F159093273_SOCAL</t>
  </si>
  <si>
    <t>F9777001_SOCAL</t>
  </si>
  <si>
    <t>Cal Resolutions</t>
  </si>
  <si>
    <t>This is a NOD and has an active BK in process. The property can be sold. Once the short sale is approved the BK court will grant an approval to release the asset from the BK action. The property can be shown with 48 hours notice.</t>
  </si>
  <si>
    <t>Location is the key The subject is located between San Vicente Sunset Santa Monica Blvd and La Cienega Blvd. Updated and well maintained tri-level condo in West Hollywood. Direct access garage. Topside deck with views of Los Angeles and the Westside.</t>
  </si>
  <si>
    <t>F11052130</t>
  </si>
  <si>
    <t>8722 W West Knoll Drive</t>
  </si>
  <si>
    <t>F11052191_CRISNET</t>
  </si>
  <si>
    <t>5th Street East/Avenue H14</t>
  </si>
  <si>
    <t>5th Street East to Avenue H14 east on Avenue H14 to 6th Street East north to property.</t>
  </si>
  <si>
    <t>93535-2043</t>
  </si>
  <si>
    <t>willkimkw@gmail.com</t>
  </si>
  <si>
    <t>661-538-2808</t>
  </si>
  <si>
    <t>F150501781_SOCAL</t>
  </si>
  <si>
    <t>661-317-1875</t>
  </si>
  <si>
    <t>William Guerrero</t>
  </si>
  <si>
    <t>FF7000628_SOCAL</t>
  </si>
  <si>
    <t>Keller Williams Realty Antelop</t>
  </si>
  <si>
    <t>661-265-1007</t>
  </si>
  <si>
    <t>818-212-3358</t>
  </si>
  <si>
    <t>Please do not show until further while carpet installation in process please call L/A for update. OK to see from outside. This property is a Lancaster Housing Authority Home. Ideal for First Time Buyers no investors. Lancaster Housing Authority will revi</t>
  </si>
  <si>
    <t xml:space="preserve">Looking For A Turn-Key Home Come See This Lancaster Redevelopment Agency 4 Bedroom 2 Bath House. It Has New Dual Pane Windows New Paint New Berber Carpet in Bedrooms New Tile Floors in Kitchen and Bathrooms New Kitchen Cabinets and Appliances New Stainless Steel Kitchen Sink New Doors and So On. Like Outdoors Enjoy The Water Saving Professionally Landscaped Front and Back Yard. Do Not Miss This One </t>
  </si>
  <si>
    <t>F11052191</t>
  </si>
  <si>
    <t>45542 6TH Street</t>
  </si>
  <si>
    <t>SB SJ CRL</t>
  </si>
  <si>
    <t>F11052449_CRISNET</t>
  </si>
  <si>
    <t>Crown Valley To Aliso towards Cemetary to Acklins</t>
  </si>
  <si>
    <t>Acklins</t>
  </si>
  <si>
    <t>93510-1701</t>
  </si>
  <si>
    <t xml:space="preserve">Custom Acton Cacto </t>
  </si>
  <si>
    <t>housevaluecma@yahoo.com</t>
  </si>
  <si>
    <t>661-269-0058</t>
  </si>
  <si>
    <t>F210007974_SOCAL</t>
  </si>
  <si>
    <t>661-400-6320</t>
  </si>
  <si>
    <t>Jacqueline Mellor</t>
  </si>
  <si>
    <t>FF7000818_SOCAL</t>
  </si>
  <si>
    <t>Keller Williams Realty Acton</t>
  </si>
  <si>
    <t>Please call first. Owner almost always home.</t>
  </si>
  <si>
    <t>My outside may be a little weather beaten but I could be such a beauty given some TLC. My potential is limitless. I have a wonderful wood beamed ceiling in the family room and gleaming hardwood floors in many areas protected by carpets. Good room sizes and lovely natural light that fill the hall and family room.A fireplace for those cozy nights. Outside I have a deck a porch trees numerous horse facilities coral round pen wash rack hay storage two stalls and so much more.The views are wonderful for star studded nights and hazy summer days. Won't you come make me sparkle again I am 32808 Acklins Ave. Come buy me.</t>
  </si>
  <si>
    <t>F11052449</t>
  </si>
  <si>
    <t>32808 Acklins Avenue</t>
  </si>
  <si>
    <t>F11052972_CRISNET</t>
  </si>
  <si>
    <t>Plummer / Haskell</t>
  </si>
  <si>
    <t>West of Sepulveda East of Haskell</t>
  </si>
  <si>
    <t>91343-2031</t>
  </si>
  <si>
    <t>lanardprince@aol.com</t>
  </si>
  <si>
    <t>F110011419_SOCAL</t>
  </si>
  <si>
    <t>818-408-9110</t>
  </si>
  <si>
    <t>Lanard Prince</t>
  </si>
  <si>
    <t>Ad Code 2-041. Tenant lives in property. Please don't go direct. Call me for an appointment. There are dogs on the property. Im not sure of their temperament.</t>
  </si>
  <si>
    <t>Great North Hills property with lots of potential. Almost a 1/2 acre flat lot with easy access for large vehicles and work equiptment. Freeways are close by. Close to schools and VA hospital. There is approximately 1900 sq ft of living space with room to expand. Possible horse property. Large 4 car pull thru garage with work area.</t>
  </si>
  <si>
    <t>F11052972</t>
  </si>
  <si>
    <t>15746 Plummer Street</t>
  </si>
  <si>
    <t>F11053228_CRISNET</t>
  </si>
  <si>
    <t>91343-3258</t>
  </si>
  <si>
    <t>ibarramariaisabel@yahoo.com</t>
  </si>
  <si>
    <t>818-572-8746</t>
  </si>
  <si>
    <t>F207051520_SOCAL</t>
  </si>
  <si>
    <t>818-272-1669</t>
  </si>
  <si>
    <t>Maria Ibarra</t>
  </si>
  <si>
    <t>818-270-9335</t>
  </si>
  <si>
    <t>SHORT SALE APPROVED PLEASE CALL AGENT FOR DETAILS NEED OFFER ASAP.This is a short sale listing all terms and condition including agent compensation are subject to lenders approval. The fact that the sale and gross commission are subject to lenders appro</t>
  </si>
  <si>
    <t>This unit is located in a nice area it offers two bedrooms one bathroom. This place is perfect for first time buyers don't miss out on this great opportunity.</t>
  </si>
  <si>
    <t>F11053228</t>
  </si>
  <si>
    <t>15516 Nordhoff Street</t>
  </si>
  <si>
    <t>RL CW WU FC</t>
  </si>
  <si>
    <t>F11053601_CRISNET</t>
  </si>
  <si>
    <t>Oakshore</t>
  </si>
  <si>
    <t>South of Westlake Blvd left on Agoura Rd right on la Venta to Guard Gate left on Oakshore letf on Whitesail</t>
  </si>
  <si>
    <t>91361-3812</t>
  </si>
  <si>
    <t xml:space="preserve">Westlake Island 711 </t>
  </si>
  <si>
    <t>ogc1225@aol.com</t>
  </si>
  <si>
    <t>805-267-1025</t>
  </si>
  <si>
    <t>F210070838_SOCAL</t>
  </si>
  <si>
    <t>Olga Crader</t>
  </si>
  <si>
    <t>F3188003_SOCAL</t>
  </si>
  <si>
    <t>Re/Max Olson &amp; Associates Inc.</t>
  </si>
  <si>
    <t>D33 D20 D06 D07</t>
  </si>
  <si>
    <t>GORGEOUS GUARD GATED WESTLAKE ISLAND Elegance abounds in this totally remodeled water-front home with high ceilings and open floor plan plus your own boat dock.With exquisite workmanship and attention to detail upgrades include travertine and gorgeous hard wood flooring all new bathrooms two hand carved marble fireplaces  two bedrooms downstairs each with own bath and an upstairs bedroom and bath features an additional large entertainment area or possible separate living quaters.Other amenities include wrought iron crown molding throughout making this truly one of the kind luxurious home.</t>
  </si>
  <si>
    <t xml:space="preserve">Wes </t>
  </si>
  <si>
    <t xml:space="preserve">Westlake Island 71 </t>
  </si>
  <si>
    <t>http //virtuallyhome.net/tours/mls/tour_0511IZ805.htm</t>
  </si>
  <si>
    <t>F11053601</t>
  </si>
  <si>
    <t>4008 Whitesail Circle</t>
  </si>
  <si>
    <t>F11054470_CRISNET</t>
  </si>
  <si>
    <t>Decoro &amp; Copper Hill</t>
  </si>
  <si>
    <t>Copperhill in the Alta Vista</t>
  </si>
  <si>
    <t>Allegra</t>
  </si>
  <si>
    <t>91355-6051</t>
  </si>
  <si>
    <t xml:space="preserve">Galleria-Alta Vista Galra </t>
  </si>
  <si>
    <t>661-702-4788</t>
  </si>
  <si>
    <t>F207098829_SOCAL</t>
  </si>
  <si>
    <t>This is Short Sale listing all terms conditions and comissions are subject to the lenders approval. Please call owner 1/2 hr before showinng and then go direct. Please do not let the kitty out she is shy so you probably wont see her just be careful to</t>
  </si>
  <si>
    <t>We have just reduced the price once again Beautiful upgrades two level townhome with only one wall attached. Home offers 2 bed and 2 full bath granite counter tops with stainless appliances. Living room and dining room has hardwood flooring bedrooms are carpeted and both bathrooms and Kitchen have tile flooring. Spacious master bedroom/bathroom with large tub and double sinks. Property is truly cared for turn key... don't wait bring your fussiest buyers. we need an offer</t>
  </si>
  <si>
    <t xml:space="preserve">Galleria-Alta Vista </t>
  </si>
  <si>
    <t>F11054470</t>
  </si>
  <si>
    <t>24383 Allegra Way</t>
  </si>
  <si>
    <t>F11054668_CRISNET</t>
  </si>
  <si>
    <t>Etiwanda / Rinaldi</t>
  </si>
  <si>
    <t>91326-2012</t>
  </si>
  <si>
    <t>tdwebb80@aol.com</t>
  </si>
  <si>
    <t>818-992-3307</t>
  </si>
  <si>
    <t>F210082181_SOCAL</t>
  </si>
  <si>
    <t>Terry Webb</t>
  </si>
  <si>
    <t>Drive-by only. Reduced to 435 000 by Lender as HAFA Short Sale - Sale &amp; Gross Commission are subject to Lender Approval. The amount or method by which the compensation offered through the MLS will be reduced if the lender reduces the gross commission. So</t>
  </si>
  <si>
    <t>4 3 Porter Ranch Home North of Rinaldi. Big Kitchen has lost of counter and cupboard space. Private Master Bedroom Suite with Bath. Huge Living Room / Great Room with Fireplace. Big Formal Dining Room adjoining the Kitchen. Spacious Family Room on lower level with Fireplace. One Large Bedroom and 3/4 Bath on first level for guest or relative. Attached 2 car Garage with direct access to the house. Large Covered Patio. This home is a cosmetic fixer.</t>
  </si>
  <si>
    <t>F11054668</t>
  </si>
  <si>
    <t>11360 Etiwanda Avenue</t>
  </si>
  <si>
    <t>F11054687_CRISNET</t>
  </si>
  <si>
    <t>Mountain Trail &amp; Tierra Rejada</t>
  </si>
  <si>
    <t>Exit 118 fwy turn onto Tierra Rejada Rd and go west. left on Mountain Trail right on mountain meadow left on country spring to unit.</t>
  </si>
  <si>
    <t>Flowerview</t>
  </si>
  <si>
    <t>93021-3714</t>
  </si>
  <si>
    <t xml:space="preserve">Traditions 406 </t>
  </si>
  <si>
    <t>greg@gregcoxhomes.com</t>
  </si>
  <si>
    <t>F207016530_SOCAL</t>
  </si>
  <si>
    <t>Greg Cox</t>
  </si>
  <si>
    <t>F3188006_SOCAL</t>
  </si>
  <si>
    <t>Short sale. supra on front door vacant go direct. approved at list price. great end unit. price terms conditions and commissions must be approved by the lender. gross commission is subject to lender approval and the amount or method by which the compen</t>
  </si>
  <si>
    <t>This beautifully maintained 2 bedroom formal office 1502 sqft end unit townhome located in the Traditions development of Moorpark features a large wrap around gated patio living room with fireplace formal dining room family room kitchen with newer appliances marble floor in the bathroom mirrored closet doors 2 car garage and more. The complex offers a beautiful palm tree entrance large pool and spa area BBQ area and a kids play area.</t>
  </si>
  <si>
    <t xml:space="preserve">Tra </t>
  </si>
  <si>
    <t>http //www.imagemaker360.com/IDX112497</t>
  </si>
  <si>
    <t>F11054687</t>
  </si>
  <si>
    <t>4149 Flowerview Court</t>
  </si>
  <si>
    <t>F11054959_CRISNET</t>
  </si>
  <si>
    <t>Hillandale</t>
  </si>
  <si>
    <t>90042-1330</t>
  </si>
  <si>
    <t>mike.benedetto@verizon.net</t>
  </si>
  <si>
    <t>818-831-0121</t>
  </si>
  <si>
    <t>F207019027_SOCAL</t>
  </si>
  <si>
    <t>Michael Benedetto</t>
  </si>
  <si>
    <t>Huge Living room Remodeled Kitchen Cabinets attic with Storage area Gas Fir place some copper plumbing 2 level backyard water fountain backyard fireplace laundry room additional small room in backyard Det. workshop No permit  close to all.</t>
  </si>
  <si>
    <t>F11054959</t>
  </si>
  <si>
    <t>6166 Hillandale Drive</t>
  </si>
  <si>
    <t>F11055060_CRISNET</t>
  </si>
  <si>
    <t>Between Cherry And Central Ave</t>
  </si>
  <si>
    <t>Please mapquest.</t>
  </si>
  <si>
    <t>91016-4112</t>
  </si>
  <si>
    <t>brunolahomes@gmail.com</t>
  </si>
  <si>
    <t>818-403-2855</t>
  </si>
  <si>
    <t>F207057369_SOCAL</t>
  </si>
  <si>
    <t>818-635-0260</t>
  </si>
  <si>
    <t>Bruno Larrea</t>
  </si>
  <si>
    <t>F9326001_SOCAL</t>
  </si>
  <si>
    <t>Interstate Mortgage Lenders Inc</t>
  </si>
  <si>
    <t>Sold as is no repairs will be made. All terms conditions sale gross commissions are subject to lenders approval. Commission will be split 50/50. Seller/Agent makes no warranties or guarantee's expressed or implied. a the fact that the sale and g</t>
  </si>
  <si>
    <t>818-789-0400</t>
  </si>
  <si>
    <t>Beautiful 2 bedroom home.</t>
  </si>
  <si>
    <t>F11055060</t>
  </si>
  <si>
    <t>1327 S Primrose Avenue</t>
  </si>
  <si>
    <t>F11055277_CRISNET</t>
  </si>
  <si>
    <t>Venice &amp; Cochran</t>
  </si>
  <si>
    <t>10 frwy off at La Brea North to Venice West to Cochran South Left on Pickford</t>
  </si>
  <si>
    <t>90019-5301</t>
  </si>
  <si>
    <t>Pickford Street</t>
  </si>
  <si>
    <t>will.c.knox@gmail.com</t>
  </si>
  <si>
    <t>818-908-9496</t>
  </si>
  <si>
    <t>F207051911_SOCAL</t>
  </si>
  <si>
    <t>William Knox</t>
  </si>
  <si>
    <t>F8674001_SOCAL</t>
  </si>
  <si>
    <t>William C. Knox Broker</t>
  </si>
  <si>
    <t>For showing instructions please contact Bill Knox at the phone listed or by email will.c.knox@gmail.com</t>
  </si>
  <si>
    <t>Starter Home for small family. Great location. Near Culver City and surrounding areas. Garage has been converted. This property is a short sale subject to lender approval. Call to make and appointment. Great price for the location. This won't last.</t>
  </si>
  <si>
    <t>F11055277</t>
  </si>
  <si>
    <t>18E17S320040028700440</t>
  </si>
  <si>
    <t xml:space="preserve">5196 Pickford Street </t>
  </si>
  <si>
    <t>F11055604_CRISNET</t>
  </si>
  <si>
    <t>Winnetka And Saticoy</t>
  </si>
  <si>
    <t>91306-2955</t>
  </si>
  <si>
    <t>Lovely 3 bedroom 1 1/2 bath townhouse. This home has a large living room separate dining room and spacious kitchen including separate laundry. All Bedrooms are upstairs. Community includes pool fitness center and recreation room/banquet hall.</t>
  </si>
  <si>
    <t>F11055604</t>
  </si>
  <si>
    <t>20158 Cohasset Street</t>
  </si>
  <si>
    <t>AC SI SP</t>
  </si>
  <si>
    <t>MB GS</t>
  </si>
  <si>
    <t>530H3</t>
  </si>
  <si>
    <t>F11056364_CRISNET</t>
  </si>
  <si>
    <t>from 101 freeway take Reseda Blvd Exit. Head North on reseda blvd. turn left on saticoy. Turn right on Wilbur. Turn left on keswick. Property on NWC</t>
  </si>
  <si>
    <t>91335-1724</t>
  </si>
  <si>
    <t>PM517</t>
  </si>
  <si>
    <t>michael@askapex.com</t>
  </si>
  <si>
    <t>818-276-0008</t>
  </si>
  <si>
    <t>F207020132_SOCAL</t>
  </si>
  <si>
    <t>818-355-2929</t>
  </si>
  <si>
    <t>Michael Sharon</t>
  </si>
  <si>
    <t>F8077001_SOCAL</t>
  </si>
  <si>
    <t>Ask Apex Inc</t>
  </si>
  <si>
    <t>818-887-8652</t>
  </si>
  <si>
    <t>We are taking backup offers at this timeThis is a great location and all offers will be considered. call agent to make appointment with tenant. Please be courteous to tenant.</t>
  </si>
  <si>
    <t>CV DR 1G PR 1L GA</t>
  </si>
  <si>
    <t xml:space="preserve">Contractor Special Great opportunity for investor/developers. Motivated Seller This is a teardown or fixer and sold for land value. Huge FLAT corner lot over 15 000 square feet in beautiful tree-lined neighborhood It has the potential to subdivide upon city approval and build up to 3 single family homes. The property is sold as is and buyer should verify all data </t>
  </si>
  <si>
    <t>Blythe Elementary</t>
  </si>
  <si>
    <t>Northridge Academy</t>
  </si>
  <si>
    <t>Northridge Middle</t>
  </si>
  <si>
    <t>F11056364</t>
  </si>
  <si>
    <t>18901 Keswick Street</t>
  </si>
  <si>
    <t>BL SR</t>
  </si>
  <si>
    <t>DW A2 TC EF CV CO K8 BIN GA</t>
  </si>
  <si>
    <t>Z24 HC RL B1 WT IC DDE</t>
  </si>
  <si>
    <t>F11056836_CRISNET</t>
  </si>
  <si>
    <t>14 Frwy north to Sand Canyon south Comet Way east.</t>
  </si>
  <si>
    <t>Comet</t>
  </si>
  <si>
    <t>91387-3664</t>
  </si>
  <si>
    <t xml:space="preserve">Hope Ranch Hope </t>
  </si>
  <si>
    <t>SCRVL</t>
  </si>
  <si>
    <t>firefamily@earthlink.net</t>
  </si>
  <si>
    <t>661-212-3771</t>
  </si>
  <si>
    <t>F207099387_SOCAL</t>
  </si>
  <si>
    <t>Bobbe Higby</t>
  </si>
  <si>
    <t>FF7000226_SOCAL</t>
  </si>
  <si>
    <t>Kellar-Davis Inc.</t>
  </si>
  <si>
    <t>661-299-5570</t>
  </si>
  <si>
    <t>Seller EXTREMELY motivated has found other home. PLEASE bring offers.</t>
  </si>
  <si>
    <t>RT A6</t>
  </si>
  <si>
    <t>STANDARD SALE HUGE PRICE REDUCTIOn SELLER VERY MOTIVATED Take pleasure in the elegance of this home with almost 2 acres of land. A wonderful formal living room with wood burning fireplace &amp; entertainer s dining room both with hard wood floors a sizable family room with marble fireplace large open kitchen with island a bedroom with full bath and powder room all with travertine flooring complete the downstairs living area. The upstairs features three nice size bedrooms large master suite with wood burning fireplace over-sized walk-in closet French doors leading to patio area overlooking back yard with mountain views and master bath with separate shower Jacuzzi tub and marble flooring. Enjoy the covered patio and spa in this pool sized private back yard. A finished 3-car garage and plenty of room for your RV complete this wonderful living experience.</t>
  </si>
  <si>
    <t xml:space="preserve">Hop </t>
  </si>
  <si>
    <t>http //tours.scvphoto.net/29124 idx 1</t>
  </si>
  <si>
    <t>Buyer 2 Chk</t>
  </si>
  <si>
    <t>Wm S. Hart</t>
  </si>
  <si>
    <t>F11056836</t>
  </si>
  <si>
    <t>16105 Comet Way</t>
  </si>
  <si>
    <t>F11056893_CRISNET</t>
  </si>
  <si>
    <t>Ventury/Laurel Canyon</t>
  </si>
  <si>
    <t>91604-4929</t>
  </si>
  <si>
    <t>F210007903_SOCAL</t>
  </si>
  <si>
    <t>Edward Frish</t>
  </si>
  <si>
    <t>F0237001_SOCAL</t>
  </si>
  <si>
    <t>Century 21 Edva Realty</t>
  </si>
  <si>
    <t>Uncooperative tenants. Please submit all offers subject to interior inspection. Email all your offers to listing agent at efrish@c21edva.com. No Fax Offers Will Be Accepted. ALL OFFERS WILL BE REVIEWED 2 WEEKS FROM 06/07/12 Compensantion based on ban</t>
  </si>
  <si>
    <t>LUXURY 3BD/4BA TOWNHOMES 2 050 sqft SOUTH OF VENTURA BLVD EXCEPTIONAL RESIDENCES SPACIOUS BEDRM SUITES W/ PRVT BTHRMS &amp;</t>
  </si>
  <si>
    <t>F11056893</t>
  </si>
  <si>
    <t>11851 Laurelwood Drive</t>
  </si>
  <si>
    <t>DW WA DR MO RA</t>
  </si>
  <si>
    <t>F11057274_CRISNET</t>
  </si>
  <si>
    <t>Magnolia Blv. &amp; Coldwater Cyn.</t>
  </si>
  <si>
    <t>North of Magnolia Blvd. West of Laurel Cyn.</t>
  </si>
  <si>
    <t>91607-5087</t>
  </si>
  <si>
    <t>aaron@myLAagent.com</t>
  </si>
  <si>
    <t>SUPRA go direct. Keybox is on railing at the rear entrance. 1 Block west of Bellingham on Hermitage. You may enter the building on Hermitage. There is an elevator and lobby on the Hermitage side as well. Photos are of model units and may not represent act</t>
  </si>
  <si>
    <t>ONLY 4 LEFT SEVERAL FLOORPLANS TO CHOOSE HURRY Brand new condominiums featuring 2 &amp; 3 bedrooms. An elegant yet traditional style is utilized throughout the large open spaces. Versatile designs that can be decorated for modern style or shabby chic comfort. Gourmet Kitchens have granite counters and stainless appliances with designer cabinetry. Sumptuous wood flooring accents the living area and open kitchen. Various cabinet and flooring colors available. Over sized master suites with large closets and private baths. Inviting slated entryway with security access and gated parking and elevator. Gorgeous community Club Room features wet bar with eating area designer couches media viewing screen and exercise equipment. Convenient location on quiet street. Close to prime Studio City.</t>
  </si>
  <si>
    <t>http //www.5315BellinghamAve.com</t>
  </si>
  <si>
    <t>F11057274</t>
  </si>
  <si>
    <t>5315 Bellingham Avenue</t>
  </si>
  <si>
    <t>F11057693_CRISNET</t>
  </si>
  <si>
    <t>Dapplegray</t>
  </si>
  <si>
    <t>91307-1010</t>
  </si>
  <si>
    <t>F207018543_SOCAL</t>
  </si>
  <si>
    <t>Lois Stone</t>
  </si>
  <si>
    <t>dianeraheb@gmail.com</t>
  </si>
  <si>
    <t>F210076156_SOCAL</t>
  </si>
  <si>
    <t>Diane Raheb</t>
  </si>
  <si>
    <t>F2918003_SOCAL</t>
  </si>
  <si>
    <t>For appointment call agent @ 818 251-0260. ad code 3.512 All terms commissions and conditions of the short sale are subject to lenders approval. Any reductions in commissions will be split 50/50 between listing agent and selling agent.</t>
  </si>
  <si>
    <t xml:space="preserve">This tri-level home features newer kitchen large downstairs family room/gym corral 3 zone air conditioning and additionalroom air conditioners in two bedrooms three car garage tree lined street with private yard four bedrooms 5.5 bathrooms and surrounded by mountain views The community offers equestrian center tennis sports walking and hiking trails. Located in the Las Virgenes school district. This special floorplan is wonderful for a family. The huge downstairs family room/gym is a sight to see </t>
  </si>
  <si>
    <t>F11057693</t>
  </si>
  <si>
    <t xml:space="preserve">23 Dapplegray </t>
  </si>
  <si>
    <t>RG SG YB FN</t>
  </si>
  <si>
    <t>EF DW RF K1 A2 RA ST SV BIN GA</t>
  </si>
  <si>
    <t>7903GC5200</t>
  </si>
  <si>
    <t>DN GN FY LR G18</t>
  </si>
  <si>
    <t>F11057864_CRISNET</t>
  </si>
  <si>
    <t>So. of Mullholland</t>
  </si>
  <si>
    <t>91364-5235</t>
  </si>
  <si>
    <t>F210092839_SOCAL</t>
  </si>
  <si>
    <t>Jodean Buckley</t>
  </si>
  <si>
    <t>pzemlicka@coldwellbanker.com</t>
  </si>
  <si>
    <t>F210061181_SOCAL</t>
  </si>
  <si>
    <t>818-414-8735</t>
  </si>
  <si>
    <t>Paulette Zemlicka</t>
  </si>
  <si>
    <t>F0117005_SOCAL</t>
  </si>
  <si>
    <t>Call Paulette 818-414-8735 8or Jodean 818-414-9007</t>
  </si>
  <si>
    <t>CX CLB</t>
  </si>
  <si>
    <t>A0 RO RT</t>
  </si>
  <si>
    <t>DR P11 AC 1L TD</t>
  </si>
  <si>
    <t>EX CB A20 GR A21 H8</t>
  </si>
  <si>
    <t>Immaculate move in condition. 12 year new manufactured home with two year new upgrades carpets paint and stainless steel appliances. Open light &amp; bright. Fabulous floorplan open den could be 3rd bedroom. Master bedroom with private bath plumbed for 2nd sink and stall shower . High ceilings kitchen has a breakfast bar and also opens to formal dining area and living room. Large corner lot w/flower gardens and fenced play yard. High shrubbery allows for privacy. Across from Club Room Pool and Guest Parking. South of Mulholland close to Ventura Blvd. Calabasas hiking trails and beach access. Prestigious Las Virgenes School District.</t>
  </si>
  <si>
    <t>http //virtuallyhome.net/tours/mls/tour_0511VO353.htm</t>
  </si>
  <si>
    <t>F11057864</t>
  </si>
  <si>
    <t>LG WD</t>
  </si>
  <si>
    <t>F11058253_CRISNET</t>
  </si>
  <si>
    <t>CDYV</t>
  </si>
  <si>
    <t>Frazier Mtn. Park Rd</t>
  </si>
  <si>
    <t>Frazier Mtn. Park Rd west to Darling left to 1501</t>
  </si>
  <si>
    <t>93225-9621</t>
  </si>
  <si>
    <t>Pmap 9217</t>
  </si>
  <si>
    <t>kurteast@gmail.com</t>
  </si>
  <si>
    <t>F207057290_SOCAL</t>
  </si>
  <si>
    <t>Kurtis East</t>
  </si>
  <si>
    <t>Lock Box on gate at entrance  need key to gate</t>
  </si>
  <si>
    <t>5.27 Beautiful Acres with Concrete Basement and Garage Foundation. Also includes Lincoln Log Home Kit ready to assemble 2 Pump Houses and completed Septic System. Dream Home or Great investment Opportunity. Property is fenced with new 5' Chain Link Fencing .</t>
  </si>
  <si>
    <t>F11058253</t>
  </si>
  <si>
    <t xml:space="preserve">1501 Darling </t>
  </si>
  <si>
    <t>F11060163_CRISNET</t>
  </si>
  <si>
    <t>Valley Circle &amp; Ingomar</t>
  </si>
  <si>
    <t>101N to Valley Circle go right to Stagg make left. Home is on right hand side of street</t>
  </si>
  <si>
    <t>91304-6145</t>
  </si>
  <si>
    <t>sgarrett101@socal.rr.com</t>
  </si>
  <si>
    <t>F207056653_SOCAL</t>
  </si>
  <si>
    <t>Susan Garrett</t>
  </si>
  <si>
    <t>Please call 310-502-9562 for showings. Appointment only 24 hour notice preferred but will be flexable.</t>
  </si>
  <si>
    <t xml:space="preserve">5 Bedrooms 5 &amp; 3/4 baths. This beautiful Estate Collection home located in Award winning school district walking distance to parks and shopping is a must see. Bright spacious open floor plan featuring 5 bedrooms formal dining room family room with walk behind wet bar for your indoor entertainment. Kitchen offers some stainless steel appliances newer dishwasher island and dine-in capability. Mixed flooring with new carpet. Kitchen opens to fenced pool and spa. Master suite has balcony overlooking backyard that is truly an entertainers dream. Paradise outdoors with pool and spa large covered patio bench type seating and grassy area all surrounded by fruit trees plants and flowers creating a private retreat. Interior has been newly painted. This really is a must see with many more features </t>
  </si>
  <si>
    <t>F11060163</t>
  </si>
  <si>
    <t>24125 Stagg Street</t>
  </si>
  <si>
    <t>F11060894_CRISNET</t>
  </si>
  <si>
    <t>Willowbrook Ave And Avignon Ln</t>
  </si>
  <si>
    <t>93551-1084</t>
  </si>
  <si>
    <t>gil@pinprop.com</t>
  </si>
  <si>
    <t>818-534-4711</t>
  </si>
  <si>
    <t>F207012470_SOCAL</t>
  </si>
  <si>
    <t>818-632-8006</t>
  </si>
  <si>
    <t>Gil Azcarate</t>
  </si>
  <si>
    <t>818-534-4592</t>
  </si>
  <si>
    <t>Easy to show Call Owner directly to set up appt. Subject to cancellation of prior buyer. Please email all offers to gil@pinprop.com and cc TEAMGIL@PINPROP.COM Bank counter us 185 000 bring me your best offer.</t>
  </si>
  <si>
    <t>Experienced Short sale agent working this file. Great house. Let get it sold. 5 HUGE bedrooms with one down stairs.Very nice in great pocket.</t>
  </si>
  <si>
    <t>F11060894</t>
  </si>
  <si>
    <t>39507 Chaumont Court</t>
  </si>
  <si>
    <t>F11061201_CRISNET</t>
  </si>
  <si>
    <t>Woodland / Bernina</t>
  </si>
  <si>
    <t>Mil Potrero to woodland left on Woodland</t>
  </si>
  <si>
    <t>paccie@frazmtn.com</t>
  </si>
  <si>
    <t>F152504800_SOCAL</t>
  </si>
  <si>
    <t>Kathryn Paccie</t>
  </si>
  <si>
    <t>F8795001_SOCAL</t>
  </si>
  <si>
    <t>Pine Mountain Realty</t>
  </si>
  <si>
    <t>VC MT PA VK GB VT</t>
  </si>
  <si>
    <t>A22 BQ A28 PY GO TC SC BT ET HS CB A20 GR A27 A9</t>
  </si>
  <si>
    <t>Secluded mountain cabin backing to open space. Beautiful T&amp;G wood throughout the home. Fantastic view from a large 2nd level deck. Large great room with a rustic brick fireplace. Private deck off one bedroom with access to fenced yard. Surrounded by oaks &amp; pines. Priced to sell this is the perfect mountain retreat.</t>
  </si>
  <si>
    <t>http //www.tourfactory.com/766448</t>
  </si>
  <si>
    <t>F11061201</t>
  </si>
  <si>
    <t>2205 Woodland Drive</t>
  </si>
  <si>
    <t>RG SW SG X44 X48</t>
  </si>
  <si>
    <t>PC HW PAV CR</t>
  </si>
  <si>
    <t>DN AK LR</t>
  </si>
  <si>
    <t>F11062083_CRISNET</t>
  </si>
  <si>
    <t>Shoup &amp; Victory</t>
  </si>
  <si>
    <t>East of Shoup and North of Victory</t>
  </si>
  <si>
    <t>91303-2451</t>
  </si>
  <si>
    <t>andrezimbeck@yahoo.com</t>
  </si>
  <si>
    <t>F210088348_SOCAL</t>
  </si>
  <si>
    <t>818-631-9405</t>
  </si>
  <si>
    <t>Andre Zimbeck</t>
  </si>
  <si>
    <t>F0405001_SOCAL</t>
  </si>
  <si>
    <t>Knollwood Realty Inc.</t>
  </si>
  <si>
    <t>818-366-7107</t>
  </si>
  <si>
    <t>LARGE GRUMPY DOGS ON PREMISES. PLEASE DO NOT ENTER BACKYARD OR GARAGE WITHOUT OWNER. CONTINGENT ON SELLERS PURCHASE OF HOME OF CHOICE. SELLER IS CALIFORNIA REAL ESTATE LICENSEE. PLEASE E-MAIL OR MONGO FAX TO andrezimbeck@yahoo.com.</t>
  </si>
  <si>
    <t>WONDERFUL WOODLAND HILLS STARTER FEATURES KNOTTY PINE CEILING IN LIVING ROOM AND KITCHEN THAT BEAUTIFULLY ACCENTUATE THE RICH COLORFUL MEXICAN TILE PAVERS RUNNING THROUGHOUT THE HOME. THE KITCHEN IS VERY ROOMY WITH SEE-THRU CABNET DOORS A STAINLESS STEEL VIKING 6 BURNER STOVE AND MATCHING DISHWASHER. THE KITCHEN COUNTER OVERLOOKS THE BACK YARD THROUGH LARGE WINDOWS SPLASHING THE ENTIRE KITCHEN WITH LIGHT. HAVE FRIENDS OVER FOR THE BIG GAME OR FAMILY ON HOLIDAYS AND SPECIAL OCCASIONS AND ENTERTAIN THEM IN THE ENORMOUS DEN WITH IT'S OWN BACKYARD ENTRANCE. DEN ALSO BOASTS A WOOD BEAMED CATHEDRAL CEILING AND IT'S OWN FIREPLACE. ENJOY A BACKYARD BBQ WITH PLENTY OF SPACE FOR EVERYONE. MATURE APPLE APRICOT AND LEMON TREES BEAR DELICIOUS FRUIT ALL SUMMER LONG. ADD A GATE TO THE WEST SIDE OF THE PROPERTY AND HAVE A GREAT DOG RUN. A NEW 35 YEAR ROOF AND ROLL-UP GARAGE DOOR MAKE THIS HOME ALL THE NICER. A SECURITY SYSTEM HELPS KEEP YOUR FAMILY SAFE. FAMILY ORIENTATED NEIGHBORHOOD MAKES THIS HOME VERY DESIRABLE. PLEASE READ AGENT REMARKS BEFORE SHOWING.</t>
  </si>
  <si>
    <t>F11062083</t>
  </si>
  <si>
    <t>22329 Kittridge Street</t>
  </si>
  <si>
    <t>F11062188_CRISNET</t>
  </si>
  <si>
    <t>Ave R12</t>
  </si>
  <si>
    <t>93552-4558</t>
  </si>
  <si>
    <t>elvisloans@gmail.com</t>
  </si>
  <si>
    <t>F207056381_SOCAL</t>
  </si>
  <si>
    <t>Jose Alva</t>
  </si>
  <si>
    <t>F0844001_SOCAL</t>
  </si>
  <si>
    <t>Promised Land Realtors</t>
  </si>
  <si>
    <t>this short sale has been approve at 90 000</t>
  </si>
  <si>
    <t>SHORT SALE SUBJECT TO BANK APPROVAL</t>
  </si>
  <si>
    <t>F11062188</t>
  </si>
  <si>
    <t>37346 53RD Street</t>
  </si>
  <si>
    <t>F11062292_CRISNET</t>
  </si>
  <si>
    <t>Corbin &amp; Wells Dr.</t>
  </si>
  <si>
    <t>91356-4417</t>
  </si>
  <si>
    <t>emil@sothebysrealty.com</t>
  </si>
  <si>
    <t>866-514-5160</t>
  </si>
  <si>
    <t>F207053856_SOCAL</t>
  </si>
  <si>
    <t>Emil Hartoonian</t>
  </si>
  <si>
    <t>Subject to cancellation of previous escrow. SHORT SALE APPROVED please call for exact terms. THIS IS A FANTASTIC VALUE FOR A CUSTOM BUILT HOME. PLEASE CALL FOR ALL SPECIFICS ON PRICE. All showings by appointment only please TEXT 310-990-0063 for all sh</t>
  </si>
  <si>
    <t xml:space="preserve">This Mediterranean Villa is your final destination Recently built this Custom Estate has every entertainer's dream city views 5 bedrooms 6 baths designer kitchen with custom distressed finishes Viking appliances surround sound througout custom hand crafted fireplace mantels built in designer bar. The Master Retreat boats a ladies' makeup room large walk-closet and balcony terrace with view of the city. First time on the market and will not last </t>
  </si>
  <si>
    <t>F11062292</t>
  </si>
  <si>
    <t>4931 Calvin Avenue</t>
  </si>
  <si>
    <t>BL FR ST OT</t>
  </si>
  <si>
    <t>DT CB YF YB FN X48</t>
  </si>
  <si>
    <t>DK WR PC YE PO FP</t>
  </si>
  <si>
    <t>OT PV</t>
  </si>
  <si>
    <t>DW RF WA DR A2 RA ST SV BIN ELE LPG K3</t>
  </si>
  <si>
    <t>C6 CT DL C8</t>
  </si>
  <si>
    <t>KP PC I9 HW CR OT</t>
  </si>
  <si>
    <t>Z24 CW WT B1 FC</t>
  </si>
  <si>
    <t>Custom 4 Bdrm</t>
  </si>
  <si>
    <t>FB MA 1MA M2 MR</t>
  </si>
  <si>
    <t>DA BN KC FM EK SEP</t>
  </si>
  <si>
    <t>DN GN WK FF FY GY LR FS SY UR</t>
  </si>
  <si>
    <t>F11062399_CRISNET</t>
  </si>
  <si>
    <t>San Francisquito Cyn. Rd.</t>
  </si>
  <si>
    <t>McBean to Copperhill to San Francisquito Cyn. Rd. approx. 20 miles to Calle Chiquito</t>
  </si>
  <si>
    <t>Calle Chiquito</t>
  </si>
  <si>
    <t>91390-4969</t>
  </si>
  <si>
    <t>Custom Green Valley</t>
  </si>
  <si>
    <t>F660099226_SOCAL</t>
  </si>
  <si>
    <t>Michael Regilio</t>
  </si>
  <si>
    <t>christyadams@realtyexecutives.com</t>
  </si>
  <si>
    <t>F660098523_SOCAL</t>
  </si>
  <si>
    <t>661-965-6593</t>
  </si>
  <si>
    <t>Christy Adams</t>
  </si>
  <si>
    <t>661-964-1626</t>
  </si>
  <si>
    <t>McBean to San Francisquito driveway is 1 block before Spunky  minutes from Valencia -2 parcels each with its own water meter the local water company is only allowing 5 new ones per year so this is rare special assessments 60 for water company for</t>
  </si>
  <si>
    <t>661-286-8610</t>
  </si>
  <si>
    <t>A0 RO IR HP A6 TR</t>
  </si>
  <si>
    <t>UN DR P16 UA 1G GA GP OS 1L OT</t>
  </si>
  <si>
    <t>VH MT VP PB VT OT</t>
  </si>
  <si>
    <t>D46 D19 D57 D41</t>
  </si>
  <si>
    <t>Standard Sale - 4 bedroom VIEW home - 3 440 square feet set on approximartly 3/4 acre Horse Property apn 3234027009 3234027003 3234027025 . The living room has large windows to enjoy the hill views plus a cozy fireplace. The formal dining room has crown molding. The kitchen features tile counters and porcelain tile flooring cooktop with an indoor grill oak cabinets and pantry dining area. The bathroom offers DUAL SINKS and tile flooring. The covered porch SPANS 2 SIDES OF THE HOUSE and opens to a deck and spa area with a changing room - ENTERTAINERS DREAM. Downstairs - family room with a SECOND fireplace 4th bedroom and bathroom 2ND KITCHEN AND DINING AREA laundry room and a hobby room/5th bedroom Oversized 2 car garage offers a workshop/ studio. RV parking area has electric an WATER hookups. Plenty of parking. Enjoy starry nites and close in country living near 2 markets with gas stations 2 cafes and more. Lot 25 has its own water meter - would be great horse pasture or .</t>
  </si>
  <si>
    <t>Hughes Elizabeth</t>
  </si>
  <si>
    <t>F11062399</t>
  </si>
  <si>
    <t xml:space="preserve">39638 Calle Chiquito </t>
  </si>
  <si>
    <t>F11062477_CRISNET</t>
  </si>
  <si>
    <t>10th St. West</t>
  </si>
  <si>
    <t>N on 10th St West E on H-14 N on Gadsden E on H-13 to property</t>
  </si>
  <si>
    <t>Avenue H13</t>
  </si>
  <si>
    <t>93534-1949</t>
  </si>
  <si>
    <t>LRR16000</t>
  </si>
  <si>
    <t>rediva@qnet.com</t>
  </si>
  <si>
    <t>F150588854_SOCAL</t>
  </si>
  <si>
    <t>Dana Haycock</t>
  </si>
  <si>
    <t>F6403002_SOCAL</t>
  </si>
  <si>
    <t>Coldwell Banker Bozigian Realty</t>
  </si>
  <si>
    <t>The City will negotiate. Very cute property with lots of potential. Call Listing Agent for Combo Code. 661-886-1113</t>
  </si>
  <si>
    <t xml:space="preserve">Rehabbed City of Lancaster owned home. New carpet windows flooring paint light fixtures furnaces bath fixtures walter heaster and garage door. New appliances will be installed by COE. Large back yard - don't be afraid to make an offer. No Investors-Owner Occupants ONLY </t>
  </si>
  <si>
    <t>F11062477</t>
  </si>
  <si>
    <t xml:space="preserve">701 W Avenue H13 </t>
  </si>
  <si>
    <t>F11062901_CRISNET</t>
  </si>
  <si>
    <t>Nordhoff &amp; Sepulveda</t>
  </si>
  <si>
    <t>91343-7922</t>
  </si>
  <si>
    <t>KARIM@CENTURYESTATE.COM</t>
  </si>
  <si>
    <t>818-671-3220</t>
  </si>
  <si>
    <t>F207013377_SOCAL</t>
  </si>
  <si>
    <t>818-970-6786</t>
  </si>
  <si>
    <t>Karim Karmaly</t>
  </si>
  <si>
    <t>F0440004_SOCAL</t>
  </si>
  <si>
    <t xml:space="preserve">Century Real Estate &amp; Finance </t>
  </si>
  <si>
    <t>SHOWING PLEASE CALL THE OWNER ERNESTO 818 730-8534.ONLY ACCEPTING COMPLETE OFFERS WITH EMD FICO PROOF OF FUNDS AND APPROVAL LETTER FROM OUR PREFERED LENDER 805 403-9679.</t>
  </si>
  <si>
    <t>BOM PREVIOUS WITH MULTIPLE OFFERS SHORT SALE HOUSE WITH A GATED COMMUNITY WITH POOL 2003 YEAR BUILD AND 3 1 LOFT CAN BE CONVERTED INTO 4TH BEDROOM. APPROVED SHORT SALE.</t>
  </si>
  <si>
    <t>F11062901</t>
  </si>
  <si>
    <t>9315 Burnet Avenue</t>
  </si>
  <si>
    <t>F11062993_CRISNET</t>
  </si>
  <si>
    <t>W. Rosecrans Ave</t>
  </si>
  <si>
    <t>142nd</t>
  </si>
  <si>
    <t>90250-6931</t>
  </si>
  <si>
    <t>142ND</t>
  </si>
  <si>
    <t>DO NOT GO DIRECT. FOR APPOINTMENT EMAIL jasminerealty@gmail.com OR CALL Jasmine at 818 726-4871.This is a short sale subject to lender's approval. All terms conditions and commission to be approved by bank. Any reduction in commissions to be reduced</t>
  </si>
  <si>
    <t>Approved Short Sale Approved Hurry won't last long in the market.Beautiful Single Family. 2bedroom/1 bath laundry. Hardwood floors throughout. Above ground pool fro your enjoyment.New roof new plumbing upgrades throughout DON'T MISS THE OPPORTUINITY</t>
  </si>
  <si>
    <t>F11062993</t>
  </si>
  <si>
    <t>4527 W 142ND Street</t>
  </si>
  <si>
    <t>F11064034_CRISNET</t>
  </si>
  <si>
    <t>S Vermont Ave And 123rd</t>
  </si>
  <si>
    <t>90044-2928</t>
  </si>
  <si>
    <t>kristidietz@sbcglobal.net</t>
  </si>
  <si>
    <t>818-348-6808</t>
  </si>
  <si>
    <t>F207012682_SOCAL</t>
  </si>
  <si>
    <t>818-694-0740</t>
  </si>
  <si>
    <t>Kristi Dietz</t>
  </si>
  <si>
    <t>F6000001_SOCAL</t>
  </si>
  <si>
    <t>ALTERA Real Estate Mel Wilson &amp; Assoc.</t>
  </si>
  <si>
    <t>Call owner Tenaya for easy viewing 661-212-5041. Owners X lives in property. Email offers to kristidietz@sbcglobal.net. Short sale subject to lender terms commission and conditions.</t>
  </si>
  <si>
    <t>818-348-6818</t>
  </si>
  <si>
    <t>Bank approved short sale Newer home with style and character Run don't walk to this excellent deal Easy to view.</t>
  </si>
  <si>
    <t>F11064034</t>
  </si>
  <si>
    <t>1008 W 123RD Street</t>
  </si>
  <si>
    <t>F11064077_CRISNET</t>
  </si>
  <si>
    <t>Gilmore St</t>
  </si>
  <si>
    <t>West of tops ga cyn./ south of vanowen</t>
  </si>
  <si>
    <t>Glade</t>
  </si>
  <si>
    <t>91303-2528</t>
  </si>
  <si>
    <t>F210092297_SOCAL</t>
  </si>
  <si>
    <t>Cindra Walkov</t>
  </si>
  <si>
    <t>homes@theteamconnection.net</t>
  </si>
  <si>
    <t>818-368-1105</t>
  </si>
  <si>
    <t>F207019605_SOCAL</t>
  </si>
  <si>
    <t>Carolyn Kureghian</t>
  </si>
  <si>
    <t>Short sale. Price and terms subject to lender approval. Any reduction in commission percentage below 6 percent we'll be split by the listing and selling agent.Call listing agent for new updates and showing.</t>
  </si>
  <si>
    <t>New Listing 3 Bedroom 2 Baths</t>
  </si>
  <si>
    <t>F11064077</t>
  </si>
  <si>
    <t>6609 Glade Avenue</t>
  </si>
  <si>
    <t>F11064078_CRISNET</t>
  </si>
  <si>
    <t>91344-6624</t>
  </si>
  <si>
    <t>jvizcond@yahoo.com</t>
  </si>
  <si>
    <t>800-729-1132</t>
  </si>
  <si>
    <t>F207017735_SOCAL</t>
  </si>
  <si>
    <t>818-445-3358</t>
  </si>
  <si>
    <t>Peter Vizconde</t>
  </si>
  <si>
    <t>F0005900_SOCAL</t>
  </si>
  <si>
    <t>800-729-5111</t>
  </si>
  <si>
    <t>approved short sale need a quick escrow 2nd lien holder needs contribution from the buyer to close escrow property needs TLC property sold as is a room addition which was not permitted had a leak and may have mold on it all terms and conditions are sub</t>
  </si>
  <si>
    <t>approved short sale listing buyer had back out.. needs TLC  fixed and save this house is located in a very nice location of granda hills close to shopping freeway and transportation best and final offer only..please</t>
  </si>
  <si>
    <t>F11064078</t>
  </si>
  <si>
    <t xml:space="preserve">10429 Rubio </t>
  </si>
  <si>
    <t>DK PC SL PO</t>
  </si>
  <si>
    <t>IG GI PV HT SO EP</t>
  </si>
  <si>
    <t>IG GI PV SH SO NPT</t>
  </si>
  <si>
    <t>DW A2 RA ST SV K8 BIN FRE ELE GA K3</t>
  </si>
  <si>
    <t>Z24 RL B1 DDE FC</t>
  </si>
  <si>
    <t>SC W03 ID</t>
  </si>
  <si>
    <t>FB MA M01 M03 1MA MS M2 MR DA WK</t>
  </si>
  <si>
    <t>FF FY JJ LR FS UR WI</t>
  </si>
  <si>
    <t>EK CK KI K07 K10 CT K08</t>
  </si>
  <si>
    <t>F11064772_CRISNET</t>
  </si>
  <si>
    <t>Santiago Rd.</t>
  </si>
  <si>
    <t>Sierra Hwy. to Santiago Rd. left on Cattle Creek Rd.</t>
  </si>
  <si>
    <t>Cattle Creek</t>
  </si>
  <si>
    <t>93510-1404</t>
  </si>
  <si>
    <t xml:space="preserve">Rancho Santiago Rhst </t>
  </si>
  <si>
    <t>A-2</t>
  </si>
  <si>
    <t>cd4re@aol.com</t>
  </si>
  <si>
    <t>661-253-9954</t>
  </si>
  <si>
    <t>F660098943_SOCAL</t>
  </si>
  <si>
    <t>661-478-6939</t>
  </si>
  <si>
    <t>Christine Dewit</t>
  </si>
  <si>
    <t>Please make appointment with seller-Short notice OK 661-269-8751 if any problems call Christine 661-478-6939. Thanx Seller very motivated Look no futher a mSHOW Move-in Condition BEST DEAL IN ACTON NO SHORT SALE Email offer to CD4RE@AOL.COM.No Fa</t>
  </si>
  <si>
    <t xml:space="preserve">STANDARD SALE Awesome deal in Acton Rancho Santiago Area Main house &amp; In-law quarters two in one connected on 1.5 Acres with great View-gogeous Pool l&amp; Spa-Waterfall-Solar heated Horse area w/water-power-phone. Main house 3 bedrm-2bath-office-woodfloors kitchen w/breakfast bar-huge famrm w/fireplace-form.dining-frenchdoors to backyard.2nd home Mastersuite-2bath-office-gorgeous kitchen famrm.w/fireplace frenchdoors to backyard.Dual heath &amp; air-newer roof-newer windows-etc.etc. to much to list A must Show IMMACULATE </t>
  </si>
  <si>
    <t xml:space="preserve">Rancho Santiago Rh </t>
  </si>
  <si>
    <t>http //www.tourfactory.com/idxr429842</t>
  </si>
  <si>
    <t>Acton-Agua Dulce Unified School</t>
  </si>
  <si>
    <t>F11064772</t>
  </si>
  <si>
    <t>33670 Cattle Creek Road</t>
  </si>
  <si>
    <t>F11065371_CRISNET</t>
  </si>
  <si>
    <t>N. Burbank Blvd/W.Vineland St.</t>
  </si>
  <si>
    <t>Ensign</t>
  </si>
  <si>
    <t>91601-1910</t>
  </si>
  <si>
    <t>RD1.5</t>
  </si>
  <si>
    <t>nelsonrodriguez@parkregency.com</t>
  </si>
  <si>
    <t>F207018769_SOCAL</t>
  </si>
  <si>
    <t>818-645-3077</t>
  </si>
  <si>
    <t>Nelson Rodriguez</t>
  </si>
  <si>
    <t>Equity Seller .Make an offer. Proof of funds Pre-Aproval Letter from a Direct Lender Fico Score. This is a Regular Sale Submit offers subject to Interior Inspection.Thank you for showing</t>
  </si>
  <si>
    <t xml:space="preserve">LOCATION IS VERY IMPORTANT REDUCED 45 000. FOR QUICK SALE 4 Bedrooms 2 Bathrooms 1 646 Square Feet of Living Space Dual Pane Windows Gate to secure your toys This home is within distance to desirable North Hollywood Arts District Universal City North Hollywood Train Metro Station Burbank Airport Free Ways Schools and Parks. </t>
  </si>
  <si>
    <t>F11065371</t>
  </si>
  <si>
    <t>5734 Ensign Avenue</t>
  </si>
  <si>
    <t>558-F6</t>
  </si>
  <si>
    <t>F11067678_CRISNET</t>
  </si>
  <si>
    <t>Canwood St</t>
  </si>
  <si>
    <t>101 Fwy to Lost Hills Dr exit North on Lost Hills Dr Left on Canwood Right on Ludgate Dr.</t>
  </si>
  <si>
    <t>Lcr110000</t>
  </si>
  <si>
    <t>nikla.huff@sbcglobal.net</t>
  </si>
  <si>
    <t>818-999-0023</t>
  </si>
  <si>
    <t>F210078168_SOCAL</t>
  </si>
  <si>
    <t>818-517-9340</t>
  </si>
  <si>
    <t>Nikla Huff</t>
  </si>
  <si>
    <t>F4375001_SOCAL</t>
  </si>
  <si>
    <t>818-999-3021</t>
  </si>
  <si>
    <t>Buyer gave up waiting after 6 mo. what does that mean to you Bank is so close to approving your buyer has a shorter wait. Call Agent for Appointment. DOGS on Property This is a short pay listing and all terms conditions the sale of this property and</t>
  </si>
  <si>
    <t>Back on Market Previous buyer did the waiting for you. Great Calabasas location in Saratoga Hills neighborhood This 4 bedroom 1.75 bath home is exactly what you have been waiting for. The open floor plan allows you to be creative in how you use the different rooms. This light and bright home features contemporary colors and is accented by wood floors. Some of the upgrades you will enjoy are the smooth ceilings updated kitchen ceiling fans and master bath with pedestal sink. Your backyard has cement patio lawn automatic sprinklers and room for a terraced garden. There is a huge 2.5 car garage with laundry area and room for lots of toys Great neighborhood. Las Virgenes School District. Community park. Close to restaurants shopping dog park. Less than 10 miles to the beach.</t>
  </si>
  <si>
    <t>F11067678</t>
  </si>
  <si>
    <t>5059 Ludgate Drive</t>
  </si>
  <si>
    <t>F11067717_CRISNET</t>
  </si>
  <si>
    <t>Mil Potrero to south on Freeman to right on Bernina. On right before upper/second Zion</t>
  </si>
  <si>
    <t>Home needs flooring closet finishing door frame trim and more. A bit of a fixer.</t>
  </si>
  <si>
    <t xml:space="preserve">FOUR BEDROOM CABIN on a great lot The property backs to green space is mostly level and is surrounded by towering pine trees- just what you come to the mountains for The large back deck is soooo peaceful. On cool evenings come inside and gather around the free standing fireplace that is backed by an old time used-brick hearth. Much of the walls and ceiling are knotty pine with heavy beams giving a rustic feel. Direct access from the garage and a laundry room are definite pluses. The cabin has some unfinished features allowing you to put your own touch on your very own mountain retreat. If a low priced four bedroom cabin in the tall trees is what you're looking for this just may be the one- come look </t>
  </si>
  <si>
    <t>F11067717</t>
  </si>
  <si>
    <t>1417 Bernina Drive</t>
  </si>
  <si>
    <t>F11068304_CRISNET</t>
  </si>
  <si>
    <t>Cold Canyon And Monte Nido</t>
  </si>
  <si>
    <t>Malibu Canyon -Piuma -Cold Canyon -Monte Nido- Reithe-</t>
  </si>
  <si>
    <t>Reithe</t>
  </si>
  <si>
    <t>91302-2232</t>
  </si>
  <si>
    <t>jane@janec4re.com</t>
  </si>
  <si>
    <t>F207015194_SOCAL</t>
  </si>
  <si>
    <t>818-402-6231</t>
  </si>
  <si>
    <t>Jane Cudworth</t>
  </si>
  <si>
    <t>818-876-3166</t>
  </si>
  <si>
    <t>Very cool property. Call Jane or Josh for a showing. 24 hour notice preferred...tenant and dog occupied. Do not enter property without agent. Thanks</t>
  </si>
  <si>
    <t>Very Charming property located in the Monte Nido area of Calabasas. The unique 2 story 3 BR 2BA home features a large bonus/office/studio with a private entrance separate laundry room  one car garage with 5 additional exterior parking spaces and spacious decks for dining al fresco or simply enjoying the spectacular view. The completely fenced parcel is slightly under a quarter acre and features fruit trees a rose garden vegetable garden and enough space for a pool. This lovely home is in a peaceful natural setting adjacent to the hiking walking biking and riding trails of the Santa Monica Mountains minutes to the beaches of Malibu and within the award winning Las Virgenes School District.</t>
  </si>
  <si>
    <t>http //www.visualtour.com/showvt.asp prt 22&amp;t 2504617</t>
  </si>
  <si>
    <t>Aewright</t>
  </si>
  <si>
    <t>F11068304</t>
  </si>
  <si>
    <t>625 Reithe Avenue</t>
  </si>
  <si>
    <t>F11068489_CRISNET</t>
  </si>
  <si>
    <t>Saint Clair</t>
  </si>
  <si>
    <t>91607-1725</t>
  </si>
  <si>
    <t>kirkhoffman@sbcglobal.net</t>
  </si>
  <si>
    <t>818-783-3049</t>
  </si>
  <si>
    <t>F207053001_SOCAL</t>
  </si>
  <si>
    <t>Kirk Hoffman</t>
  </si>
  <si>
    <t>F0355001_SOCAL</t>
  </si>
  <si>
    <t>Bring all buyers. Unique home. Ready to sell.</t>
  </si>
  <si>
    <t>Standard sale unique home close to everything.</t>
  </si>
  <si>
    <t>F11068489</t>
  </si>
  <si>
    <t>5618 Saint Clair Avenue</t>
  </si>
  <si>
    <t>F11068628_CRISNET</t>
  </si>
  <si>
    <t>Rayen</t>
  </si>
  <si>
    <t>Gothic</t>
  </si>
  <si>
    <t>91343-4707</t>
  </si>
  <si>
    <t>ROB4HOMES@YAHOO.COM</t>
  </si>
  <si>
    <t>F207018093_SOCAL</t>
  </si>
  <si>
    <t>Roberto Miranda</t>
  </si>
  <si>
    <t>BOM Buyer didn't perform. This is a Short Sale Subject to lender approval.The fact that the sale and gross commission are subject to lender approval and the amount or method by which the compensation offered through the MLS will be reduced if the lender</t>
  </si>
  <si>
    <t>This is a SHORT SALE Here's a great property on a beautiful tree lined street in a quiet North Hills neighborhood.It offers 3 bedrooms 1.75 bathrooms and a sparkling pool. Property might need some TLC. Situated on a 8255 square foot lot. Schedule your showing today.</t>
  </si>
  <si>
    <t>F11068628</t>
  </si>
  <si>
    <t>8758 Gothic Avenue</t>
  </si>
  <si>
    <t>DT BBQ SW X44 X48</t>
  </si>
  <si>
    <t>F11068674_CRISNET</t>
  </si>
  <si>
    <t>91324-1533</t>
  </si>
  <si>
    <t>F210058923_SOCAL</t>
  </si>
  <si>
    <t>Gary Washburn</t>
  </si>
  <si>
    <t>scoopwash@hotmail.com</t>
  </si>
  <si>
    <t>818-718-1444</t>
  </si>
  <si>
    <t>F210062738_SOCAL</t>
  </si>
  <si>
    <t>Judy Washburn</t>
  </si>
  <si>
    <t>F1134001_SOCAL</t>
  </si>
  <si>
    <t>Email Offer to ScoopWash@Hotmail.com with Pre-Approval Letter FICO's 3 EMD &amp; Proof of Funds. Unique Property with Accessory Living Qtrs blt in 1998 C of O shows 880 sq. ft. Slr thinks 1100 sq. ft. ... previously used as Ins. Office. Buyers to i</t>
  </si>
  <si>
    <t xml:space="preserve">HUGE PRICE REDUCTION An Outstanding Value in Northridge HOUSE DETACHED GUEST HOUSE w/it's own front yard 5 BR's includes 3 in main house 2 in guest house... full bath in guest house RARE OPPORTUNITY - you must see to believe Great set-up for extended families or friends who wish to live together on the same premises or Main house has BIG LR/FD den converted 4th BR BK/FR area next to kitchen MBR w/private bath lots of hardwood floors &amp; laundry room. Beautiful tropical backyard is ideal for entertaining w/pool spa waterfall firepit large cov'd patio long cov'd wood deck outside kitchen &amp; palm trees. Gated RV area workshop storage shed garden area &amp; fruit trees. Great attic storage in garage &amp; guest house. The guest house was blt in 1998 w/C of O as Accessory Living Quarters no kitchen . Tax records show 1993 sq. ft. for the house &amp; C of O for Accessory Living Quarters shows 880 sq. ft. but Slr thinks it's @ 1100 sq. ft. . Buyer to investigate all possible uses of property and verify permits zoning C of O's etc. Present owner used guest house for insurance business. Located in Granada Hills Charter High School district near Cal State University Northridge public transportation &amp; shopping </t>
  </si>
  <si>
    <t>http //www.realestateshows.com/show.php mls basic&amp;id 576906&amp;resize 1&amp;ref 3</t>
  </si>
  <si>
    <t>F11068674</t>
  </si>
  <si>
    <t>9900 Wilbur Avenue</t>
  </si>
  <si>
    <t xml:space="preserve">Chelsea Chel </t>
  </si>
  <si>
    <t>4550F5</t>
  </si>
  <si>
    <t>F11068919_CRISNET</t>
  </si>
  <si>
    <t>Bellis And St. Moritz</t>
  </si>
  <si>
    <t>Valencia Summit neighborhood Arroyo Park Dr. to Bellis south to St. Moritz north ANDERMATT west.</t>
  </si>
  <si>
    <t>Andermatt</t>
  </si>
  <si>
    <t>91355-2021</t>
  </si>
  <si>
    <t xml:space="preserve">Valencia Summit Vsum </t>
  </si>
  <si>
    <t>Scrl</t>
  </si>
  <si>
    <t>Birdie@BirdieBush.com</t>
  </si>
  <si>
    <t>661-705-3299</t>
  </si>
  <si>
    <t>F207099739_SOCAL</t>
  </si>
  <si>
    <t>661-714-1027</t>
  </si>
  <si>
    <t>Roberta Bush-Bagwell</t>
  </si>
  <si>
    <t>FF7000748_SOCAL</t>
  </si>
  <si>
    <t>Bank approved 525 000 Lockbox on front gate. Please call agent at least one hour before showing. Showing hours 9am to 6pm. Please be courteous to tenant. SHORT SALE - All terms commissions and conditions subject to lender approval. Sold as is. I com</t>
  </si>
  <si>
    <t>CD PT CLB YI PKN</t>
  </si>
  <si>
    <t xml:space="preserve"> SHORT SALE Beautiful Chelsea model 84 has a Three-Car Garage One BEDROOM AND FULL BATHROOM DOWNSTAIRS Porcelain Tile and Carpet Upgraded Kitchen open to Family Room with Fireplace Vaulted Ceilings Formal Dining Room Living Room Bay Windows in Breakfast Area off Kitchen and Family Room Ceiling fans Digital Direct Dish Plantation Shutters Copper Repipe Laundry Room Whole House Fan New Hotwater Heater Three Back Yard Patios Private In-ground Spa Cul-de-sac street Valencia Summit is a beautiful safe clean neighborhood with Swimming Pools Tennis Courts and Paseos and it's close to schools shopping medical offices hospital theatre colleges restaurants freeways and more Only 30 minutes to the Entertainment Media District of Burbank/Hollywood.</t>
  </si>
  <si>
    <t xml:space="preserve">Che </t>
  </si>
  <si>
    <t xml:space="preserve">Valencia Summit Vs </t>
  </si>
  <si>
    <t>F11068919</t>
  </si>
  <si>
    <t>25915 Andermatt Place</t>
  </si>
  <si>
    <t>F11068924_CRISNET</t>
  </si>
  <si>
    <t>S Of Pincay &amp; W Of Crenshaw</t>
  </si>
  <si>
    <t>S of Pincay &amp; W of Crenshaw. Renaissance Wy to Luther Lane to Noble Wy to Medici Ln.</t>
  </si>
  <si>
    <t xml:space="preserve">Renaissance Gated Community </t>
  </si>
  <si>
    <t>Ez To Show Call Owner - 818-434-6135. Gated Community Must See Brokers Days On Market Does Not Truly Reflect True Market Time. Home Was Off The Market Until May 13 2012. Do Not Miss This Is A Short Sale Final Sale &amp; Gross Commission Subject To Shor</t>
  </si>
  <si>
    <t xml:space="preserve">Outstanding 3 Bedroom And 3 Bath Home In The Highly Desirable Renaissance Gated Community Must See To Believe Ample Windows And Plenty Of Natural Light Throughout Gourmet Cooks Kitchen With Custom Merlot Cabinets Granite Countertops With 6 Inch Back Splash And Stainless Steel Appliances Spacious Living Room With Fireplace Sensational Master Suite With Retreat Area And Master Bath With A Luxurious Jetted Spa Tub Custom Tile Floors Berber Carpets Custom Backyard Design The Exclusive Renaissance Community Features Resort Like Amenities Including Sparkling Pool Inviting Spa Tennis Courts Walking Trails Playground And Much Much More Rare Offering Do Not Miss Short Sale. Renaissance Living At Its Finest </t>
  </si>
  <si>
    <t xml:space="preserve">Renaissance Gated C </t>
  </si>
  <si>
    <t>F11068924</t>
  </si>
  <si>
    <t>3615 W Medici Lane</t>
  </si>
  <si>
    <t>F11068959_CRISNET</t>
  </si>
  <si>
    <t>Avenue R6</t>
  </si>
  <si>
    <t>14 Fwy exit Ave S to 55th E left to R8 right to 56th right</t>
  </si>
  <si>
    <t>93552-4657</t>
  </si>
  <si>
    <t>yderrell@msn.com</t>
  </si>
  <si>
    <t>661-367-9529</t>
  </si>
  <si>
    <t>F150575337_SOCAL</t>
  </si>
  <si>
    <t>Yolanda Derrell</t>
  </si>
  <si>
    <t>Short Sale listing price is not guaranteed subject to lender approval commission 50/50. and subject to lender approval Subject to cancelation of current offer. Please submit offer along with pre approval letter EMD and proof of funds to yderrell@</t>
  </si>
  <si>
    <t>661-510-3618</t>
  </si>
  <si>
    <t>Very large 6 bedroom 3 bath almost 3 000sf corner lot located in East Palmdale. This home has a lot to offer very roomy inside 2 bedrooms downstairs master suit upstairs large eat in kitchen walk in pantry large pool with jacuzzi RV access. Must see to appreciate.</t>
  </si>
  <si>
    <t>F11068959</t>
  </si>
  <si>
    <t>37557 56TH Street</t>
  </si>
  <si>
    <t>F11069495_CRISNET</t>
  </si>
  <si>
    <t>Contes To Villette</t>
  </si>
  <si>
    <t>70th st east to Contes to Villette to Archail</t>
  </si>
  <si>
    <t>Archail</t>
  </si>
  <si>
    <t>93552-3412</t>
  </si>
  <si>
    <t>hectorguizar@yahoo.com</t>
  </si>
  <si>
    <t>F207019352_SOCAL</t>
  </si>
  <si>
    <t>Hector Guizar</t>
  </si>
  <si>
    <t>Short Sale. Buyer not able to perform for a 3RD time NEED A NEW OFFER ASAP Last approved @190k with 3 for buyers closing cost credit. At closing buyer could not perform on loan has been approved 3 different times now I need well qualified buyer Sho</t>
  </si>
  <si>
    <t xml:space="preserve">Short sale listing. APPROVED SHORT SALE NEED A NEW OFFER ASAP Just like new built in 2006 large home on a large lot located on a quiet cul de sac. Features 5 nice size bedrooms with 1 bedroom located down stairs. Open kitchen area with breakfast bar family room with a fireplace  living room and dining area tall ceilings so home shows light and bright. All counters in kitchen and bathrooms are neutral colored corian some additional features are a separate laundry room a den/office room and a 3 car garage with direct access from the home. All you need is a good carpet cleaning and some landscaping and home will look like brand new </t>
  </si>
  <si>
    <t>F11069495</t>
  </si>
  <si>
    <t>6927 Archail Court</t>
  </si>
  <si>
    <t>F11069786_CRISNET</t>
  </si>
  <si>
    <t>Canyon Park Blvd</t>
  </si>
  <si>
    <t>91387-8116</t>
  </si>
  <si>
    <t xml:space="preserve">Canyon Crest Cync </t>
  </si>
  <si>
    <t>martha@thecarrascogroup.com</t>
  </si>
  <si>
    <t>818-830-7511</t>
  </si>
  <si>
    <t>F207052107_SOCAL</t>
  </si>
  <si>
    <t>818-723-0496</t>
  </si>
  <si>
    <t>Martha Carrasco</t>
  </si>
  <si>
    <t>F3074003_SOCAL</t>
  </si>
  <si>
    <t>Bank wants stated List Price buyer walked. This is a short sale subject to lender approval. BUILDING IS NOT FHA APPROVED. For appointments or questions please text Martha Carrasco at 818 723-0496. Please do not go direct Email offers to marthacarrasc</t>
  </si>
  <si>
    <t>Beautiful townhouse in Canyon Country. 2 bedroom 3 bath loft with great views High ceilings spacious living room with fireplace. Kitchen with tile counters and floor. Breakfast bar. Great master bedroom with walk in closet. This is a short sale subject to lender approval.</t>
  </si>
  <si>
    <t>F11069786</t>
  </si>
  <si>
    <t>18012 Flynn Drive</t>
  </si>
  <si>
    <t>524-D3</t>
  </si>
  <si>
    <t>F11069794_CRISNET</t>
  </si>
  <si>
    <t>Ponderosa &amp; Brently</t>
  </si>
  <si>
    <t>South on Brently from E. Pondeosa make a left on N. Brently make Left on Chapala make a left on Onda Dr.</t>
  </si>
  <si>
    <t>93010-6262</t>
  </si>
  <si>
    <t>biancarealtor@aol.com</t>
  </si>
  <si>
    <t>818-776-9386</t>
  </si>
  <si>
    <t>F210007217_SOCAL</t>
  </si>
  <si>
    <t>818-381-1382</t>
  </si>
  <si>
    <t>Bianca Torrence</t>
  </si>
  <si>
    <t>F5835001_SOCAL</t>
  </si>
  <si>
    <t>Re/Max Grand Central</t>
  </si>
  <si>
    <t>Pre -approved short sale. Can close in 30 days Buyer must pay 6900. HOA back dues. Lender says is not allowed to pay the delinquent HOA dues. APPROVED SHORT SALE. Please submitt now THIS COMPLEX IS FHA APPROVED . THIS IS A SHORT SALE LISTING AND Sa</t>
  </si>
  <si>
    <t>818-652-6725</t>
  </si>
  <si>
    <t>D61 D30 D33 D20 D06</t>
  </si>
  <si>
    <t>BQ TC CB A21 IN H7 A8</t>
  </si>
  <si>
    <t>Spacious 3 bedroom 2 bath townhome one level features living room with fireplace recess lighting dining area spacious kitchen with lots of cabinets and pantry. Two patios with grass area two car attached garage laundry inside shows very nice great for first time homebuyer Must See THIS SHORT SALE PRICE IS ALREADY APPROVED BY LENDER Agents see private remarks SEE PRIVATE REMARKS PLEASE</t>
  </si>
  <si>
    <t>F11069794</t>
  </si>
  <si>
    <t>542 Bandera Drive</t>
  </si>
  <si>
    <t>CP CH GH EP</t>
  </si>
  <si>
    <t>MH DR LR MB OF GS</t>
  </si>
  <si>
    <t>F11070336_CRISNET</t>
  </si>
  <si>
    <t>Magdalena</t>
  </si>
  <si>
    <t>91355-3341</t>
  </si>
  <si>
    <t>daved4re@att.net</t>
  </si>
  <si>
    <t>F660099352_SOCAL</t>
  </si>
  <si>
    <t>661-618-1850</t>
  </si>
  <si>
    <t>David Dobrow</t>
  </si>
  <si>
    <t>FF7000760_SOCAL</t>
  </si>
  <si>
    <t>easy to show. Call Johnny tenant 818 521-0149 to set a time. Then use keysafe. Regular sale. Very nice location &amp; neighborhood. Keysafe on garage door inside the gate. Please be careful of the small brown dog. Don't let him in the house or outside th</t>
  </si>
  <si>
    <t>Super sharp Sunrise in Valencia North Valley. Near new carpet &amp; paint Close to all. Low HOA dues. Nice Koi pond in backyard.</t>
  </si>
  <si>
    <t>F11070336</t>
  </si>
  <si>
    <t>26079 Magdalena Drive</t>
  </si>
  <si>
    <t>DW A2 BIN FRE ELE</t>
  </si>
  <si>
    <t>F11070381_CRISNET</t>
  </si>
  <si>
    <t>Devonshire/Topanga</t>
  </si>
  <si>
    <t>James Alan</t>
  </si>
  <si>
    <t>91311-2054</t>
  </si>
  <si>
    <t>tracy.thompson@century21.com</t>
  </si>
  <si>
    <t>818-360-5676</t>
  </si>
  <si>
    <t>F207014285_SOCAL</t>
  </si>
  <si>
    <t>818-317-0720</t>
  </si>
  <si>
    <t>Tracy Thompson</t>
  </si>
  <si>
    <t>F5907001_SOCAL</t>
  </si>
  <si>
    <t>FHA approved complex as of 4/17/12. APPROVED Short sale at 230k. All conditions and commissions subject to lenders approval. Any reduction in commission to be spilt 50/50 between agents. Two loans. 1st lender Bank of America is now committed to 21 day r</t>
  </si>
  <si>
    <t>Great 3 bedroom townhouse in Rockpoint community. Open floor plan ample kitchen all bedrooms upstairs great outdoor patio. Close to pools and recreation center.</t>
  </si>
  <si>
    <t>F11070381</t>
  </si>
  <si>
    <t>22332 James Alan Circle</t>
  </si>
  <si>
    <t>F11071223_CRISNET</t>
  </si>
  <si>
    <t>Via Princessa</t>
  </si>
  <si>
    <t>91387-8299</t>
  </si>
  <si>
    <t>osullivanteam@gmail.com</t>
  </si>
  <si>
    <t>F660096215_SOCAL</t>
  </si>
  <si>
    <t>Jonathan O'Sullivan</t>
  </si>
  <si>
    <t>F8552001_SOCAL</t>
  </si>
  <si>
    <t>PLEASE EMAIL TO OSULLIVANTEAM@GMAIL.COM W/ YOUR DRE FOR COMBO CODE.. BANK ALREADY APPROVED 197 000... NO FHA...THIS IS A SHORT SALE. ALL TERMS AND CONDITIONS ARE SUBJECT TO LENDER APPROVAL. ANY COMMISSION REDUCTION WILL BE SPLIT 50/50.</t>
  </si>
  <si>
    <t xml:space="preserve">EXECUTIVE LIVING... GATED COMMUNITY WITH POOL SPA TENNIS COURT BASKETBALL COURT PICNIC AREA... LOTS MORE...BALCONY FORPRIVATE BBQ... 2 BEDROOMS 2 BATHS... LARGE MASTER WITH 2 SINKS AND WALK IN CLOSET... 2 CAR GARAGE WITH DIRECT ACCESS... THIS UPPER END UNIT IS GORGEOUS AND MOVE IN READY... </t>
  </si>
  <si>
    <t>Buyers To Verify</t>
  </si>
  <si>
    <t>F11071223</t>
  </si>
  <si>
    <t>17953 Lost Canyon Road</t>
  </si>
  <si>
    <t>F11071252_CRISNET</t>
  </si>
  <si>
    <t>North of Ventura Blvd</t>
  </si>
  <si>
    <t>91403-2605</t>
  </si>
  <si>
    <t>Willis Manor</t>
  </si>
  <si>
    <t>tim@timmallon.com</t>
  </si>
  <si>
    <t>F210087335_SOCAL</t>
  </si>
  <si>
    <t>805-584-2688</t>
  </si>
  <si>
    <t>Timothy Mallon</t>
  </si>
  <si>
    <t>F8817001_SOCAL</t>
  </si>
  <si>
    <t>Buyer backed out. We need a new offer. Please call owner first at 818-660-6593. Key safe is now on the handrail on the right side in front of building. Unit in the back on second floor. You can take the elevator or the stairs. All terms are subject to app</t>
  </si>
  <si>
    <t>D61 D33 D20 D06 D29</t>
  </si>
  <si>
    <t>Spacious Condo with plenty of room. Hardwood floors fireplace tile counter and floors in kitchen. Breakfast nook leading to a large deck. Large master bedroom and bath. Community pool. Nice complex with renovations going on. Great location close to studios shopping and more...</t>
  </si>
  <si>
    <t>F11071252</t>
  </si>
  <si>
    <t>4675 Willis Avenue</t>
  </si>
  <si>
    <t>F11071272_CRISNET</t>
  </si>
  <si>
    <t>91601-4001</t>
  </si>
  <si>
    <t>lmdixson26@yahoo.com</t>
  </si>
  <si>
    <t>F210002252_SOCAL</t>
  </si>
  <si>
    <t>Lisa Dixson</t>
  </si>
  <si>
    <t>F0668001_SOCAL</t>
  </si>
  <si>
    <t>Oak Realty</t>
  </si>
  <si>
    <t>Do Not Disturb Occupants - Contact listing agent directly 310.795.7002.This is a shortsale listing and is subject to a Lenders final approval of the sale and gross commission. The offered through MLS will be reduced if the lender reduces the gross commi</t>
  </si>
  <si>
    <t xml:space="preserve"> DO NOT DISTURB OCCUPANTS Property is subject to SHORT SALE Approval. Spanish Style 2 bedroom/1 bath hard wood floors fireplace with laundry room. Detached garage. All offers are subject to interior inspection.</t>
  </si>
  <si>
    <t>F11071272</t>
  </si>
  <si>
    <t>5114 Cahuenga Boulevard</t>
  </si>
  <si>
    <t>DW RF WA DR A2 RA FRE</t>
  </si>
  <si>
    <t>Side Gate Call Listing Agent See Remarks</t>
  </si>
  <si>
    <t>F11071470_CRISNET</t>
  </si>
  <si>
    <t>Agoura Road</t>
  </si>
  <si>
    <t>101 to Las Virgenes Exit - South toward the beach Property located on the right.</t>
  </si>
  <si>
    <t>91302-2955</t>
  </si>
  <si>
    <t>jcanelrealestate@yahoo.com</t>
  </si>
  <si>
    <t>F207050459_SOCAL</t>
  </si>
  <si>
    <t>818-974-6895</t>
  </si>
  <si>
    <t>Janien Canel</t>
  </si>
  <si>
    <t>818-876-3132</t>
  </si>
  <si>
    <t>Installed Supra on right drive through gate on left bottom corner. Gate code 1970. Last Unit on the left and last 2 parking spaces on the left.Seller will not pay any closing costs or contribute any if there is a shortage. Buyer must be willing to pa</t>
  </si>
  <si>
    <t>HZ CP GA</t>
  </si>
  <si>
    <t xml:space="preserve">PRICE REDUCTION A MUST SEE Charming 3 Bedroom/2 Bath Malibu Creek Condo conveniently located to Pepperdine Unv. Beach and 101 Fwy. View of the Pool &amp; Spa Area 2 Bay Windows and a Covered Patio that faces the Greenbelt. In Unit Washer &amp; Dryer. Light and bright with lots of Windows Lower Unit with No Common Walls and Lots of Storage Clubhouse/Exercise Room. 2 Assigned Carport Spaces. HOA includes Insurance on Structure &amp; Earthquake Water Trash Pool &amp; Spa and Clubhouse with Gym. Wired for Security System. VERY MOTIVATED SELLER </t>
  </si>
  <si>
    <t>F11071470</t>
  </si>
  <si>
    <t>4201 Las Virgenes Road</t>
  </si>
  <si>
    <t>F11072795_CRISNET</t>
  </si>
  <si>
    <t>91423-3924</t>
  </si>
  <si>
    <t>gary2005k@yahoo.com</t>
  </si>
  <si>
    <t>F210011379_SOCAL</t>
  </si>
  <si>
    <t>818-606-6069</t>
  </si>
  <si>
    <t>Garen Keshishyan</t>
  </si>
  <si>
    <t>818-534-4451</t>
  </si>
  <si>
    <t>Short sale. Price terms conditions and commissions are subject to lenders approval. Call agent for all showings.</t>
  </si>
  <si>
    <t>This condo is located close to the freeway and Ventura Blvd. Features include 2 bed and 2.5 bath loft living room with fireplace and so much more. This is a short sale. Price terms conditions are subject to lender approval.</t>
  </si>
  <si>
    <t>F11072795</t>
  </si>
  <si>
    <t>4301 Fulton Avenue</t>
  </si>
  <si>
    <t>F11073186_CRISNET</t>
  </si>
  <si>
    <t>Magnolia Blvd. &amp; Coldwater Cyn</t>
  </si>
  <si>
    <t>West of Laurel Cyn. North of Magnolia Blvd.</t>
  </si>
  <si>
    <t>310-663-9431</t>
  </si>
  <si>
    <t>818-290-5002</t>
  </si>
  <si>
    <t>F11073186</t>
  </si>
  <si>
    <t>F11073622_CRISNET</t>
  </si>
  <si>
    <t>Sepulveda &amp; Plummer</t>
  </si>
  <si>
    <t>91343-3368</t>
  </si>
  <si>
    <t>BettyGalvan818@gmail.com</t>
  </si>
  <si>
    <t>818-403-6675</t>
  </si>
  <si>
    <t>F207051544_SOCAL</t>
  </si>
  <si>
    <t>Betty Galvan</t>
  </si>
  <si>
    <t xml:space="preserve"> bank approved short sale 130k as of 9/1/2011..This is a short sale listing.Price terms &amp; commission are subject to lender's approval. Please email offers to bettygalvan818@gmail.com..contact seller Aris 818.219.6076 for showing weekends only and 24hrs</t>
  </si>
  <si>
    <t>818-987-6816</t>
  </si>
  <si>
    <t>2 Bedroom 2.5 Bath townhome</t>
  </si>
  <si>
    <t>F11073622</t>
  </si>
  <si>
    <t>9620 Sepulveda Boulevard</t>
  </si>
  <si>
    <t>F11074422_CRISNET</t>
  </si>
  <si>
    <t>90039-3107</t>
  </si>
  <si>
    <t>lot22</t>
  </si>
  <si>
    <t>This is a short Sale price terms and commission subject to two bank approvals. if bank reduces commission brokers will split 50/50. Property sold as is condition. No repairs will be perform by seller. There is no A/C in the house. One bedroom in main</t>
  </si>
  <si>
    <t>Great opportunity for first time home buyer or investor Possible two units in one with a basement Main house has 3 bedroom and two full baths. Living-room and dinning room. There is a 4th bedroom and bath with a separate entrance in the back porch. Large area of basement is use for storage. Also there a small studio with a bathroom that is use for guest in the basement. Roof is under 10 years old. Copper plumbing. There is a large landscape yard for entretainment. This is a short Sale Price and terms are subject to bank approval.</t>
  </si>
  <si>
    <t>F11074422</t>
  </si>
  <si>
    <t>2247 Fargo Street</t>
  </si>
  <si>
    <t>BAM HW</t>
  </si>
  <si>
    <t>F11075033_CRISNET</t>
  </si>
  <si>
    <t>Ventura Blvd. &amp; Berry Dr.</t>
  </si>
  <si>
    <t>S. on Laurel Canyon towards Ventura Blvd. Left on Ventura Blvd. Right on Berry Dr.</t>
  </si>
  <si>
    <t>F210005895_SOCAL</t>
  </si>
  <si>
    <t>Mike Ace</t>
  </si>
  <si>
    <t>SHORT SALE- all commissions terms and contitions subject to lender approval. Any reduction in commission to be split 50/50. Please call Mike Ace 818-290-5010 or Aaron Scott 310 663-9431 for showings. Buyer to submit pre-approval from sellers prefer</t>
  </si>
  <si>
    <t>P05 PR GA</t>
  </si>
  <si>
    <t>Set high in the hills of Studio City this show place offfers amazing Valley views Tastefully remodeled kitchen perfect for the Gourmet chef features Caeser stone counters and breakfast bar travertine backsplash and distressed bamboo flooring all with a panoramic view Huge formal dining room with hardwood flooring. Absolutely gorgeous great room with fireplace wetbar high ceilings and balcony overlooking the valley lights Romantic master suite with fireplace jetliner views private bath with spa tub and walk-in closet. Relax in your own indoor sauna secluded terraced yard with patio or private courtyard.</t>
  </si>
  <si>
    <t>F11075033</t>
  </si>
  <si>
    <t>3636 Berry Drive</t>
  </si>
  <si>
    <t>DW WA DR A2 CV MO RA ST SV</t>
  </si>
  <si>
    <t>005B2</t>
  </si>
  <si>
    <t>F11075253_CRISNET</t>
  </si>
  <si>
    <t>Aleutian And Grizzly</t>
  </si>
  <si>
    <t>Mil Potrero Hwy right on Arctic right on Aleutian</t>
  </si>
  <si>
    <t>Call first but ok to show if no answer. Seller has an accepted offer contingent upon the sale of another home. 72 hour clause applies so continue to show.</t>
  </si>
  <si>
    <t>BQ A28 GO TC BT ET HS CB A20 GR A27 A9</t>
  </si>
  <si>
    <t>Beautiful and spacious single level home just across from the Pine Mountain Club golf course. Spectacular view of the golf course and valley and mountains beyond. Just a short walk to the village and clubhouse. This home features high vaulted ceilings a dramatic stone fireplace a breakfast nook separate dining room and an oversized two car garage. Many special touches such as cut-glass pocket doors central vacuum system and a jetted tub in the master bath. If you're looking for a beautiful 4 bedroom home near the golf course and equestrian center with spectacular views look no further.</t>
  </si>
  <si>
    <t>http //www.tourfactory.com/762518</t>
  </si>
  <si>
    <t>F11075253</t>
  </si>
  <si>
    <t>16313 Aleutian Drive</t>
  </si>
  <si>
    <t>FAL IG GI PV NEG HT SO</t>
  </si>
  <si>
    <t>PC GR TR</t>
  </si>
  <si>
    <t>FS WI</t>
  </si>
  <si>
    <t>F11075366_CRISNET</t>
  </si>
  <si>
    <t>PLAC</t>
  </si>
  <si>
    <t>Placerita Canyon Rd/Golden Oak</t>
  </si>
  <si>
    <t>Placerita Canyon</t>
  </si>
  <si>
    <t>91321-1923</t>
  </si>
  <si>
    <t xml:space="preserve">Custom Placerita Canyon Cpla </t>
  </si>
  <si>
    <t>Make offer Easy to show ready to move in. Fax or email offers. Call agent for Combo. 3 Large Dogs in back yard. Do not go with out talking to Listing Agent for details. Call Brian Woolley at 661-645-3499 or bwloans@ca.rr.com at Prospect Mortgage for b</t>
  </si>
  <si>
    <t xml:space="preserve">Stunning Property Awesome home nestled in the private area of Placerita Canyon This is an amazing gem that features one-of-a-kind living Enter your own private road leading to a peaceful tuscan setting overlooking a Stunning pool with fountain 10-person spa with 6' sheer decent waterfalls 3 ENORMOUS patio areas with custom pavers and hardscape. Outdoor patio area includes cstm cabinetry ceiling fans &amp; swim up eating area. Walk a few more steps to your private vinyard &amp; dining area. ENJOY YOUR 360 DEGREE VIEW OF TE VALLEY Entrance welcomes you with a lovely fountain travertine flring &amp; rod iron staircase. Living room boasts view of the pool &amp; citylights Wood beams charm the family rm and includes built in entertainment. Walk upstairs and let the views intrigue you from your Mstr Suite Heated floors in Mstr Bath &amp; Kitn. Way too much to mention </t>
  </si>
  <si>
    <t xml:space="preserve">Custom Placerita Ca </t>
  </si>
  <si>
    <t>http //www.tourfactory.com/idxr391850</t>
  </si>
  <si>
    <t>F11075366</t>
  </si>
  <si>
    <t>21172 Placerita Canyon Road</t>
  </si>
  <si>
    <t>F11076193_CRISNET</t>
  </si>
  <si>
    <t>90001-3010</t>
  </si>
  <si>
    <t>titusrealty@yahoo.com</t>
  </si>
  <si>
    <t>818-786-5521</t>
  </si>
  <si>
    <t>F207013796_SOCAL</t>
  </si>
  <si>
    <t>818-304-3400</t>
  </si>
  <si>
    <t>Nerses Ananyan</t>
  </si>
  <si>
    <t>F8673001_SOCAL</t>
  </si>
  <si>
    <t>Titus Realty Inc.</t>
  </si>
  <si>
    <t>818-786-5511</t>
  </si>
  <si>
    <t>BOM. Subject to cancellation of previous offer. Cash offers only. Tenant Occupied. Buyer is to purchase the property with occupied tenants. Call 818-230-2164 for further details. Submit offers to titusrealty@yahoo.com</t>
  </si>
  <si>
    <t>Beautiful house in heart of Los Angeles. Great starter home needs some TLC sold as-is. 2 units</t>
  </si>
  <si>
    <t>F11076193</t>
  </si>
  <si>
    <t>1424 E 77TH Street</t>
  </si>
  <si>
    <t>DW RF CV ST K8</t>
  </si>
  <si>
    <t>FB MA 1MA M2 MR WK</t>
  </si>
  <si>
    <t>BO FS WI</t>
  </si>
  <si>
    <t>F11076253_CRISNET</t>
  </si>
  <si>
    <t>Multiview And Cajalco</t>
  </si>
  <si>
    <t>92570-8930</t>
  </si>
  <si>
    <t>APPROVED SHORT SALE FOR 389 000. ALL TERMS CONDITIONS AND COMMISSIONS ARE SUBJECT TO LENDER S APPROVAL. 5000 TO BE PAID FOR 3RD PARTY SERVICES. DO NOT DISTURB OCCUPANTS. EMAIL AGENT FOR DETAILS APPOINTMENT AND SHOWING INSTRUCTIONS AT JAMAL@JFKREALTY.C</t>
  </si>
  <si>
    <t>CV VH VL MT</t>
  </si>
  <si>
    <t>APPROVED SHORT SALE FOR 389 000. SOLD IN AS IS CONDITION. DO NOT DISTURB OCCUPANTS.</t>
  </si>
  <si>
    <t>F11076253</t>
  </si>
  <si>
    <t>20915 Sultana Road</t>
  </si>
  <si>
    <t>F11076995_CRISNET</t>
  </si>
  <si>
    <t>Coldsprings</t>
  </si>
  <si>
    <t>91354-1470</t>
  </si>
  <si>
    <t xml:space="preserve">Carmel Crml </t>
  </si>
  <si>
    <t>christian.briones@gmail.com</t>
  </si>
  <si>
    <t>818-358-2823</t>
  </si>
  <si>
    <t>F165108392_SOCAL</t>
  </si>
  <si>
    <t>818-642-5981</t>
  </si>
  <si>
    <t>Christian Briones</t>
  </si>
  <si>
    <t>F0006800_SOCAL</t>
  </si>
  <si>
    <t>B&amp;Co Realty</t>
  </si>
  <si>
    <t>OPEN HOUSE 12/17/2011 12-4pm. APPROVED SHORT SALE This is a short sale listing. All Sales terms conditions and commissions are subject to lenders approval.The amount or method by which the compensation offered through the MLS will be reduced if the len</t>
  </si>
  <si>
    <t>818-476-0052</t>
  </si>
  <si>
    <t>TC BT CB</t>
  </si>
  <si>
    <t>This is a 3 Bedrooms 3 bath in a nice community. Near tennis court pool and clubhouse. Low HOA fee. Nice location. With moldings. Granite kitchen counter top. Hardwood flooring. Call to make an appointment to see this beautiful home today Approved short sale no waiting. NO MELLO ROOS lowest HOA in the area.</t>
  </si>
  <si>
    <t>F11076995</t>
  </si>
  <si>
    <t>27762 Coldsprings Place</t>
  </si>
  <si>
    <t>F11077000_CRISNET</t>
  </si>
  <si>
    <t>Van Nuys Blvd</t>
  </si>
  <si>
    <t>91402-1004</t>
  </si>
  <si>
    <t>F165111055_SOCAL</t>
  </si>
  <si>
    <t>Cristina Arrieta</t>
  </si>
  <si>
    <t>This is a short sale listing. All Sales terms conditions and commissions are subject to short sale lender approval. The amount or method by which the compensation offered through the MLS will be reduced if the lender reduces the gross commission based o</t>
  </si>
  <si>
    <t>This property is in a Corner Lot. With copper plumbing. With Direct access from garage to Kitchen. Nice floorplan. With hardwood floors. Nice backyard.</t>
  </si>
  <si>
    <t>F11077000</t>
  </si>
  <si>
    <t>9540 Cedros Avenue</t>
  </si>
  <si>
    <t>DW A2 TC MO RA CO K8 BIN GA K3</t>
  </si>
  <si>
    <t>CC MS RL B1</t>
  </si>
  <si>
    <t>F11077811_CRISNET</t>
  </si>
  <si>
    <t>Go West into Summit - either Del Monte or Arroyo Park Dr to top by Clubhouse. Stratford Collection Brighton entrance.</t>
  </si>
  <si>
    <t>91355-4302</t>
  </si>
  <si>
    <t xml:space="preserve">Stratford Collection Stfd </t>
  </si>
  <si>
    <t xml:space="preserve">STFD </t>
  </si>
  <si>
    <t>bhaas@bobhaasrealtor.com</t>
  </si>
  <si>
    <t>F207099795_SOCAL</t>
  </si>
  <si>
    <t>310-702-3137</t>
  </si>
  <si>
    <t>Robert Haas</t>
  </si>
  <si>
    <t>661-705-3202</t>
  </si>
  <si>
    <t>Really easy to show just call for appointment and gate code.Compensation offered through the MLS to cooperating brokers on this listings is subject to lender approval and may be reduced if the lender reduces the gross commission. Professional licensed S</t>
  </si>
  <si>
    <t>BQ A28 TC ET CB A8</t>
  </si>
  <si>
    <t>New reduced price. Tri-level townhome with 2 master bedrooms. Walk-in closets. Double sink vanities. Fireplace in living room. Powder room on main level. Porcelain tile and carpet floors. Custom paint colors. Large patio. Beautiful views.</t>
  </si>
  <si>
    <t xml:space="preserve">Stratford Collectio </t>
  </si>
  <si>
    <t>F11077811</t>
  </si>
  <si>
    <t>24626 Brighton Drive</t>
  </si>
  <si>
    <t>F11078362_CRISNET</t>
  </si>
  <si>
    <t>Winnetka Ave &amp; Roscoe Blvd</t>
  </si>
  <si>
    <t>91306-1685</t>
  </si>
  <si>
    <t>This is a short sale all terms and conditions are subject to lender's approval. Property is sold in as-is condition. Broker compensation to be split 50/50 any reduction in commission to be split 50/50 as well. Please email offers or any questions to Co-</t>
  </si>
  <si>
    <t>Townhome Ready to move-in. Short Sale - Subject to lender approval. Please call for details.</t>
  </si>
  <si>
    <t>F11078362</t>
  </si>
  <si>
    <t>SJ TCP RG BBQ CB BZ YF YB FN X47 LZ X44</t>
  </si>
  <si>
    <t>FAL BRD IG TI PV FT HT GH</t>
  </si>
  <si>
    <t>DW RF A2 TC REF ST CO K8 BIN GA</t>
  </si>
  <si>
    <t>FR GAM LIB LR MB FP RH TW GS WN</t>
  </si>
  <si>
    <t>Z24 CJ CC HC RL COF B1 RB S4 SUR DDE FC</t>
  </si>
  <si>
    <t>SG GG TF ESL SE AS FS</t>
  </si>
  <si>
    <t>LI GN FF FY ER LR WI WC</t>
  </si>
  <si>
    <t>F11079086_CRISNET</t>
  </si>
  <si>
    <t>Zaltana</t>
  </si>
  <si>
    <t>Enter through Iverson gate. Turn left on Zaltana. Turn right on Awenita.</t>
  </si>
  <si>
    <t>Awenita</t>
  </si>
  <si>
    <t>91311-1220</t>
  </si>
  <si>
    <t>F207015459_SOCAL</t>
  </si>
  <si>
    <t>Liz Kaseno</t>
  </si>
  <si>
    <t>818-610-8782</t>
  </si>
  <si>
    <t>F210084812_SOCAL</t>
  </si>
  <si>
    <t>818-449-1341</t>
  </si>
  <si>
    <t>Please call Stephen 818 470-3422 or Liz 818 470-2424 for easy showing access. Must show SRAR card or DRE License at gate to get in.</t>
  </si>
  <si>
    <t>SO 1R GT DR P05 GA OP 1L OT</t>
  </si>
  <si>
    <t>Located in prestigious guard gated Indian Springs Estates. Set behind gates &amp; down a long driveway sits this amazing 6 bed 6 bath almost 8 500 square foot estate. Grand architecture with craftsman details. Enormous Great Room/Game Room featuring a wet-bar built in entertainment center &amp; double-sided stone fireplace with inglenook seating. The kitchen has granite counter tops large center island high-end stainless steel appliances butler s pantry &amp; large walk-in pantry.There is also a large wine cellar. The Master Suite encompasses the entire upstairs &amp; incl. built-in dual desks stone fireplace dual closets large balcony &amp; exquisite bath with dual vanities jetted tub &amp; steam shower. No luxury has been overlooked. The additional 5 bedrooms are on the main level &amp; in each you will find a walk-in closet &amp;en-suite bath. Garage parking for 8 cars plus additional RV and motorcycle parking. The approx. 2 acre lot incl. a lighted N/S Tennis Court w/ covered viewing pavilion fire pit pitch &amp; putt golf course Dual BBQ Center &amp; a truly breathtaking fully-tiled pool &amp; spa crowned with a waterfall that cascades from natural rock formations. Truly a resort no detail was overlooked no amenity is lacking and this estate is exceptional in every way.</t>
  </si>
  <si>
    <t>http //www.abirdseye.com/tours/11485awenitaB/</t>
  </si>
  <si>
    <t>F11079086</t>
  </si>
  <si>
    <t>11485 Awenita Court</t>
  </si>
  <si>
    <t>F11079438_CRISNET</t>
  </si>
  <si>
    <t>Soledad Canyon to Luther Dr.</t>
  </si>
  <si>
    <t>91351-3771</t>
  </si>
  <si>
    <t xml:space="preserve">Confetti Conf </t>
  </si>
  <si>
    <t>realtorwilliam@yahoo.com</t>
  </si>
  <si>
    <t>661-253-2050</t>
  </si>
  <si>
    <t>F207095827_SOCAL</t>
  </si>
  <si>
    <t>661-645-1982</t>
  </si>
  <si>
    <t>William Wong</t>
  </si>
  <si>
    <t>BACKUP OFFERS ONLY. APPROVED @ 67 900 ON 2ND LIEN. HAFA approved at 81K. Showing is by appointment only give 48-hour notice. This is a short sale transaction all terms and conditions are to be approved by the bank commission to be split 50/50. Text List</t>
  </si>
  <si>
    <t>PRICE REDUCED . Great Condo in Canyon Country offers 1 bed 1 bath unit is perfect for first time buyer or investor. Very clean unit located on the second level with carpet flooring and a nice balcony. Great location near shops and movie theater and move in ready.</t>
  </si>
  <si>
    <t xml:space="preserve">Con </t>
  </si>
  <si>
    <t>F11079438</t>
  </si>
  <si>
    <t>27240 Luther Drive</t>
  </si>
  <si>
    <t>F11079566_CRISNET</t>
  </si>
  <si>
    <t>Alfarena</t>
  </si>
  <si>
    <t>91356-5104</t>
  </si>
  <si>
    <t>moe@execrealtyco.com</t>
  </si>
  <si>
    <t>818-827-3346</t>
  </si>
  <si>
    <t>F207056091_SOCAL</t>
  </si>
  <si>
    <t>Moe Ghazi</t>
  </si>
  <si>
    <t>F9642001_SOCAL</t>
  </si>
  <si>
    <t>M Ghazi Corp. DBA Excutive Rea</t>
  </si>
  <si>
    <t xml:space="preserve"> Offer has been accepted by seller This is a short sale subject to lender approval. All commissions to be split 50/50 by listing and selling agent. Listing agent does not guarantee property info provided by seller buyer to independently verify all pr</t>
  </si>
  <si>
    <t>F11079566</t>
  </si>
  <si>
    <t>4408 Alfarena Place</t>
  </si>
  <si>
    <t>FF FY GY LR UR WI</t>
  </si>
  <si>
    <t>F11079623_CRISNET</t>
  </si>
  <si>
    <t>Reseda Blvd  South past ventura  all the way up hill to Mulholland Park entrance</t>
  </si>
  <si>
    <t>Marlia</t>
  </si>
  <si>
    <t>91356-5813</t>
  </si>
  <si>
    <t>JoAnn@JoAnnOster.com</t>
  </si>
  <si>
    <t>818-285-3798</t>
  </si>
  <si>
    <t>F210001931_SOCAL</t>
  </si>
  <si>
    <t>Jo Ann Oster</t>
  </si>
  <si>
    <t>F2918006_SOCAL</t>
  </si>
  <si>
    <t>818-285-3717</t>
  </si>
  <si>
    <t>Set on a private cul-de-sac on one of the most beautiful view lots in Mulholland Park Estates this exquisite zen-inspired Mediterranean masterpiece has been professionally feng shueid. The dramatic entry features marble floors and a wrought iron staircase. The royal 2-story living room is accented with cathedral ceilings and grand columns. The formal dining room is perfect for entertaining. Formal office features Venetian plaster walls. The state-of-the-art kitchen includes a walk-in pantry and dining area. Upstairs luxury is defined by the glorious master bedroom wing and 3 private balconies offering jetliner views. Luxurious marble master bathroom has an oversized hot tub 2 person shower and standup tanning booth. Four full bedrooms with bath plus a bonus room within the master that has doors and can be used as an additiional bedroom office or nursery. The secondary bedrooms are junior suites with private bathrooms. The manicured grounds include a saltwater infinity pool and gas fire pit with sitting area. Amenities include 3 fireplaces security system with cameras HD DirecTV and far-infrared sauna.</t>
  </si>
  <si>
    <t>http //www.19107marliacourt.com/</t>
  </si>
  <si>
    <t>F11079623</t>
  </si>
  <si>
    <t>19107 Marlia Court</t>
  </si>
  <si>
    <t>DW A2 MO RA ELE GA</t>
  </si>
  <si>
    <t>F11079765_CRISNET</t>
  </si>
  <si>
    <t>Romar</t>
  </si>
  <si>
    <t>91343-1519</t>
  </si>
  <si>
    <t>jeanettereagent@gmail.com</t>
  </si>
  <si>
    <t>F207018476_SOCAL</t>
  </si>
  <si>
    <t>818-399-7028</t>
  </si>
  <si>
    <t>Jeanette Pashinian-Wolfson</t>
  </si>
  <si>
    <t>AD CODE 2-055HOMEOWNERS ARE MOTIVATED TO SELL. ALL OFFERS ARE WELCOME.</t>
  </si>
  <si>
    <t>BUYER TO VERIFY ANY PERMITS.GREAT HOME WITH VERSITILE FLOOR PLAN. 4 2 OR 3 DEN GRANITE COUNTERS TITLE BATHROOMS PLUS A GREAT YARD.</t>
  </si>
  <si>
    <t>F11079765</t>
  </si>
  <si>
    <t>15749 Romar Street</t>
  </si>
  <si>
    <t>F11079948_CRISNET</t>
  </si>
  <si>
    <t>The Old Road</t>
  </si>
  <si>
    <t>Hazelcrest</t>
  </si>
  <si>
    <t>91381-2233</t>
  </si>
  <si>
    <t xml:space="preserve">Sunset Point Snpt </t>
  </si>
  <si>
    <t>jennifersioussat@aol.com</t>
  </si>
  <si>
    <t>661-222-2564</t>
  </si>
  <si>
    <t>F207098352_SOCAL</t>
  </si>
  <si>
    <t>Jennifer Sioussat</t>
  </si>
  <si>
    <t>Property is back on Market was off market for 6 months Short sale approval will be quick Bank to approve price and terms will be 2.5 to buying agent buyer to verify area and buyer to verify all please call agent for details 661 510-6959 Please c</t>
  </si>
  <si>
    <t xml:space="preserve">Beautiful Upgraded home in Sunset Point 4 Bedroom with one bedroom downstairs and 3 full baths huge loft with a 3 garage RV access No front neighbors or back neighbors close by lots privacy custom paint cherry Brazilian hardwood floors and up the stairs travertine tile on kitchen floor custom kitchen with granite counter tops with back splash custom cabinets recess lighting custom light fixtures and fans through-out brick fireplace separate laundry room sky light new carpet fruit tree in backyard jack and jill bathroom upstairs big master bedroom with walk in closet separate tub and shower in master custom brick driveway view from front yard lots of windows no HOA....mello roose or school bonds Awesome property at a awesome price </t>
  </si>
  <si>
    <t>F11079948</t>
  </si>
  <si>
    <t>25229 Hazelcrest Lane</t>
  </si>
  <si>
    <t>F11080296_CRISNET</t>
  </si>
  <si>
    <t>Oso Ave And Roscoe</t>
  </si>
  <si>
    <t>91306-1869</t>
  </si>
  <si>
    <t>lindsey.sindayen@gmail.com</t>
  </si>
  <si>
    <t>F207058012_SOCAL</t>
  </si>
  <si>
    <t>818-414-9500</t>
  </si>
  <si>
    <t>Lindsey Sindayen</t>
  </si>
  <si>
    <t>661-705-3200</t>
  </si>
  <si>
    <t>This is an APPROVED SHORT-SALE at 296 000. Buyer walked. Home is vacant Please go direct and call me with any questions you may have. Thank you very much for showing. This is a short pay listing and all terms and conditions may be subject to lender appr</t>
  </si>
  <si>
    <t xml:space="preserve">This is an APPROVED SHORT-SALE Lovely one story home with detached garage. The home features granite counter tops stainless steel appliances in the kitchen hardwood and laminate floors and newer windows. Special feature Mud room and laundry room with direct access to the backyard. Entertainers backyard with beautiful pool. This is a MUST SEE </t>
  </si>
  <si>
    <t>F11080296</t>
  </si>
  <si>
    <t>20315 Roscoe Boulevard</t>
  </si>
  <si>
    <t>F11080382_CRISNET</t>
  </si>
  <si>
    <t>MAP QUEST</t>
  </si>
  <si>
    <t>92313-6115</t>
  </si>
  <si>
    <t>lenaubry@gmail.com</t>
  </si>
  <si>
    <t>909-385-0444</t>
  </si>
  <si>
    <t>F207054098_SOCAL</t>
  </si>
  <si>
    <t>909-994-1495</t>
  </si>
  <si>
    <t>Leonard Aubry</t>
  </si>
  <si>
    <t>F0011400_SOCAL</t>
  </si>
  <si>
    <t>The commission is subject to lender approval of final price. Call Leonard at 888-953-6669 for access to property with 24hr advanced notice. The amount or method by which the compensation offered through the MLS will be reduced if the lender reduces the gr</t>
  </si>
  <si>
    <t>Just fell out of escrow and wont last long Beautiful single story home in an excellent condition on a quiet clean street.</t>
  </si>
  <si>
    <t>F11080382</t>
  </si>
  <si>
    <t>22633 Raven Way</t>
  </si>
  <si>
    <t>532G7</t>
  </si>
  <si>
    <t>F11080627_CRISNET</t>
  </si>
  <si>
    <t>Erwin And Radford</t>
  </si>
  <si>
    <t>N. of Oxnard W. of Colfax</t>
  </si>
  <si>
    <t>91606-3411</t>
  </si>
  <si>
    <t>F210008453_SOCAL</t>
  </si>
  <si>
    <t>Nubar Garibyan</t>
  </si>
  <si>
    <t>angie@socalreservices.com</t>
  </si>
  <si>
    <t>F210081333_SOCAL</t>
  </si>
  <si>
    <t>818-599-5224</t>
  </si>
  <si>
    <t>Angine Garibyan</t>
  </si>
  <si>
    <t>F1888001_SOCAL</t>
  </si>
  <si>
    <t>SoCal Real Estate Services</t>
  </si>
  <si>
    <t>Buyer to verify the existing permits. Please do not go direct without calling the listing agent. Do not disturb the occupant. Thank you</t>
  </si>
  <si>
    <t>HUGE REDUCTION Back on market Here is a charming home with detached garage in desirable NOHO neighborhood with convenient commutes to Shopping Metro Restaurants and Studios. This comfortable house is located on a beautiful tree lined street and offers hardwood floors good size bedrooms and bathrooms with separate shower and bath tub. Living room opens to a Formal dining a nice size kitchen and an adjacent laundry room. It has beautiful backyard grassy area with fountain and large covered patio for parties. Amenities include Central Air/heat copper plumbing new sewer line to the house fireplace and large gated driveway suitable for extra cars or RV. Non permitted additions and garage conversion will remain in As-Is condition no correction will be made by the seller.</t>
  </si>
  <si>
    <t>F11080627</t>
  </si>
  <si>
    <t>6209 Morella Avenue</t>
  </si>
  <si>
    <t>F11082014_CRISNET</t>
  </si>
  <si>
    <t>Sierra Highway/Friendly Valley</t>
  </si>
  <si>
    <t>North on Friendly Valley Parkway Turn right on Ave. of The Oaks property on right</t>
  </si>
  <si>
    <t>91321-1407</t>
  </si>
  <si>
    <t>scvhouses@yahoo.com</t>
  </si>
  <si>
    <t>F207095368_SOCAL</t>
  </si>
  <si>
    <t>F1033001_SOCAL</t>
  </si>
  <si>
    <t>US Home And Loans</t>
  </si>
  <si>
    <t>Short Sale Listing sale and gross commission subject to lender approval. Any reduction in commission will be split 50/50.Owner is most always home please call Muriel owner for Showings at 702-461-2609. If you do not reach Muriel please call me at</t>
  </si>
  <si>
    <t>SC P19 GA</t>
  </si>
  <si>
    <t>GO CB GR GC A9</t>
  </si>
  <si>
    <t xml:space="preserve">BACK ON MARKET as of 5/16/2012 BUYER's LOSS IS YOUR GAIN. BANK OF AMERICA FULLY APPROVED SHORT SALE READY TO GO CALL FOR SPECIFIC DETAILS OF APPROVAL AND SALE. Need an offer quick. Lovely unit BEST LOCATION FORMER MODEL located across from the community center. Spacious unit with Garage in Rear not a carport  leaving the original garage area as an additional PERMITTED 3RD BEDROOM. Assessor's info shows as 2 bedroom but FORMER MODEL unit is a 3 BEDROOM and 1333 FT2. Large Covered Patio. BANK HAS APPROVED EVERYTHING CALL FOR DETAILS. HURRY HURRY </t>
  </si>
  <si>
    <t>F11082014</t>
  </si>
  <si>
    <t xml:space="preserve">19328 Avenue Of The Oaks </t>
  </si>
  <si>
    <t>B4 SI B0</t>
  </si>
  <si>
    <t xml:space="preserve">Nice </t>
  </si>
  <si>
    <t>F11082058_CRISNET</t>
  </si>
  <si>
    <t>5 Freeway Exit Parker Road Go Left Back Over Fwy 1/4 Mile Go Left Castaic Oaks</t>
  </si>
  <si>
    <t xml:space="preserve">Castaic Oaks Csto </t>
  </si>
  <si>
    <t>LCA12</t>
  </si>
  <si>
    <t>markbolender@gmail.com</t>
  </si>
  <si>
    <t>866-524-5682</t>
  </si>
  <si>
    <t>F660098972_SOCAL</t>
  </si>
  <si>
    <t>661-714-0510</t>
  </si>
  <si>
    <t>Mark Bolender</t>
  </si>
  <si>
    <t>661-702-4520</t>
  </si>
  <si>
    <t>FAX all offers to 866-524-5682 or Email all offers to markbolender@gmail.com NO SHOW TIL JUly 01 2011 NO LOCKBOX TIL THEN CALL MARK with QUESTIONS 661.714.0510 THANK YOU NOTE there is only one unit computer did not allow 1 so input says 2</t>
  </si>
  <si>
    <t xml:space="preserve">Delightful Popular Family Neighborhood Sparkling Community Pool &amp; Spa Spacious Floor plan Plantation Shutters Romantic Fireplace Granite Counters Tile &amp; Carpet Washer &amp; Dryer Included On a Cul-de-Sac Near Castaic Lake for Fun in the Sun Move Right In Shows Good Evertime Meticulous </t>
  </si>
  <si>
    <t xml:space="preserve">Cas </t>
  </si>
  <si>
    <t>http //virtualtours2go.point2homes.biz/Listing/VirtualTour.ashx HideBranding true&amp;ListingID 11007316</t>
  </si>
  <si>
    <t>Buyer2Check</t>
  </si>
  <si>
    <t>F11082058</t>
  </si>
  <si>
    <t>31349 Castaic Oaks Lane</t>
  </si>
  <si>
    <t>GH CB X48</t>
  </si>
  <si>
    <t>DW RF A2 MO RA SV BIN GA SC</t>
  </si>
  <si>
    <t>LF WK AX FF SY</t>
  </si>
  <si>
    <t>F11082097_CRISNET</t>
  </si>
  <si>
    <t>Elizabeth Lake/90th/Leona Ave</t>
  </si>
  <si>
    <t>Antelope Valley Frwy Exit Palmdale Blvd Go W on Palmdale which becomes Elizabeth Lake Rd L onto 90th R onto Leona L onto 95th</t>
  </si>
  <si>
    <t>93551-7324</t>
  </si>
  <si>
    <t>feliciagrady@greatpropertylistings.com</t>
  </si>
  <si>
    <t>661-297-4242</t>
  </si>
  <si>
    <t>F660099266_SOCAL</t>
  </si>
  <si>
    <t>661-433-2244</t>
  </si>
  <si>
    <t>Felicia Grady</t>
  </si>
  <si>
    <t>661-964-1690</t>
  </si>
  <si>
    <t>THIS IS AN OCCUPIED PROPERTY. Please call 1st then go direct. Short sale was APPROVED at 369 000 - Call for details. Sale price terms and gross commission are subject to lender approval. The amount or method by which the compensation offered through</t>
  </si>
  <si>
    <t>VC DS VH PA VI</t>
  </si>
  <si>
    <t>WY F6 F5 ST OT RLN</t>
  </si>
  <si>
    <t>APPROVED SHORT SALE see Agent comments. ASTOUNDING VIEWS Breath-taking panoramic sunrise and sunset view from nearly every window of this beautiful custom Mediterranean-style home. Property graces approx. 3.5 acres in the lovely Leona Valley only about 10 minutes West of the Antelope Valley freeway. Enjoy 3 bedrooms including the enormous master bedroom  2 bathrooms comfortable loft open office area and roomy 30' x 50' BASEMENT coming to nearly 4 500 square feet of room to roam Gourmet kitchen has Corian countertops microwave oven tile flooring with radiant heat. Upstairs laundry room is large enough to double as a hobby room and includes a handy sink. Dual-paned windows smooth ceilings flush lighting throughout. Quality construction. Private paved driveway leads up to this stunning home which sits on a scenic and private lot including a garage with workshop greenhouse storage shed and plenty of room for RV or extra vehicles or to add a barn and corral there's a flat area for this purpose downwind from the house  and can use as cherry orchard or vineyard. Home is on public water the water tank is for extra storage. Great home not to be missed PROPERTY IS A SHORT SALE AND PRICE AND ALL TERMS ARE SUBJECT TO LENDER APPROVAL.</t>
  </si>
  <si>
    <t>http //tours.scvphoto.net/public/vtour/display/14496</t>
  </si>
  <si>
    <t>F11082097</t>
  </si>
  <si>
    <t>40014 W 95TH Street</t>
  </si>
  <si>
    <t>BBQ KOI SW SG X46</t>
  </si>
  <si>
    <t>DW RF K1 A2 TC MO RA CO SV BIN GA K3</t>
  </si>
  <si>
    <t>Z24 RL STO SUR B1 FC</t>
  </si>
  <si>
    <t>SG GG SE</t>
  </si>
  <si>
    <t>F11082501_CRISNET</t>
  </si>
  <si>
    <t>Valencia Blvd &amp; Goldcrest</t>
  </si>
  <si>
    <t>North of Valencia Blvd Goldcrest past guard tower to Failain make left to Garland make right</t>
  </si>
  <si>
    <t>91355-4960</t>
  </si>
  <si>
    <t xml:space="preserve">Garland Garl </t>
  </si>
  <si>
    <t>Scrm</t>
  </si>
  <si>
    <t>laurakash@pacificoakrealty.com</t>
  </si>
  <si>
    <t>661-200-3600</t>
  </si>
  <si>
    <t>F207099584_SOCAL</t>
  </si>
  <si>
    <t>661-755-7788</t>
  </si>
  <si>
    <t>Laura Kash</t>
  </si>
  <si>
    <t>FF7000571_SOCAL</t>
  </si>
  <si>
    <t>Pacific Oak Realty</t>
  </si>
  <si>
    <t>Standard Sale. DO NOT SHOW ON TUESDAYS. Supra is on the bench by the front door. please call owner if no ans leave a message then use Supra. Will have to provide business card to guard to pass through gate at entry. PLEASE LEAVE CARD AND LOCK UP For th</t>
  </si>
  <si>
    <t>A22 PY TC SC GC A9</t>
  </si>
  <si>
    <t>Welcome home to your Mediterranean Villa with lush tropical landscaping. You will be warmed by fountain waterfall and pond. This executive VIEW property is an Entertainers Delight Well kept by the original owner this home is sure to please the most fussy buyer. This property boasts upgraded tile and carpet flooring high ceilings spacious and bright rooms with plenty of windows a formal dining room and exterior dining area as well as an outdoor BBQ perfect for social gatherings. The home sits behind the private gated community of the Valencia Woodlands and for the community offers a pool tennis court basketball court all in a beautiful woodsy setting. Close to freeway shopping and all that our proud town of Valencia has to offer. Home is also wired for speakers in the Living Family and Master Bedrooms and has an alarm system.</t>
  </si>
  <si>
    <t xml:space="preserve">Gar </t>
  </si>
  <si>
    <t>Buyertocheck</t>
  </si>
  <si>
    <t>F11082501</t>
  </si>
  <si>
    <t>24713 Garland Drive</t>
  </si>
  <si>
    <t>F11083546_CRISNET</t>
  </si>
  <si>
    <t>Blendsoe Street</t>
  </si>
  <si>
    <t>91342-3931</t>
  </si>
  <si>
    <t>siboneyam@gmail.com</t>
  </si>
  <si>
    <t>F207056814_SOCAL</t>
  </si>
  <si>
    <t>Siboney Monge</t>
  </si>
  <si>
    <t>GO DIRECT. Supra Box on front security door. Garage's conversion may not go FHA. Plenty of room for large family. Great house for investors. Please submit your offer. Final sale price and terms subject to Lender's final approval.</t>
  </si>
  <si>
    <t>Short Sale pending Lender's approval. INVESTORS OPPORTUNITY. Great Rental Home. Great home for large family. Property Profile reflects 4 bedroom/ 2 bath home only in 1 424 sq ft. but home includes a garage conversion without permits with 2 additional bedrooms with A/C on Wall in each of the bedrooms. Laundry area also in garage. Due to Garage conversion will not qualify for FHA loan. House needs some TLC.</t>
  </si>
  <si>
    <t>F11083546</t>
  </si>
  <si>
    <t>13192 Herrick Avenue</t>
  </si>
  <si>
    <t>F11083557_CRISNET</t>
  </si>
  <si>
    <t>South Western Ave</t>
  </si>
  <si>
    <t>90018-4516</t>
  </si>
  <si>
    <t>BEAUTIFUL COZY HOME FOR FIRST TIME HOMEOWNERS AND PRICKED JUST RIGHT. HASN'T BEEN ON THE MARKET FOR 3 GENERATIONS. BEAUTIFULL UPGRADES THROUGHOUT THE PROPERTY. FIREPLACE IN THE LIVING ROOM/CUSTOM MADE BLINDS. CEILING FAN IN EVERY ROOM EXTRA ROOM CAN BE USED AS AN OFFICE. KITCHEN HAS GRANITE COUNTERS NEW SINK. NEW ELECTRICAL PANEL HAS BEEN INSTALLED. HURRY WON'T LAST LONG. SHED AND SPA IN THE BACK</t>
  </si>
  <si>
    <t>F11083557</t>
  </si>
  <si>
    <t>1572 W 37TH Place</t>
  </si>
  <si>
    <t>F11083873_CRISNET</t>
  </si>
  <si>
    <t xml:space="preserve">Cabin is normally vacant but sometimes the owner Tony is there. There is no phone at the cabin so go directly and he will welcome you </t>
  </si>
  <si>
    <t>A get-away in the mountains for you A very affordable cabin with 2 bedrooms 1 full bath approx 600 sf on an approx 11 600 sf lot a most excellent storage shed more enclosed storage under the deck tall trees National Forest to rear views privacy room to grow and large elevated deck. Come put your cozies on and relax...</t>
  </si>
  <si>
    <t>F11083873</t>
  </si>
  <si>
    <t>1308 Linden Drive</t>
  </si>
  <si>
    <t>F11085298_CRISNET</t>
  </si>
  <si>
    <t>N Of 3rd Street</t>
  </si>
  <si>
    <t>Just south of Beverly north of 3rd Street</t>
  </si>
  <si>
    <t>90048-3427</t>
  </si>
  <si>
    <t>harveyok2@yahoo.com</t>
  </si>
  <si>
    <t>F207066448_SOCAL</t>
  </si>
  <si>
    <t>Harvey Osherenko</t>
  </si>
  <si>
    <t>F0491001_SOCAL</t>
  </si>
  <si>
    <t>International R.E. Grp</t>
  </si>
  <si>
    <t>Showing by appointment befor 9 30 or after 6pm M-F call for sat or sun showing 9am-7pm. Harvey 818-522-7592 Must have pre-qualified with showing and any offers.Listing agent is related to owner.</t>
  </si>
  <si>
    <t>A9 CH WT</t>
  </si>
  <si>
    <t>Spacious end unit in Beverly Center Area Condominium next to pool Sauna and community Room. Tile entry leads to Kitchen or Large Living Room and Patio with over 500sq ft of outside space for entertaining. Living space inside is over 1100sq ft. Dining area off kitchen Den with wet bar each over looks Patio area. Kitchen and both Bath rooms have upgraded tile floors. Kitchen tile counter tops with full back splash tile. Master bedroom has walk-in closet. Master bath has large shower second bath has tub. Both baths have upgraded tile floors. Secure parking on street level under bldg with remote control entry. Central air and heat stainless steel dishwasher Microwave. as is sale Available furnished Plush wall to wall carpet.</t>
  </si>
  <si>
    <t>F11085298</t>
  </si>
  <si>
    <t>121 N Croft Avenue</t>
  </si>
  <si>
    <t>F11085443_CRISNET</t>
  </si>
  <si>
    <t>Prairie St.</t>
  </si>
  <si>
    <t>From Wilbur Ave  Exit Prairie St.  Left on Wystone Ave.</t>
  </si>
  <si>
    <t>Wystone</t>
  </si>
  <si>
    <t>91324-2832</t>
  </si>
  <si>
    <t>jun@cedargroveinc.com</t>
  </si>
  <si>
    <t>818-894-3359</t>
  </si>
  <si>
    <t>F210006889_SOCAL</t>
  </si>
  <si>
    <t>818-472-5389</t>
  </si>
  <si>
    <t>Eufracio Enriquez</t>
  </si>
  <si>
    <t>F1501001_SOCAL</t>
  </si>
  <si>
    <t>Cedar Grove Realty</t>
  </si>
  <si>
    <t>This is a short pay listing and may be subject to lenders final approval. All offers should be pre-approved by short sale lender in order to process. Email or Mongo Fax offers to jun@cedargroveinc.com</t>
  </si>
  <si>
    <t>Located in a nice neighborhood. Gourmet style kitchen and a good size inground pool . Close to Northridge Mall and CSUN University. Property to be sold 'AS IS in its present condition . Short Sale Lender countered 383 000 . Buyer to be prequal by the short sale lender even if they are not using them as a lender. This will be subject to appraisal because of the asking price.</t>
  </si>
  <si>
    <t>F11085443</t>
  </si>
  <si>
    <t>9242 Wystone Avenue</t>
  </si>
  <si>
    <t>F11085465_CRISNET</t>
  </si>
  <si>
    <t>Gault And Hart</t>
  </si>
  <si>
    <t>91405-3211</t>
  </si>
  <si>
    <t>christakarin@yahoo.com</t>
  </si>
  <si>
    <t>818-804-3372</t>
  </si>
  <si>
    <t>F210001168_SOCAL</t>
  </si>
  <si>
    <t>Karin Christa</t>
  </si>
  <si>
    <t>F9907001_SOCAL</t>
  </si>
  <si>
    <t>GEA Realty</t>
  </si>
  <si>
    <t>Commission subject the lender final approval - to be split 50/50.Easy showings call agent for access. Lender approved at 275 000 - 2nd lien holder will not cooperate unless we get 30K to them. Primary may contribute 5k - do the math.Agent to show - limi</t>
  </si>
  <si>
    <t>Quant 2 bedroom house. Very well maintained. Many upgrades such as hardwood floors throughout and tiles in kitchen and bath. Kitchen was remodeled in 2007. All new copper plumbing in 2006. City Sewer partially replaced in 2008. Backyard with mature trees allowing for shade. Very private with block wall and wood fencing. A Koi Pond and waterfall adds to the tranquility of the backyard. This is a cozy and warm home.A 800 sqft accessory building with two large rooms a full bathroom and kitchenette are an added bonus. Buyer to verify and check permits.</t>
  </si>
  <si>
    <t>F11085465</t>
  </si>
  <si>
    <t>7034 Calhoun Avenue</t>
  </si>
  <si>
    <t>F11085776_CRISNET</t>
  </si>
  <si>
    <t>Shoup And Sherman Way</t>
  </si>
  <si>
    <t>91307-1730</t>
  </si>
  <si>
    <t>Dana@DanaFrankHomes.com</t>
  </si>
  <si>
    <t>818-884-1400</t>
  </si>
  <si>
    <t>F207016124_SOCAL</t>
  </si>
  <si>
    <t>818-618-6000</t>
  </si>
  <si>
    <t>Dana Frank</t>
  </si>
  <si>
    <t>BUYER WALKED 2/21/2012. VACANT NOW- GO DIRECT-SUPRA UNDER MAILBOX. APPROVED AT 380 000. Garage converted to office space--NO PERMITS-BUYER TO INVESTIGATE. NEED A NEW OFFER TODAY Pool needs work according to seller. Seller states that flooring is coming</t>
  </si>
  <si>
    <t>Spanish style home in the heart of West Hills. Double door entry leads into a light bright and airy space featuring an open concept kitchen saltillo tile flooring and a separate living and family room. Master suite includes egress to the yard/pool area and an ensuite bath. All rooms are good size. Lovely yard with pool BBQ area and tons of privacy.</t>
  </si>
  <si>
    <t>F11085776</t>
  </si>
  <si>
    <t>7454 Sausalito Avenue</t>
  </si>
  <si>
    <t>F11086040_CRISNET</t>
  </si>
  <si>
    <t>N Sunrise Way to E San Rafael to N Hermose to Sunflower Cir</t>
  </si>
  <si>
    <t>92262-9724</t>
  </si>
  <si>
    <t xml:space="preserve">Sunrise Palms 33130 </t>
  </si>
  <si>
    <t>Agent cell 818-694-0740. Dial HOA office ext 361 to enter gate note office closed noon-1 for lunch . Lock box combo 1195. Vacant. Email offers with preapproval and proof of funds to kristidietz@sbcglobal.net Short sale subject to lender terms conditio</t>
  </si>
  <si>
    <t>Beautiful Sunset Palms villa with amazing views. Light and bright. Good condition. May need carpets cleaned and paint. Large 10' x 6 walk-in closet in master bedroom. Separate enclosed laundry area with washer/dryer included extra storage above. Kitchen comes with all appliances included.Condo is situated in a quiet cul de sac opposite open landscaped common area with beautiful mountain views. Attached one car garage and additional guest parking. Private fenced in wrap-around yard with two patios lemon tree bougainvillea and mature shade trees. Very pet friendly. located in a private gated community near shopping minutes from downtown Palm Springs. Amenities include 8 pools/spas tennis courts putting green basketball court. See agent remarks for gate code and lender info.</t>
  </si>
  <si>
    <t xml:space="preserve">Sunrise Palms 3313 </t>
  </si>
  <si>
    <t>F11086040</t>
  </si>
  <si>
    <t>3012 E Sunflower Circle</t>
  </si>
  <si>
    <t>F11086599_CRISNET</t>
  </si>
  <si>
    <t>Kanan / Fountainwood</t>
  </si>
  <si>
    <t>Timberlane</t>
  </si>
  <si>
    <t>91301-1740</t>
  </si>
  <si>
    <t xml:space="preserve">Fountainwood 854 </t>
  </si>
  <si>
    <t>818-201-6043</t>
  </si>
  <si>
    <t>SHORT SALE SUBJECT TO LENDERS APPROVAL. PROPERTY SOLD IN AS IS CONDITION. ALL TERMS CONDITIONS AND COMMISSIONS ARE SUBJECT TO LENDERS APPROVAL. DO NOT DISTURB OCCUPANTS. EMAIL AGENT FOR ANY QUESTIONS MANIMM2000@YMAIL.COM</t>
  </si>
  <si>
    <t>SHORT SALE SUBJECT TO LENDERS APPROVAL. SOLD IN AS IS CONDITION. DO NOT DISTURB OCCUPANTS.</t>
  </si>
  <si>
    <t>F11086599</t>
  </si>
  <si>
    <t>28771 Timberlane Street</t>
  </si>
  <si>
    <t>4613B</t>
  </si>
  <si>
    <t>F11086790_CRISNET</t>
  </si>
  <si>
    <t>Valley Circle/Plummer</t>
  </si>
  <si>
    <t>91304-6839</t>
  </si>
  <si>
    <t>bob@bobmontanez.com</t>
  </si>
  <si>
    <t>818-504-0584</t>
  </si>
  <si>
    <t>F190001383_SOCAL</t>
  </si>
  <si>
    <t>818-427-1211</t>
  </si>
  <si>
    <t>Robert Montanez</t>
  </si>
  <si>
    <t>Easy to show call agent first Mon-Thurs 9am-6pm Friday-Sunday 2 hr notice required. Home is on Skyview Dr. in the mobile home park. New lease to be negotiated between buyer and landlord.</t>
  </si>
  <si>
    <t>Very nice mobile home located in a picturesque setting with views of the nearby Santa Susana mountains. The open floor plan features cathedral ceilings living room with wood burning fireplace ceiling fan and picture windows with mountain views. The sparkling kitchen has a ceramic tile floor and tile edged counter tops and the center island has a stainless steel sink with an upgraded faucet. You will also find a newer dishwasher and garbage disposal. The master bedroom suite has a cathedral ceiling with fan and a huge walk-in closet. The full master bath has a double sink shower and a separate garden tub. There is a conveniently separated laundry area with dryer and a high efficiency washer installed in 2010. The water heater was also replaced in 2010. This fantastic home features a lovely perennial flower garden with automatic sprinklers. The location of this home makes it an excellent choice for those discriminating buyers who need to be close to the city yet desire a quiet peaceful area in which to live.</t>
  </si>
  <si>
    <t>F11086790</t>
  </si>
  <si>
    <t>24425 Woolsey Canyon Road</t>
  </si>
  <si>
    <t>F11087123_CRISNET</t>
  </si>
  <si>
    <t>Sierra Hwy</t>
  </si>
  <si>
    <t>91390-4730</t>
  </si>
  <si>
    <t xml:space="preserve">Custom Canyon Country 2 Ccan </t>
  </si>
  <si>
    <t>esp@scvland.com</t>
  </si>
  <si>
    <t>661-284-6300</t>
  </si>
  <si>
    <t>F660097827_SOCAL</t>
  </si>
  <si>
    <t>661-513-3290</t>
  </si>
  <si>
    <t>Sebastian Pinto</t>
  </si>
  <si>
    <t>FF7001152_SOCAL</t>
  </si>
  <si>
    <t>ESP Real Estate Services</t>
  </si>
  <si>
    <t>AGENTS CALL SEBASTIAN TO SET UP SHOWINGS. 661-513-3290. OWNER RUNS BUSINESS ON THE PROPERTY DON'T JUST SHOW UP.</t>
  </si>
  <si>
    <t>WOW WHAT A GREAT OPPORTUNITY. APPROX 32 ACRES CLOSE TO TOWN 12 OF THE 32 ACRES ARE ZONED C-3 COMMERCIAL. ABOUT 1000 FEET OF FRONTAGE ON SIERRA HWY. ALL OF THE COMMERCIAL PROPERTY FRONTS SIERRA HWY AND IS ALL USABLE. PROPERTY HAS A WELL THAT IS A GOOD PRODUCER PER OWNER. THERE IS A SMALL HOME THAT IS WELL KEPT. HUGE ROPING ARENA WITH STALLS. LARGE POLE BARN IN BACK. LOTS OF POTENTIAL WITH THIS PROPERTY. COULD BE COMMERCIAL CENTER OR WHAT EVER ELSE YOU CAN THINK OF.</t>
  </si>
  <si>
    <t xml:space="preserve">Custom Canyon Count </t>
  </si>
  <si>
    <t>F11087123</t>
  </si>
  <si>
    <t xml:space="preserve">15706 Sierra </t>
  </si>
  <si>
    <t>F11087264_CRISNET</t>
  </si>
  <si>
    <t>Golden Valley And Robert Lee</t>
  </si>
  <si>
    <t>FROM SIERRA HWY TO GOLDEN VALLEY TO ROBERT LEE 2 INTER RIGHT</t>
  </si>
  <si>
    <t>Janzer</t>
  </si>
  <si>
    <t>91350-8512</t>
  </si>
  <si>
    <t xml:space="preserve">Milestone Miles </t>
  </si>
  <si>
    <t>solimansamia@ymail.com</t>
  </si>
  <si>
    <t>F207098230_SOCAL</t>
  </si>
  <si>
    <t>Samia Soliman</t>
  </si>
  <si>
    <t>please call Samia for app.</t>
  </si>
  <si>
    <t>Gorgeous Property Entertainers dream home 3 Bedrooms and 3 baths high ceiling in Formal Living and Dining Area. Large Open Kitchen with Granite counters Two-car garage. Fireplaces No Backyard neighbors No Mello-Roos Bank approved short sale @ 265 000 with 1 closing fee to Buyer. Need new buyer this week.</t>
  </si>
  <si>
    <t xml:space="preserve">Mil </t>
  </si>
  <si>
    <t>F11087264</t>
  </si>
  <si>
    <t>20404 Janzer Court</t>
  </si>
  <si>
    <t>557-G2</t>
  </si>
  <si>
    <t>F11087381_CRISNET</t>
  </si>
  <si>
    <t>Lindero Cyn Rd &amp; Rockfield</t>
  </si>
  <si>
    <t>E of Lindero Cyn &amp; S of Rockfield St</t>
  </si>
  <si>
    <t>Bayport</t>
  </si>
  <si>
    <t>91377-5535</t>
  </si>
  <si>
    <t xml:space="preserve">Montego 834 </t>
  </si>
  <si>
    <t>Montego Tract Brokers Days on market does not truly reflect accurate time on the market property was listed at 699k reduced price to 599 999 on 3/6/12. This Is A Short Sale Final Sale &amp; Gross Commission Subject To Short Sale Lenders Approval. Any R</t>
  </si>
  <si>
    <t xml:space="preserve">One Of A Kind Artistic Showplace In The Highly Desired Montego Tract Of Oak Park Rare Offering Must See To Believe Custom Quality Upgrades Throughout Soaring Ceiling Light &amp; Bright Great Floor Plan Terrific Room Sizes Throughout Gourmet Cook s Kitchen Fabulous Family Room With It s Own Fireplace Outstanding Master Suite With A Spectacular Master Bath Air Conditioned Finished Garage Fantastic Office Loft Could Be 5th Bedroom Top Of The Line Air And Water Filter Systems Community Pool Spa Wading Pool &amp; Playground Close To Award-Winning Oak Park Schools Including Red Oak Elementary Which Is A National Blue Ribbon School Hiking Biking Trails &amp; Shopping Do Not Miss Short Sale Oak Park Living At Its Finest </t>
  </si>
  <si>
    <t>F11087381</t>
  </si>
  <si>
    <t>296 Bayport Way</t>
  </si>
  <si>
    <t>DW RA ST SV BIN</t>
  </si>
  <si>
    <t>F11087782_CRISNET</t>
  </si>
  <si>
    <t>Santa Catarina</t>
  </si>
  <si>
    <t>Via Joyce</t>
  </si>
  <si>
    <t>91350-3869</t>
  </si>
  <si>
    <t xml:space="preserve">Stone Creek Stncr </t>
  </si>
  <si>
    <t>SHORT SALE SUBJECT TO LENDER S APPROVAL. ALL TERMS CONDITIONS AND COMMISSIONS ARE SUBJECT TO LENDER S APPROVAL. THIRD PARTY FEES OF 3700/- TO BE PAID. GO DIRECT. EMAIL AGENT FOR DETAILS AND SHOWING INSTRUCTIONS AT JAMAL@JFKREALTY.COM OR CALL 818-232-610</t>
  </si>
  <si>
    <t>SHORT SALE SUBJECT TO LENDER'S APPROVAL. SOLD IN AS IS CONDITION.</t>
  </si>
  <si>
    <t xml:space="preserve">Sto </t>
  </si>
  <si>
    <t>F11087782</t>
  </si>
  <si>
    <t>19965 Via Joyce Drive</t>
  </si>
  <si>
    <t>F11088189_CRISNET</t>
  </si>
  <si>
    <t>Briarglen To Trails End Rd</t>
  </si>
  <si>
    <t>Briarglen to Trails End Rd</t>
  </si>
  <si>
    <t>Trails End</t>
  </si>
  <si>
    <t>93510-2442</t>
  </si>
  <si>
    <t xml:space="preserve">Santa Claras Sacl </t>
  </si>
  <si>
    <t>stanroyhomes@gmail.com</t>
  </si>
  <si>
    <t>661-554-7184</t>
  </si>
  <si>
    <t>F175513761_SOCAL</t>
  </si>
  <si>
    <t>661-478-0912</t>
  </si>
  <si>
    <t>Stan Roy</t>
  </si>
  <si>
    <t xml:space="preserve">Any reduction in commission to be slpit 50/50. Easy to show and worth calling Call Don. This is a beautiful home with great horse facilities let's get this in escrow and closed </t>
  </si>
  <si>
    <t>661-702-4946</t>
  </si>
  <si>
    <t xml:space="preserve">This is a short sale listing listing price is not quaranteed. This beautiful Acton horse property is highly upgraded with excellent horse facilities including three stall barn with oversized turnouts and lighted arena. The upgraded home features a circular driveway Saltillo tile floors wood flooring in master bedroom and carpet in secondary bedroom. The beautiful kitchenfeatures a double oven island with sink and eating area with view of your new barn and arena. The kitchen has a spacious open feel and it opens onto the family room with fireplace. This home is in very good condition also featuring a three car garage and RV access on both sides of the house. The three stall barn features 3 oversized turnouts tack room and drive up feed room. Gradedarena features excellent footing for your riding. Master bedroom features a second fireplace beautiful bathroom walkin closet and sliding door access to back yard . This is an exceptional home in a true pride of ownership area </t>
  </si>
  <si>
    <t xml:space="preserve">San </t>
  </si>
  <si>
    <t>F11088189</t>
  </si>
  <si>
    <t>2470 Trails End Road</t>
  </si>
  <si>
    <t>CN BBQ SW YF YB LZ</t>
  </si>
  <si>
    <t>DW RF K1 A2 TC MO RA ST CO SV GA FZ</t>
  </si>
  <si>
    <t>LF BO FF G14 LR</t>
  </si>
  <si>
    <t>F11088319_CRISNET</t>
  </si>
  <si>
    <t>The Old Road &amp; Valencia Blvd</t>
  </si>
  <si>
    <t xml:space="preserve">The Old Rd to Twin Oaks Place just south of Valencia </t>
  </si>
  <si>
    <t>91381-0773</t>
  </si>
  <si>
    <t xml:space="preserve">Westridge Estates Vwes </t>
  </si>
  <si>
    <t>Twin Oaks Place</t>
  </si>
  <si>
    <t>kimberly.52409@yahoo.com</t>
  </si>
  <si>
    <t>F207096507_SOCAL</t>
  </si>
  <si>
    <t>Kimberly Morgan</t>
  </si>
  <si>
    <t>Standard Sale. Gated community call owner for appointment and gate code.</t>
  </si>
  <si>
    <t xml:space="preserve">Beautiful Custom Estate Home in Westridge Located on Private Street with Backyard View of TPC Golf Course. Over 6800 Square Feet of Living Space Includes Theater Room Game Room Wet Bar Formal Dining Room Formal Living Room Oversized Kitchen Island Crafted in Granite Stone Built-in GE Monogram Refrigerator and Freezer Stainless Steel Appliances Beautiful Cherry Hardwood Floors and Travertine Tile Throughout Main Level. Finishing Touches of Crown Molding Recessed Lighting and Plantation Shutters are only a Few of the Many Interior Additions. Breathtaking Views Privacy an Outdoor Fireplace and Kitchen will Bring the Family Living to the Backyard...Over 14 600 Sq. Ft Lot Hours of Entertainment can be Enjoyed in the Custom Built Saltwater Pebble Tec Pool with Nature-scape Waterfall Slide and Spa </t>
  </si>
  <si>
    <t xml:space="preserve">Westridge Estates </t>
  </si>
  <si>
    <t>F11088319</t>
  </si>
  <si>
    <t xml:space="preserve">25382 Twin Oaks Place </t>
  </si>
  <si>
    <t>F11088401_CRISNET</t>
  </si>
  <si>
    <t>Championship &amp; Grimes Cnyn</t>
  </si>
  <si>
    <t>93021-8738</t>
  </si>
  <si>
    <t xml:space="preserve">Country Club Estates 468 </t>
  </si>
  <si>
    <t>Short sale. Price terms conditions and commissions must be approved by the lender. The fact that the sale and gross commission are subject to lender approval and the amount or method by which the compensation offered through the MLS will be reduced if</t>
  </si>
  <si>
    <t>Welcome to the beautiful gated community of the Moorpark Country Club Estates. This 5 bedroom 5.5 bath 5 851 sqft truly unique exceptional and highly upgraded property will have smiling from the moment you open the door. Features include a dramatic duel staircase with high ceiling marquee and tile flooring entry. Granite countertops stainless appliances stainless tri sink 6 burner cook top with griddle center island with separate sink &amp; large walk in pantry in the kitchen. Formal dining room formal living room formal family room formal office formal den crown molding additional wiring golf course view master bedroom suite with retreat covered balcony work out room oversized bathroom with Jacuzzi tub and large walk in closet. Back yard includes a dramatic infinity pool with a beach entry multiple waterfalls waterslide &amp; grotto. Fire pit large BBQ area with pergola sports court RV area with full hook ups. This text doesn t cover half of the upgrades / features. This is a must see home.</t>
  </si>
  <si>
    <t>F11088401</t>
  </si>
  <si>
    <t>7124 Hogan Street</t>
  </si>
  <si>
    <t>DW RF K1 A2 TC RA SV BIN FRE GA</t>
  </si>
  <si>
    <t>F11088681_CRISNET</t>
  </si>
  <si>
    <t>Bell Canyon Road/Saddlebow</t>
  </si>
  <si>
    <t>91307-1137</t>
  </si>
  <si>
    <t>F210004119_SOCAL</t>
  </si>
  <si>
    <t>Step out of the city into this tranquil serene setting. This warm and inviting tradition is graciously perched on over anacre of promontory overlooking a local nature preserve. Features include 5 bedrooms 5.5 baths 6377 square feet ofliving space pool and spa huge lawn areas guest apartment and total privacy.</t>
  </si>
  <si>
    <t>F11088681</t>
  </si>
  <si>
    <t>1 Saddlebow Road</t>
  </si>
  <si>
    <t>F11088735_CRISNET</t>
  </si>
  <si>
    <t>ENCS</t>
  </si>
  <si>
    <t>Encinitas</t>
  </si>
  <si>
    <t>Lone Jack Road</t>
  </si>
  <si>
    <t>Rancho Encinitas</t>
  </si>
  <si>
    <t>92024-7033</t>
  </si>
  <si>
    <t>guy@guyarnone.com</t>
  </si>
  <si>
    <t>877-489-2761</t>
  </si>
  <si>
    <t>F660099078_SOCAL</t>
  </si>
  <si>
    <t>Guy Arnone</t>
  </si>
  <si>
    <t>661-964-1628</t>
  </si>
  <si>
    <t>Call Tony 949.422.7751 for appointment.SHOWINGS APRIL 17 10 00-2 00 AND APRIL 19 10 00-2 00. CALL OR EMAIL TONY FOR RSVP. 949-422-7751 jake-the-boy@hotmail.com.BROKER OPEN WEDNESDAY MORNING. 3rd party negoitator to be retained.</t>
  </si>
  <si>
    <t>One level Pool Home Guest house Maids quarters on 1.9 acre 3 900 sq. ft. 3 bedroom 3 1/2 baths main house and a 1 bedroom 1 bath detached guest house. Total 4 bedrooms 4 1/2 baths Beautiful one level Pool Home 3000 sq. ft. 900 sq. ft. 4 garages with built in storage cabinets Indoor and outdoor Jacuzzi Sauna Dog run invisible fence security  Putting green &amp; Sand trap Koi Pond Room to build Mature Landscape Fruit Trees Rose &amp; Cactus Gardens Property ok for Horses Extensive walking and Horse trails Directly across from Gated Wildflower Estates multi million dollar equestrian properties. Close to Olivenhain community schools and transportation 10 minutes to beach and shopping.</t>
  </si>
  <si>
    <t>F11088735</t>
  </si>
  <si>
    <t>1544 Rancho Encinitas Drive</t>
  </si>
  <si>
    <t>RY STO Z04 Z17</t>
  </si>
  <si>
    <t>F11089004_CRISNET</t>
  </si>
  <si>
    <t>Elm And Groves</t>
  </si>
  <si>
    <t>Mt Pinos Way to Elm south to Groves on Corner</t>
  </si>
  <si>
    <t>Hale Trail</t>
  </si>
  <si>
    <t>fmtp4</t>
  </si>
  <si>
    <t>Great starter home or investment property.Studio can be rented seperately.Lock box on water faucet left of front door.</t>
  </si>
  <si>
    <t>Great Location for Starter Home. Included is a storage Shed 8'x10' see photo Workshop w/ Studio w/ 3/4 bath approx 288 sqft extraNew carpet Refrigerator and gas cooking stove Home 707 SqFt Assessor Studio 288 SqFt total 996 SqFt Built on a double lot. Property is sold as is vented for wood burning stove. Priced to sell. Submit all offers. Supra Box on front faucet left of front door.</t>
  </si>
  <si>
    <t>F11089004</t>
  </si>
  <si>
    <t xml:space="preserve">4021 Hale Trail </t>
  </si>
  <si>
    <t>Side Door Side Door See Remarks</t>
  </si>
  <si>
    <t>F11089009_CRISNET</t>
  </si>
  <si>
    <t>Bouquet Canyon Rd</t>
  </si>
  <si>
    <t>Bouquet to Lily of the Valley on the left hand side second enterance</t>
  </si>
  <si>
    <t>91390-3176</t>
  </si>
  <si>
    <t>F660098142_SOCAL</t>
  </si>
  <si>
    <t>Jeannine Walker</t>
  </si>
  <si>
    <t>shirlyrhea@aol.com</t>
  </si>
  <si>
    <t>F660098923_SOCAL</t>
  </si>
  <si>
    <t>Shirley Erpenbach</t>
  </si>
  <si>
    <t>Standard Sale Please call first if no answer leave message as to when you will be there. If you end up not being able to make it please call and let her know. Lockbox is on the right hand side screen door. Do not use the door on the left of the home. Call</t>
  </si>
  <si>
    <t>EU CX PT</t>
  </si>
  <si>
    <t xml:space="preserve">Great opportunity to live in the Santa Clarita Valley Built in 1988 this 4 bedroom 2 bath home boasts almost 1700 sqft located on a fenced corner lot with grass area and covered parking. Open floorplan with a great kitchen and family room combo indoor laundry 2 bedrooms in front and a large master with 2 closets sits in the back. The living room is spacious and features a lovely fireplace. This home has a lot to offer and is ready to go </t>
  </si>
  <si>
    <t>F11089009</t>
  </si>
  <si>
    <t xml:space="preserve">29021 Bouquet Canyon Rd </t>
  </si>
  <si>
    <t>SW SG YF YB FN LZ X48</t>
  </si>
  <si>
    <t>DW RF K1 A2 MO RA ST CO K8 SC</t>
  </si>
  <si>
    <t>Z24 HC RL Z17 RB WT SD</t>
  </si>
  <si>
    <t>SG GG TF PRE AS</t>
  </si>
  <si>
    <t>BO FY FF GY JJ LR UR</t>
  </si>
  <si>
    <t>559D7</t>
  </si>
  <si>
    <t>F11089317_CRISNET</t>
  </si>
  <si>
    <t>Paseo Primario</t>
  </si>
  <si>
    <t>91302-3060</t>
  </si>
  <si>
    <t>barbaraalpert@aol.com</t>
  </si>
  <si>
    <t>818-880-6199</t>
  </si>
  <si>
    <t>F210001918_SOCAL</t>
  </si>
  <si>
    <t>Barbara Alpert</t>
  </si>
  <si>
    <t>WY WO F8</t>
  </si>
  <si>
    <t>Gorgeous JM Peters home in guard gated Calabasas Hills. Double door entry. 2 story formal living room with fireplace and opens to lovely dining room with French doors. Center island kitchen with stainless steel appliances travertine floors and large breakfast area overlooking back yard. Adjoining family room has wood floors fireplace and French doors. Guest/maids room with private bath on 1st floor. Upstairs is the incredible master suite with sitting area fireplace large bathroom with stall shower dual vanities soaking tub and walk-in closet. 3 additional upstairs bedrooms plus a bonus room with built-ins. Intimate lush backyard with oversized spa with rock waterfall patio and small grassy yard</t>
  </si>
  <si>
    <t>F11089317</t>
  </si>
  <si>
    <t xml:space="preserve">24870 Paseo Primario </t>
  </si>
  <si>
    <t>F11089559_CRISNET</t>
  </si>
  <si>
    <t>Canvas/Mt. Stephen</t>
  </si>
  <si>
    <t>Patricia Hill</t>
  </si>
  <si>
    <t>91387-3150</t>
  </si>
  <si>
    <t>mgregory@kw.com</t>
  </si>
  <si>
    <t>661-255-5250</t>
  </si>
  <si>
    <t>F207094817_SOCAL</t>
  </si>
  <si>
    <t>661-713-4799</t>
  </si>
  <si>
    <t>Matthew Gregory</t>
  </si>
  <si>
    <t>661-290-3735</t>
  </si>
  <si>
    <t>NO showings at this time Please do not disturb occupants This is a short sale listing and is subject to lender approval of all terms and conditions. Any reduction in commission to be split 50/50 between listing and selling agents. Listing agent is using</t>
  </si>
  <si>
    <t xml:space="preserve">Welcome home to this beautiful 5 bedroom 3 bathroom pool home with over 2 200 square feet in the heart of Canyon Country This is the perfect family home at the end of a cul-de-sac that is situated on a large lot. Backyard is perfect for entertaining </t>
  </si>
  <si>
    <t>F11089559</t>
  </si>
  <si>
    <t>28383 Patricia Hill Drive</t>
  </si>
  <si>
    <t>DW RF A2 TC MO K8 FZ</t>
  </si>
  <si>
    <t>Z24 B1 STO RB IC</t>
  </si>
  <si>
    <t>F11089618_CRISNET</t>
  </si>
  <si>
    <t>Valley And Apple</t>
  </si>
  <si>
    <t>91321-3560</t>
  </si>
  <si>
    <t>Kathy@HomesSCV.com</t>
  </si>
  <si>
    <t>661-284-5460</t>
  </si>
  <si>
    <t>F660098974_SOCAL</t>
  </si>
  <si>
    <t>661-803-3114</t>
  </si>
  <si>
    <t>Kathy Bost</t>
  </si>
  <si>
    <t>Must call owner and get permission to use lockbox which is located on the stair railing near slider. Alternate phone to try is 661-259-3521. No sign on this property. This house is located behind another house so use the long driveway to get access this</t>
  </si>
  <si>
    <t>SO 1R 1L SS GA</t>
  </si>
  <si>
    <t xml:space="preserve">Architect Designed Custom Built Home Secluded And Very Private Location. Great Entertainers Home Amazing Cooks Kitchen Opens To Huge Great Room. Upgrades Include Granite Kitchen Counters Thermador Appliances Warming Drawer Sub-Zero Refrigerator Under Counter Lighting In Kitchen Enormous Walk-Through Pantry Bar Seating Built-In Media Niche Big Screen TV Included Recessed Lighting Berber Carpeting Volume Ceilings central vac Lots of Natural Lighting With Extra Windows Set High Above &amp; Skylights Intercom System. Master Suite with Great Views Master Bath with Cave Shower Fire Place with Granite Hearth Large Laundry Room. Private Setting with Mature Oak Trees Abound Circular Drive 3 Car Garage with Tons of Extra Storage Including Inside Storage Built-Ins. Private Spa Deck. Over Sized Deck With Tons Of Entertaining Area Ample Room for Parking As Well. Unique &amp; Serene Setting But Still Very Close to Everything. Adult Occupied &amp; Shows Immaculate </t>
  </si>
  <si>
    <t>http //www.tourfactory.com/idxr763800</t>
  </si>
  <si>
    <t>F11089618</t>
  </si>
  <si>
    <t>23464 Maple Street</t>
  </si>
  <si>
    <t>F11089654_CRISNET</t>
  </si>
  <si>
    <t>On Valley Vista West Of Tustin</t>
  </si>
  <si>
    <t>South of Ventura West of Van Nuys Blvd on south side of Valley Vista</t>
  </si>
  <si>
    <t>91403-4115</t>
  </si>
  <si>
    <t>MRSPATTI@AOL.COM</t>
  </si>
  <si>
    <t>F210078505_SOCAL</t>
  </si>
  <si>
    <t>818-257-2587</t>
  </si>
  <si>
    <t>Patti Potter</t>
  </si>
  <si>
    <t>Reduced again Seller wants it sold. Celebrity home....Truly one of a kind set high on the hill behind gates. Totally separate guest quarters with private entrance and 3/4 bath above garage...perfect for a studio or private office. Expansive rooftop</t>
  </si>
  <si>
    <t>138x193</t>
  </si>
  <si>
    <t>PV VI</t>
  </si>
  <si>
    <t>Amazing one of a kind Cape Cod Traditional set behind gates above Valley Vista overlooking the Valley. A Gracious entry hall separates the baby grand-sized living room with fireplace and the spacious formal dining room. The truly Heart of the Home country kitchen with breakfast bar is enhanced by the totally separate breakfast room. A warm and cozy den adjoins the kitchen. The master suite is on the main living level and boasts a unique and sumptuous master bath plus an adjoining room that could become an exercise room. Two additional bedrooms and two full baths are also on the main level. Upstairs are two additional bedrooms that share a full bath and each has its own private deck. Above the home is a fabulous entertaining-sized roof top deck providing exceptional Valley views and also access to the totally separate guest room with bath that has been used as a studio. Winding paths behind the home lead to wonderful gardens and spectacular views. A few steps from the entry door is a wonderful pool spa and patio ideal for entertaining.</t>
  </si>
  <si>
    <t>http //www.14746 Valley Vista.com</t>
  </si>
  <si>
    <t>F11089654</t>
  </si>
  <si>
    <t>14746 Valley Vista Boulevard</t>
  </si>
  <si>
    <t>F11090151_CRISNET</t>
  </si>
  <si>
    <t>South on Vanalden and Right on Archwood</t>
  </si>
  <si>
    <t>91335-5125</t>
  </si>
  <si>
    <t>jesus4homes@gmail.com</t>
  </si>
  <si>
    <t>818-837-6062</t>
  </si>
  <si>
    <t>F210006771_SOCAL</t>
  </si>
  <si>
    <t>818-262-2284</t>
  </si>
  <si>
    <t>Jesus Arteaga</t>
  </si>
  <si>
    <t>F3690001_SOCAL</t>
  </si>
  <si>
    <t>Reliance Realty</t>
  </si>
  <si>
    <t>Short Sale. Please contact LA to show. Tenant is related to seller and very cooperative. Email offers to Jesus4homes@gmail.com Sale and gross commission are subject to lender approval and the amount or method by which the compensation offered through</t>
  </si>
  <si>
    <t>Very nice three bedroom townhome.</t>
  </si>
  <si>
    <t>F11090151</t>
  </si>
  <si>
    <t>19050 Archwood Street</t>
  </si>
  <si>
    <t>F11090366_CRISNET</t>
  </si>
  <si>
    <t>Paxton And Lopez Canyon Road</t>
  </si>
  <si>
    <t>91342-8943</t>
  </si>
  <si>
    <t>larryfaris@hotmail.com</t>
  </si>
  <si>
    <t>818-435-2270</t>
  </si>
  <si>
    <t>F210000961_SOCAL</t>
  </si>
  <si>
    <t>818-209-6805</t>
  </si>
  <si>
    <t>Larry Faris</t>
  </si>
  <si>
    <t>Call the listing agent to set up an appointment.</t>
  </si>
  <si>
    <t>This unit is in a great location. Highly upgraded unit. This 2 bed 2 bath has laundry in the unit. Call asap to set up your showing.</t>
  </si>
  <si>
    <t>F11090366</t>
  </si>
  <si>
    <t>F11090424_CRISNET</t>
  </si>
  <si>
    <t>Soldad Cyn Rd/Miss Grace Drive</t>
  </si>
  <si>
    <t>Soledad Cyn to Miss Grace Dr to Shinedale Dr</t>
  </si>
  <si>
    <t>Shinedale</t>
  </si>
  <si>
    <t>91387-3212</t>
  </si>
  <si>
    <t>This is a short pay listing and all terms and conditions may be subject to lender approval. Any REDUCTION in commission is to be split 50/50 between listing and selling office. Please call tenant at 818-633-5618 and give one hour courtesy notice prior to</t>
  </si>
  <si>
    <t>D61 D26 D20 D06</t>
  </si>
  <si>
    <t xml:space="preserve">Terrific Santa Clarita Garden Home in great cul-de-sac location. Wonderful 3 bedroom 2 bath in great location that does NOT back on the freeway. Master bedroom is downstairs and the other two or three bedrooms are upstairs. Property features over 1550 square feet of living space nice rear yard remodeled kitchen custom flooring 2 car garage community park pool bball and tennis courts childrens play area and much more Located close to award winning schools shopping and the I-14 freeway. Title reports as 3 bedroom property was being used as 4 bedroom. There is a small extra room over the garage in this model. This property must be seen to be appreciated </t>
  </si>
  <si>
    <t>F11090424</t>
  </si>
  <si>
    <t>16933 Shinedale Drive</t>
  </si>
  <si>
    <t>F11090919_CRISNET</t>
  </si>
  <si>
    <t>Coast Redwood</t>
  </si>
  <si>
    <t>91387-6865</t>
  </si>
  <si>
    <t xml:space="preserve">Hearthstone Hrtsn </t>
  </si>
  <si>
    <t>rescigno@att.net</t>
  </si>
  <si>
    <t>661-702-7953</t>
  </si>
  <si>
    <t>F660096132_SOCAL</t>
  </si>
  <si>
    <t>Michael Rescigno</t>
  </si>
  <si>
    <t>661-259-5960</t>
  </si>
  <si>
    <t xml:space="preserve">BOM Approved Short Sale @ 430 000 with the seller paying 12 000 of buyers closing costs. Security System is on code 0612 when u leave please turn security back on by holding the button away until it beeps. This is a short sale and sales price </t>
  </si>
  <si>
    <t>Approved Short Sale @ 430 000 with the seller paying 12 000 of buyers closing costs. This is a Great Fair Oaks Ranch home. Many upgrades throughout. Back on Market Monday March 12 2012</t>
  </si>
  <si>
    <t>F11090919</t>
  </si>
  <si>
    <t>17308 Coast Redwood Lane</t>
  </si>
  <si>
    <t>F11091148_CRISNET</t>
  </si>
  <si>
    <t>Via Santa Lucia/Gavina</t>
  </si>
  <si>
    <t>Take either Maclay or Hubbard to Gavina -- enter community on Via Santa Lucia</t>
  </si>
  <si>
    <t>Via Santa Rosa</t>
  </si>
  <si>
    <t>91342-2683</t>
  </si>
  <si>
    <t>Mountain Glen</t>
  </si>
  <si>
    <t>Melanie@MelanieMcShane.com</t>
  </si>
  <si>
    <t>818-924-1589</t>
  </si>
  <si>
    <t>F207019738_SOCAL</t>
  </si>
  <si>
    <t>818-599-1589</t>
  </si>
  <si>
    <t>Melanie McShane</t>
  </si>
  <si>
    <t>818-993-1300</t>
  </si>
  <si>
    <t>Seller's have signed and offer and it has been submitted to the bank. We have fallen out of escrow twice so happy to consider backup offers.</t>
  </si>
  <si>
    <t>SC DR CD P05 GT GA</t>
  </si>
  <si>
    <t>D26 D20 D06 D29</t>
  </si>
  <si>
    <t>PY SC A9</t>
  </si>
  <si>
    <t>BACK ON MARKET - BANK APPROVED PRICE Beautiful 3 bedroom/3 bath home in the exclusive Mountain Glen gated community of Sylmar. This fantastic home features a spacious living room/dining room with soaring ceilings and windows which provide tremendous light. The kitchen is open to a dining area and a family room with fireplace and built-in media niche. All bedrooms are located upstairs -- with custom paint in the children's rooms. The shared bath has a mural painted by an up and coming American artist. The spacious master bedroom has a walk-in closet and private bath. Also upstairs is a loft -- perfect as a tv lounge game room or study.The backyard of this home was designed for enjoying the pleasant evenings. Patio with plenty of room for bbq and outdoor dining. Previous owners did a fantastic job landscaping the slope with a waterfall and created viewing platforms from which to enjoy the surrounding views.The Mountain Glen community is a lovely neighborhood of homes featuring a pool hot tub sport court and children's playground.</t>
  </si>
  <si>
    <t>F11091148</t>
  </si>
  <si>
    <t xml:space="preserve">12155 Via Santa Rosa </t>
  </si>
  <si>
    <t>SV GA LPG</t>
  </si>
  <si>
    <t>BF I9</t>
  </si>
  <si>
    <t>EZX</t>
  </si>
  <si>
    <t>F11091624_CRISNET</t>
  </si>
  <si>
    <t>Corotelo</t>
  </si>
  <si>
    <t>Agricultu</t>
  </si>
  <si>
    <t>F210090721_SOCAL</t>
  </si>
  <si>
    <t>Morvarid Nadjmi</t>
  </si>
  <si>
    <t>zeliawfgroup@sbcglobal.net</t>
  </si>
  <si>
    <t>818-999-0826</t>
  </si>
  <si>
    <t>F210081388_SOCAL</t>
  </si>
  <si>
    <t>818-203-5305</t>
  </si>
  <si>
    <t>Zelia Gomes Da Costa</t>
  </si>
  <si>
    <t>818-657-3015</t>
  </si>
  <si>
    <t>DR DC GA 1L</t>
  </si>
  <si>
    <t>SR PL</t>
  </si>
  <si>
    <t>D33 D22 D16</t>
  </si>
  <si>
    <t>F6 W07 ST TQ</t>
  </si>
  <si>
    <t xml:space="preserve">Algarve Portugal. In the Rolling Hills of S. Bras de Alportel. Over 30 000 sq. meters of land. 7 acres The large and historic ruins of Fire Works Factory Black Powder &amp; the principal residence of his founder built over 100 years ago is for sale after being in the family since being built. The compound that encompasses the factory stables and the residence is big enough to rebuild a dream mansion It is a precious jewel found in the prestigious Algarve. Very private property full of mature trees including Carob Trees Almond Trees Olive Trees Fig Trees Orange Trees and wild flowers Scattered on the land are a few other buildings that have the potential of being a guest house storage or staff residence. S. Bras de Alportel with its micro climate is close to everything and far away from the noise of the big cities. Only 20 minutes away from Faro Intl. airport as well as 20 minutes from the beach </t>
  </si>
  <si>
    <t>F11091624</t>
  </si>
  <si>
    <t xml:space="preserve">29 Corotelo </t>
  </si>
  <si>
    <t>RF WA A2 ST SV GA</t>
  </si>
  <si>
    <t>F11092164_CRISNET</t>
  </si>
  <si>
    <t>White Oak &amp; Victory</t>
  </si>
  <si>
    <t>South on White Oak West on Vanowen</t>
  </si>
  <si>
    <t>91335-6224</t>
  </si>
  <si>
    <t>williammanriquez@kw.com</t>
  </si>
  <si>
    <t>818-734-6322</t>
  </si>
  <si>
    <t>F150504559_SOCAL</t>
  </si>
  <si>
    <t>818-522-9865</t>
  </si>
  <si>
    <t>William Manriquez</t>
  </si>
  <si>
    <t>Currently working with an offer any other offers received will be used as back-up. Garage has been converted Buyer to verify permits. Dog in backyard client will lock up for showing. Client is usually home from 5 30pm - 7 30pm Please try to schedule ap</t>
  </si>
  <si>
    <t xml:space="preserve">Move-in-Ready.. Lake Balboa Adjacent. This lovely home features a nice living room family room with a fireplace smooth ceilings RV Access Central A/C. Spacious 2 bedroom 1 bath offers 1 437 sqft - Lots of Space Extra 1 Bedroom full bath located on the interior of this home Garage has been converted to a 1 bedroom 1 full bath w/kitchen does not show on title buyer to verify You will love this home along with the price </t>
  </si>
  <si>
    <t>F11092164</t>
  </si>
  <si>
    <t>6430 Hesperia Avenue</t>
  </si>
  <si>
    <t>F11092213_CRISNET</t>
  </si>
  <si>
    <t>Copper Hill And Dear Springs</t>
  </si>
  <si>
    <t>91390-5738</t>
  </si>
  <si>
    <t>tom@tomaci.com</t>
  </si>
  <si>
    <t>661-286-8631</t>
  </si>
  <si>
    <t>F207098891_SOCAL</t>
  </si>
  <si>
    <t>818-486-6992</t>
  </si>
  <si>
    <t>Thomas Aci</t>
  </si>
  <si>
    <t>HOME IS VACANT....SHORT SALE..BANK DID THEIR APPRAISAL and came in at 471k.... LOOKING FOR AN OFFER AROUND 460k at least... BUYER BACKED OUT &amp; WE ARE VERY CLOSE TO APPROVAL. All terms and conditions subject to lender approval including but not limited t</t>
  </si>
  <si>
    <t>661-964-1682</t>
  </si>
  <si>
    <t xml:space="preserve">AWESOME Pool/View home in the WisperingOaks Tract.....This gorgeous home has 4 beds and 3 baths with HUGE LOFT... Open and bright floor plan....Wood floors throughout carpet inset in living room downstairs office large family room with TV nook fireplace with tile trim. Large and open kitchen with breakfast bar large Island and big walk in pantry. Upstairs has huge loft and 4 bedrooms. Plantation shutters and window coverings throughout. Large walk-in master closet and bathroom. Mirrored closet doors.Balcony off master bedroom with views for miles Entertainers backyard with pool/spa custom BBQ area and patio cover....WOW </t>
  </si>
  <si>
    <t>F11092213</t>
  </si>
  <si>
    <t>21180 Cimarron Way</t>
  </si>
  <si>
    <t>F11092314_CRISNET</t>
  </si>
  <si>
    <t>Vanowen Str</t>
  </si>
  <si>
    <t>91606-1631</t>
  </si>
  <si>
    <t>gayevska@hotmail.com</t>
  </si>
  <si>
    <t>818-774-1088</t>
  </si>
  <si>
    <t>F207056774_SOCAL</t>
  </si>
  <si>
    <t>818-428-0943</t>
  </si>
  <si>
    <t>Yuliya Gayevska</t>
  </si>
  <si>
    <t>F9963001_SOCAL</t>
  </si>
  <si>
    <t>Oaktree Realty</t>
  </si>
  <si>
    <t>818-584-8817</t>
  </si>
  <si>
    <t>Sale terms and commission are subject to lender approval. Any reduction in commission will be split 50/50 between brokers. All offers must include preapproval and proof of funds email ONLY to gayevska@hotmail.com . If prequal is needed contact Mike Mill</t>
  </si>
  <si>
    <t>Well priced single family in great part of N. Hollywood. Beautiful home in heart of N. Hollywood. Close to freeways major public transportation hubs shopping centers and restaurants. Large living room with cozy fireplace. Sunny kitchen with granite countertops and lots of cabinet space. Separate utility area. Master suite with its private bathroom. Good size guest rooms with additional bathroom. A must see.</t>
  </si>
  <si>
    <t>F11092314</t>
  </si>
  <si>
    <t>6755 Radford Avenue</t>
  </si>
  <si>
    <t>F11092650_CRISNET</t>
  </si>
  <si>
    <t>West of Topanga on Oxnard</t>
  </si>
  <si>
    <t>91367-3547</t>
  </si>
  <si>
    <t>christinez@prula.com</t>
  </si>
  <si>
    <t>818-667-8890</t>
  </si>
  <si>
    <t>Sale of subject prop contingent upon lender's approval of short sale. Selling agent agrees to accept as their commission 50 of the commission agreed to by the lender. This is a Co-op. Owner occupied only. Board approval is required. No FHA. 1 lender. Fin</t>
  </si>
  <si>
    <t>SC A27 EI H7 A0</t>
  </si>
  <si>
    <t>Short Sale.....Fountain Park 3 bedroom 2.5 bath Townhouse. Features include laminate floor and mirrored wall in living room dining area with laminate floor and corner fireplace. Laundry room with washer and dryer included. Private enclosed patio with overhang. Master bedroom with private bath and large mirrored closet. Freshly painted and newly carpeted stairs and bedrooms. Newer dual paned windows. Gated community with two swimming pools sports court putting green and park like grounds. Wonderful Warner Center location close to great shopping restaurants movie theatre and Warner Center Park where you can enjoy concerts and movies on the green and fireworks on the 4th. HOA fees include earthquake and fire insurance exterior maintenance some interior maintenance water sewer and trash. Pets are welcome.</t>
  </si>
  <si>
    <t>F11092650</t>
  </si>
  <si>
    <t>22139 Oxnard Street</t>
  </si>
  <si>
    <t>F11092826_CRISNET</t>
  </si>
  <si>
    <t>Travel North on Westlake Blvd. Turn Right on Lang Ranch Pkwy.</t>
  </si>
  <si>
    <t>91362-4981</t>
  </si>
  <si>
    <t xml:space="preserve">Oakcreek-Lang Ranch 619 </t>
  </si>
  <si>
    <t>kjebrahimi@gmail.com</t>
  </si>
  <si>
    <t>F207058082_SOCAL</t>
  </si>
  <si>
    <t>805-889-7837</t>
  </si>
  <si>
    <t>Kaveh Ebrahimi</t>
  </si>
  <si>
    <t>F0034300_SOCAL</t>
  </si>
  <si>
    <t>Lockbox on door available for show.</t>
  </si>
  <si>
    <t xml:space="preserve">Prime location Friendly community with gorgeous views New price reduction at 839 000 for this beautiful 5 bedroom 3 bath 3 car garage 2896 SqFt. home. Double door entry leads to cozy and inviting floor plan. Newly upgraded throughout entire home. Kitchen includes center island with granite counter tops and wood flooring. Near shopping centers and award winning schools. Hiking trails across the street and neighborhood park down the street. No Home Owners Association Seller Wants it in Escrow Today </t>
  </si>
  <si>
    <t xml:space="preserve">Oak </t>
  </si>
  <si>
    <t>Lang Ranch Elementry</t>
  </si>
  <si>
    <t>F11092826</t>
  </si>
  <si>
    <t xml:space="preserve">3527 Lang Ranch </t>
  </si>
  <si>
    <t>RG SW SG YF YB FN X44 X48</t>
  </si>
  <si>
    <t>FB MA M01 DA</t>
  </si>
  <si>
    <t>F11092944_CRISNET</t>
  </si>
  <si>
    <t>Platt/Oxnard/Calvert</t>
  </si>
  <si>
    <t xml:space="preserve">N on Platt E on Oxnard N on Le Sage W on Aetna cul-de-sac </t>
  </si>
  <si>
    <t>91367-1304</t>
  </si>
  <si>
    <t>Walnut Acres Adj</t>
  </si>
  <si>
    <t>desiree@dzhomes.com</t>
  </si>
  <si>
    <t>818-888-3282</t>
  </si>
  <si>
    <t>F207012282_SOCAL</t>
  </si>
  <si>
    <t>818-262-5648</t>
  </si>
  <si>
    <t>Desiree Zuckerman</t>
  </si>
  <si>
    <t>Now Short Sale subject to seller approval 4BR - assessor says 3BR - buyer to verify BR count &amp; SF - some additions w/o permit master closet &amp; family room area . Easy to show a the sale and gross commission are subject to lender approval and b the</t>
  </si>
  <si>
    <t xml:space="preserve">Now Short Sale subject to seller approval This wonderful 4BR pool home is situated on a cul-de-sac adjacent to Walnut Acres highly sought-after award-winning school district enter through custom front door with etched glass into living room kitchen opens to both dining room w/brick-mantled fireplace &amp; family room master suite has oversized dressing area w/double closets 2 remodeled baths yard features pool covered patio grassy lawn oversized 2 car garage with direct access extra storage area laundry area other features include solid 3/4 oak wood floors Milgard dual paned windows smooth ceilings recessed lighting &amp; new lighting throughout surround sound ceiling fans plantation shutters Hunter blinds newer 30-year roof new gutters copper plumbing more </t>
  </si>
  <si>
    <t>http //www.realestateshows.com/show.php mls basic&amp;id 585405</t>
  </si>
  <si>
    <t>F11092944</t>
  </si>
  <si>
    <t>23641 Aetna Street</t>
  </si>
  <si>
    <t>F11093106_CRISNET</t>
  </si>
  <si>
    <t>E. Merced Ave</t>
  </si>
  <si>
    <t>Gretta</t>
  </si>
  <si>
    <t>91790-5313</t>
  </si>
  <si>
    <t>818-591-2990</t>
  </si>
  <si>
    <t>F210000994_SOCAL</t>
  </si>
  <si>
    <t>F6026001_SOCAL</t>
  </si>
  <si>
    <t>Panorex Realty Inc.</t>
  </si>
  <si>
    <t>Tenant occupied. 24 hour notice required for all showings. On weekends only please call 310.770.3083 with any questions or concerns. All offers must be presented with short sale addendum current pre-approval if a loan or current proof of funds if cash.</t>
  </si>
  <si>
    <t>Charming 8bd 2 bath on a quiet cul-de-sac. Wheel chair access in the front back and inside. Short sale priced to sell.</t>
  </si>
  <si>
    <t>F11093106</t>
  </si>
  <si>
    <t>1030 S Gretta Avenue</t>
  </si>
  <si>
    <t>F11093182_CRISNET</t>
  </si>
  <si>
    <t>Vanalden &amp; Vanowen</t>
  </si>
  <si>
    <t>91335-3930</t>
  </si>
  <si>
    <t>deecelik@hotmail.com</t>
  </si>
  <si>
    <t>F210092152_SOCAL</t>
  </si>
  <si>
    <t>Dikris Celik</t>
  </si>
  <si>
    <t>This is a SHORT SALE showings are with 24 hour notice appointment only. Please call Herman at 818 324 3169 for showings. The fact that the sale and gross commission are subject to lender approval and b the amount or method by which the compensation</t>
  </si>
  <si>
    <t>light and bright with hardwood floors dual pane windows remodeled kitchen truly a beautiful property.located close to everything.</t>
  </si>
  <si>
    <t>F11093182</t>
  </si>
  <si>
    <t xml:space="preserve">6853 Vanalden </t>
  </si>
  <si>
    <t>F11093581_CRISNET</t>
  </si>
  <si>
    <t>West Alameda</t>
  </si>
  <si>
    <t>From 5 South fwy take W Alameda ave exit Merge onto W ALAMEDA AVE turn right onto S Parish Pl</t>
  </si>
  <si>
    <t>91506-2739</t>
  </si>
  <si>
    <t>analia.bortolo@gmail.com</t>
  </si>
  <si>
    <t>818-365-5672</t>
  </si>
  <si>
    <t>F207020455_SOCAL</t>
  </si>
  <si>
    <t>818-915-0057</t>
  </si>
  <si>
    <t>Analia Bortolo</t>
  </si>
  <si>
    <t>Equity sale. Owner always at home. Show by appointment only. Give 24 hours notice. Please call listing agent at 818-915-0057.Before submitting your offer contact MMC Lending for preapproval. Call or email Andy Lara for prequal at 818-381-2086 email andy@</t>
  </si>
  <si>
    <t>PRICE REDUCTION Bring your offers Great location just three blocks from Walt Diney Co. studios 1 block from W. Alameda Ave and two blocks from W Olive Ave.Almost 2 000 sqft home Standard sale updated and extra big kitchen all italian marble in kitchen counter top fine granite floor on stairs the rest of the house has hardwood floors. Fine two full bathroom with videt and spanish marble upstairs.Great price for this location Waiting for your offer.</t>
  </si>
  <si>
    <t>F11093581</t>
  </si>
  <si>
    <t>339 S Parish Place</t>
  </si>
  <si>
    <t>F11093657_CRISNET</t>
  </si>
  <si>
    <t>North of Burbank</t>
  </si>
  <si>
    <t>91401-4739</t>
  </si>
  <si>
    <t>Lard 1.5</t>
  </si>
  <si>
    <t>F210009961_SOCAL</t>
  </si>
  <si>
    <t>Afsaneh Pourfakhr</t>
  </si>
  <si>
    <t>info@AllStateRealtyHomes.com</t>
  </si>
  <si>
    <t>818-344-4342</t>
  </si>
  <si>
    <t>F207012746_SOCAL</t>
  </si>
  <si>
    <t>Alfred Tavari</t>
  </si>
  <si>
    <t>F1261001_SOCAL</t>
  </si>
  <si>
    <t>Allstate Realty</t>
  </si>
  <si>
    <t>818-344-5158</t>
  </si>
  <si>
    <t>818-202-2040</t>
  </si>
  <si>
    <t>Appointment only DO NOT DISTURB TENANT. Call for easy showing. MLS info are not verified nor guaranteed buyer to verify all infos.</t>
  </si>
  <si>
    <t>One of best opportunity in the market ZONED LARD 1.5 to built 3-4 units complex located in a very nice and prestigious area close to everywhere.The existing home is well maintained and featuring large living room dining family room. Seller is extremely motivated.Please call for easy showing.</t>
  </si>
  <si>
    <t>F11093657</t>
  </si>
  <si>
    <t>5651 Woodman Avenue</t>
  </si>
  <si>
    <t>F11093672_CRISNET</t>
  </si>
  <si>
    <t>Canby/Etiwanda</t>
  </si>
  <si>
    <t>91325-3668</t>
  </si>
  <si>
    <t>isabelrealestate@gmail.com</t>
  </si>
  <si>
    <t>818-230-9818</t>
  </si>
  <si>
    <t>F207056422_SOCAL</t>
  </si>
  <si>
    <t>818-335-4186</t>
  </si>
  <si>
    <t>Isabel Rueda</t>
  </si>
  <si>
    <t>F3510002_SOCAL</t>
  </si>
  <si>
    <t>Keller Williams Realty Calabas</t>
  </si>
  <si>
    <t>818-783-3736</t>
  </si>
  <si>
    <t>Go direct. HAFA APPROVED SHORT SALE ANY REDUCING COMMISSION WILL BE SPLIT 50/50. TERMS AND CONDITIONS SUBJECT TO APPROVAL BY LENDER. PLEASE SUBMIT A PRE-APPROVAL LETTER FROM ANTHONY BARCENAS-1ST CHOICE LENDING 818-837-6600 COPY OF EMD CHECK AND PROOF O</t>
  </si>
  <si>
    <t xml:space="preserve">RARE OPPORTUNITY ONLY 7 UNITS IN THIS QUIET COMPLEX UNIT IS SPACIOUS OPEN FLOOR PLAN AND LARGE BEDROOMS. TITLE SHOWS 2 BEDROOM/2 BATH BUT THE LOFT DOWNSTAIRS WAS TRANSITIONED INTO WHAT COULD BE A 3RD BEDROOM HAS A CLOSET . UNIT IS A BIT DATED-NEEDS SLIGHT TLC BUT POTENTIAL AND OPPORTUNITIES ARE ENDLESS </t>
  </si>
  <si>
    <t>F11093672</t>
  </si>
  <si>
    <t>18342 Malden Street</t>
  </si>
  <si>
    <t>DW RF A2 MO RA K8 GA K3</t>
  </si>
  <si>
    <t>FR LIB LR ME</t>
  </si>
  <si>
    <t>FF GY LR MR WI</t>
  </si>
  <si>
    <t>F11093690_CRISNET</t>
  </si>
  <si>
    <t>Sepulveda &amp; Valley Meadow</t>
  </si>
  <si>
    <t>Sepulveda to Valley Meadow to Valley Meadow Place.</t>
  </si>
  <si>
    <t>91436-3939</t>
  </si>
  <si>
    <t>lare15</t>
  </si>
  <si>
    <t>F210055294_SOCAL</t>
  </si>
  <si>
    <t>Arthur Carlin</t>
  </si>
  <si>
    <t>connienelson@cox.net</t>
  </si>
  <si>
    <t>818-763-8200</t>
  </si>
  <si>
    <t>F210055912_SOCAL</t>
  </si>
  <si>
    <t>818-298-1238</t>
  </si>
  <si>
    <t>Constance Nelson</t>
  </si>
  <si>
    <t>F4320012_SOCAL</t>
  </si>
  <si>
    <t>Coldwell Banker Residential B</t>
  </si>
  <si>
    <t>For appointment to show Coldwell Banker Co-Listing Lisa Chase 818-618-7727 Connie Nelson 818-761-5580 or Art Carlin 818-618-2296. 24 hour notice please .</t>
  </si>
  <si>
    <t>Stunning Venetian Villa located in Encio's 24 hr. guard-gated Royal Oaks Colony. Situated at the end of a cul-de-sac with private courtyard parking this elegant 5 bedroom 6 bath view estate boasts the finest in custom appointments and is an entertainer's dream with perfection of flow and design center hall entry high ceilings and romantic patios offering incredible vistas. A grand living room private media room banquet-sized formal dining state-of-the art gourmet kitchen separate breakfast room and an inviting family room are featured plus utility room for every possible need. The upstairs bedroom each en suite are charmingly appointed and the master suite is perfection in quality &amp; grace with sitting room elegant bath &amp; valley-lights views. The completely private grounds feature a sparking pool &amp; spa an entertainer's cook center romantic fountain &amp; gardens plus breath-taking views of the canyon below &amp; across the Valley to the Mts. beyond.</t>
  </si>
  <si>
    <t>http //www.ehometours.com/showYTTours2.php movie F6DjGpjyhDU</t>
  </si>
  <si>
    <t>F11093690</t>
  </si>
  <si>
    <t>16159 Valley Meadow Place</t>
  </si>
  <si>
    <t>F11093882_CRISNET</t>
  </si>
  <si>
    <t>N of Victory Blvd E of Laurel Canyon Blvd</t>
  </si>
  <si>
    <t>91606-2814</t>
  </si>
  <si>
    <t>Lard1.5</t>
  </si>
  <si>
    <t>Appointment only DO NOT DISTURB TENANT. Call for easy showing. MLS info area not guaranteed nor verified buyer to verify all infos.</t>
  </si>
  <si>
    <t>One of best opportunity in the market ZONED LARD 1.5 to built 5 units complex located in a very nice and prestigious area close to everywhere.The existing home is well maintained and featuring large living room dining family room. Seller is extremely motivated.Please call for easy showing.</t>
  </si>
  <si>
    <t>F11093882</t>
  </si>
  <si>
    <t>6408 Radford Avenue</t>
  </si>
  <si>
    <t>F11093982_CRISNET</t>
  </si>
  <si>
    <t>1.5 block S. of Montana North of Wilshire</t>
  </si>
  <si>
    <t>90403-2204</t>
  </si>
  <si>
    <t>fredminagar@aol.com</t>
  </si>
  <si>
    <t>F210087760_SOCAL</t>
  </si>
  <si>
    <t>818-540-5588</t>
  </si>
  <si>
    <t>Fred Minagar</t>
  </si>
  <si>
    <t>F6175001_SOCAL</t>
  </si>
  <si>
    <t>All terms including commission are subject to lender s approval.Offers to be emailed and faxed.Originals mailed or delivered to office.Please warn your clients that short sale process will not be quick.Offers must include pre-approval proof of down paym</t>
  </si>
  <si>
    <t>Villa Saint Frisco A Mediterranean Home completely renovated &amp; expanded in 2007. The major remodel was finished with attention to all the details Gourmet kitchen with granite counter top travertine floors. Master suite with his and her walk-in closets spa tub walk-in shower Huge backyard with lots of fruit trees. Please call Listing Agent for appointment and easy showing.</t>
  </si>
  <si>
    <t>Santa Monica High S</t>
  </si>
  <si>
    <t>John Adams Middle S</t>
  </si>
  <si>
    <t>F11093982</t>
  </si>
  <si>
    <t>942 26TH Street</t>
  </si>
  <si>
    <t>F11094203_CRISNET</t>
  </si>
  <si>
    <t>Reseda &amp; Hart</t>
  </si>
  <si>
    <t>91335-4448</t>
  </si>
  <si>
    <t>su2811@hotmail.com</t>
  </si>
  <si>
    <t>F207052246_SOCAL</t>
  </si>
  <si>
    <t>Sunethra Ipalawatte</t>
  </si>
  <si>
    <t>F4285001_SOCAL</t>
  </si>
  <si>
    <t>Allied Realty Inc</t>
  </si>
  <si>
    <t>Please call to see property</t>
  </si>
  <si>
    <t>4 bedrooms 3 1/2 bathrooms in a nice Reseda area. You must see.</t>
  </si>
  <si>
    <t>F11094203</t>
  </si>
  <si>
    <t>18319 Hart Street</t>
  </si>
  <si>
    <t>F11094265_CRISNET</t>
  </si>
  <si>
    <t>Saticoy And Wilbur</t>
  </si>
  <si>
    <t>91335-1757</t>
  </si>
  <si>
    <t>erojasrealtor@aol.com</t>
  </si>
  <si>
    <t>818-700-6382</t>
  </si>
  <si>
    <t>F207052399_SOCAL</t>
  </si>
  <si>
    <t>323-493-3397</t>
  </si>
  <si>
    <t>Erick Rojas</t>
  </si>
  <si>
    <t>PRE-APPROVED SHORT SALE Property is listed as a short sale and all terms commission and conditions are subject to lenders approval.</t>
  </si>
  <si>
    <t xml:space="preserve">This well maintained home has a great open Floor Plan and features hardwood flooring and upgraded windows. Living room has a fireplace with newer sliding glass door. Master bedroom has bay window with its own master bathroom. Central AC/Heat. Roof in great condition. FHA Ok </t>
  </si>
  <si>
    <t>F11094265</t>
  </si>
  <si>
    <t>18948 Covello Street</t>
  </si>
  <si>
    <t>F11094311_CRISNET</t>
  </si>
  <si>
    <t>TSnay09@GMail.com</t>
  </si>
  <si>
    <t>805-497-7671</t>
  </si>
  <si>
    <t>F210011485_SOCAL</t>
  </si>
  <si>
    <t>818-458-8409</t>
  </si>
  <si>
    <t>Timothy Snay</t>
  </si>
  <si>
    <t>F0031800_SOCAL</t>
  </si>
  <si>
    <t>Sterling River Realty</t>
  </si>
  <si>
    <t>888-270-2180</t>
  </si>
  <si>
    <t>Due to the commercial zoning cash and commercial buyers only will qualify. Call Tim before writing. Supra box on water pipe by porch steps.</t>
  </si>
  <si>
    <t>Back on the Market..Tthis classy updated 3 bedroom 2 full bath craftsman is all ready for you. Step in to the formal living room with shining hardwood floors and gas fireplace then into the large formal dining room with solid built in cabinets and crown molding. You will love the new kitchen with dark wood cabinets and granite counters new stove oven and dishwasher. The sellers just finished creating a large master suite with large full bath and closets. You will also find two other guest rooms one converted to an office/bonus room but can easily be switched back by the seller for you. You will enjoy a large back yard for entertaining a separate 2 car garage with lots of off street parking room on the long driveway. All you have to do is move in.</t>
  </si>
  <si>
    <t>F11094311</t>
  </si>
  <si>
    <t>5752 Brynhurst Avenue</t>
  </si>
  <si>
    <t>F11094399_CRISNET</t>
  </si>
  <si>
    <t>Victory And Vineland</t>
  </si>
  <si>
    <t>SHORT SALE SUBJECT TO LENDER S APPROVAL. ALL TERMS CONDITIONS AND COMMISSIONS ARE SUBJECT TO LENDER S APPROVAL. ANY COMMISSION REDUCTION TO BE SPLIT 50/50. DO NOT DISTURB OCCUPANTS. EMAIL AGENT FOR DETAILS APPOINTMENT AND SHOWING INSTRUCTIONS AT JAMAL@J</t>
  </si>
  <si>
    <t>F11094399</t>
  </si>
  <si>
    <t>6559 Cleon Avenue</t>
  </si>
  <si>
    <t>F11094411_CRISNET</t>
  </si>
  <si>
    <t>West of Woodley South of Parthenia</t>
  </si>
  <si>
    <t>91343-5702</t>
  </si>
  <si>
    <t>ambrag@aol.com</t>
  </si>
  <si>
    <t>818-989-5762</t>
  </si>
  <si>
    <t>F207015881_SOCAL</t>
  </si>
  <si>
    <t>818-642-8651</t>
  </si>
  <si>
    <t>Antonio Braganza</t>
  </si>
  <si>
    <t>F9399001_SOCAL</t>
  </si>
  <si>
    <t>AB Realty</t>
  </si>
  <si>
    <t>This is a Short Sale. Price terms &amp; commissions are subject to two 2 Lender banks approval. Commission will be split 50/50 by listing and selling agents. Call Tony at 818-642-8651 for questions. Property is sold as-is &amp; no repairs will be done. Buyer</t>
  </si>
  <si>
    <t>BOM. This is a Short sale. It is a nice well-maintained 4 bedroom &amp; 2 bath home in North Hills in a quiet neighborhood. It has a great floor plan design and a formal dining area with a pass through opening to the kitchen. A brick-lined fireplace accents the spacious living room. You will love this home.</t>
  </si>
  <si>
    <t>F11094411</t>
  </si>
  <si>
    <t>16344 Bryant Street</t>
  </si>
  <si>
    <t>F11094790_CRISNET</t>
  </si>
  <si>
    <t>Multnomah St.</t>
  </si>
  <si>
    <t>Drivie North on Soto Right on Multnomah Left on Indiana.</t>
  </si>
  <si>
    <t>90032-3622</t>
  </si>
  <si>
    <t>james4realestate@gmail.com</t>
  </si>
  <si>
    <t>818-504-2718</t>
  </si>
  <si>
    <t>F165108199_SOCAL</t>
  </si>
  <si>
    <t>James Sanchez</t>
  </si>
  <si>
    <t>F9465001_SOCAL</t>
  </si>
  <si>
    <t>Pacifix Realty</t>
  </si>
  <si>
    <t>This property is being sold with MLS f11143588 The total amount commission will be 2.5 of combined sales price. MLS f11143087 is also being sold in this trasaction and is paying 2.5 off that sales price.</t>
  </si>
  <si>
    <t>This is a Regular Sale with about an acre and a half of vacant land. Propertly is located at the end of a Cul-de-Sac in Hillside Village this property has amazing views of Downtown LA and is close to USC Medical Center. Property is also being sold with MLS f11143087 and f11143588 for a higher sales amount. Total land is about 14.5 Acres.</t>
  </si>
  <si>
    <t>F11094790</t>
  </si>
  <si>
    <t>2357 N Indiana Avenue</t>
  </si>
  <si>
    <t>530 H6</t>
  </si>
  <si>
    <t>F11094799_CRISNET</t>
  </si>
  <si>
    <t>S Of Vanowen E Of Wilbur</t>
  </si>
  <si>
    <t>91335-5219</t>
  </si>
  <si>
    <t>josevolivares@msn.com</t>
  </si>
  <si>
    <t>F203046515_SOCAL</t>
  </si>
  <si>
    <t>818-426-0552</t>
  </si>
  <si>
    <t>Jose Olivares</t>
  </si>
  <si>
    <t>Short sale is subject to bank approval. Selling office commission of 2.5 is guaranteed upon successful close of escrow. Buyer to contribute 6 000 to satisfy second lien holder. Bank will not pay for home warranty of termite. Need CASH buyer due to time</t>
  </si>
  <si>
    <t>Nice three bedroom and two bath home in a nice pocket of Reseda. Newer roof dual pane windows hardwood floors central air and heat ceramic tile kitchen counter.</t>
  </si>
  <si>
    <t>F11094799</t>
  </si>
  <si>
    <t>6654 Rhea Avenue</t>
  </si>
  <si>
    <t>F11095116_CRISNET</t>
  </si>
  <si>
    <t>Firestone And McNerney</t>
  </si>
  <si>
    <t>Between Tweedy and Firestone</t>
  </si>
  <si>
    <t>Mcnerney</t>
  </si>
  <si>
    <t>90280-4948</t>
  </si>
  <si>
    <t>McNerney</t>
  </si>
  <si>
    <t>SGR3</t>
  </si>
  <si>
    <t>nancylynndana@gmail.com</t>
  </si>
  <si>
    <t>818-832-5946</t>
  </si>
  <si>
    <t>F175511942_SOCAL</t>
  </si>
  <si>
    <t>323-377-2248</t>
  </si>
  <si>
    <t>Nancy Dana</t>
  </si>
  <si>
    <t>F2016001_SOCAL</t>
  </si>
  <si>
    <t>Afford-A-Home</t>
  </si>
  <si>
    <t>BOM. BUYER DID NOT PERFORM. SHORT SALE APPRVED BY LENDERS. SUBJECT TO CANCELLATION OF ESCROW. Nice 2 story 4 brm 2 bth house. Kitchen upgraded. 2brms &amp; bth upstairs. House is vacant. Shown by appt only. Call Jonathan w/questions &amp; for showings - Ofc</t>
  </si>
  <si>
    <t>Nice 4 bedroom 2 bath home. 2 bedrooms and 3/4 bath upstairs. 2 bedrooms downstairs. Kitchen upgraded approximately 2 years ago.</t>
  </si>
  <si>
    <t>F11095116</t>
  </si>
  <si>
    <t>9800 McNerney Avenue</t>
  </si>
  <si>
    <t>DW RF FRE ELE</t>
  </si>
  <si>
    <t>F11095178_CRISNET</t>
  </si>
  <si>
    <t>7th Street Obispo &amp; Theresa</t>
  </si>
  <si>
    <t>Going West on 7th Street To Obispo - Turn Left Theresa - Turn Right</t>
  </si>
  <si>
    <t>90814-7936</t>
  </si>
  <si>
    <t>angel@KNEWHOMES.com</t>
  </si>
  <si>
    <t>661-902-6815</t>
  </si>
  <si>
    <t>F207095356_SOCAL</t>
  </si>
  <si>
    <t>Angel Quintero</t>
  </si>
  <si>
    <t xml:space="preserve"> GO DIRECT- SupraLock Box @ Front Gate This Is Short Pay Listing All Terms &amp; Conditions May Be Subject To Lender Approval. Any Reduction In Commission Is To Be Split 50/50 Between Listing and Selling Office. CONDO NOT FHA APPROVED - Agent Should V</t>
  </si>
  <si>
    <t xml:space="preserve">Beach Close Gated Condo In Rose Park District of Long Beach. Top Floor Unit Featuring Open Floor Plan With Picture Window Facing Street Front. Kitchen Features Granite Countertops Stainless Steel Appliances &amp; Electric Stove. Laminate Wood Floors In Living/Dining Room with Custom Paint. Condo Features Secure Gated Entry with 1 Parking Garage In Back. Community Laundry On Site. Close To Shopping Freeways Bus Line Cal State University Long Beach &amp; Beach </t>
  </si>
  <si>
    <t>F11095178</t>
  </si>
  <si>
    <t>3045 E Theresa Street</t>
  </si>
  <si>
    <t>F11095336_CRISNET</t>
  </si>
  <si>
    <t>Palmer Ave</t>
  </si>
  <si>
    <t>10 FWY get off Cherry Valley Bl. head south to Palmer ave. make a right</t>
  </si>
  <si>
    <t>92223-7418</t>
  </si>
  <si>
    <t>Please call agent at cell 818-399-0669 or landline 818-264-7159 and ask for Hugo. e-mail offer to hsanoni@yahoo.com or fax to 818-827-3324</t>
  </si>
  <si>
    <t>Approved Short Sale 237 000  5 bedroom &amp; 4 bath Home. 3 car garage. Good condition needs TLC nothing a new coat of paint and new carpets can't fix. Must see to appreciate. Call for details.</t>
  </si>
  <si>
    <t>F11095336</t>
  </si>
  <si>
    <t>34865 Middlecoff Court</t>
  </si>
  <si>
    <t>IG PAS</t>
  </si>
  <si>
    <t>DW RF A2 TC RA ST CO K8 BIN GA GGR K3 SC</t>
  </si>
  <si>
    <t>Z24 Z17 IC SUR B1 SD</t>
  </si>
  <si>
    <t>DA BB BN DE KC FC FM EK</t>
  </si>
  <si>
    <t>DN LI GN FF FY GY ER G14 LR MR FS SY WI</t>
  </si>
  <si>
    <t>F11095497_CRISNET</t>
  </si>
  <si>
    <t>Valley Street/Cross Street</t>
  </si>
  <si>
    <t>Lyons Ave to Valley Street to 8th Street to Cross Street to Wildwood</t>
  </si>
  <si>
    <t>91321-3805</t>
  </si>
  <si>
    <t xml:space="preserve">Happy Valley Hpvy </t>
  </si>
  <si>
    <t>Green Crest Dr</t>
  </si>
  <si>
    <t>re@edpoulin.com</t>
  </si>
  <si>
    <t>661-255-8008</t>
  </si>
  <si>
    <t>F660099028_SOCAL</t>
  </si>
  <si>
    <t>661-803-7979</t>
  </si>
  <si>
    <t>Edwin Ed Poulin</t>
  </si>
  <si>
    <t>Regular Sale. Need 6 Hour Notice to Show. Call Ed at 661-803-7979</t>
  </si>
  <si>
    <t>Stunning 1 Level Tuscany Gated Estate Home. Located in Happy Valley One of Newhalls Most Prestigeous Neighborhoods. Located on 3.74 acres.Sprawling Floorplan with Ton's of Custom Features thru-out the Home. One of a kind Estate Home. Beautiful Entry High Ceilings Crown Mouldings Travertine Flooring Marble Countertops Gourmet Kitchen with Ton's of Upgrades Huge Theatre Room Gym Room Gorgeous Master Bedroom Suite with 2 Separate Walk In Closets 2 Separate Attached Garages Large Enough for up to 7 Cars Totally Manicured Grounds Entertaining Custom Pool with Walk In Beach Feature Too Many Features to List Here.</t>
  </si>
  <si>
    <t xml:space="preserve">Hap </t>
  </si>
  <si>
    <t>F11095497</t>
  </si>
  <si>
    <t xml:space="preserve">23023 Green Crest Dr </t>
  </si>
  <si>
    <t>560J5</t>
  </si>
  <si>
    <t>F11095720_CRISNET</t>
  </si>
  <si>
    <t>Reseda &amp; Saint Moritz</t>
  </si>
  <si>
    <t>S. of Rosita. Gate Guarded. Reseda &amp; Saint Moritz.</t>
  </si>
  <si>
    <t>Saint Moritz</t>
  </si>
  <si>
    <t>91356-5713</t>
  </si>
  <si>
    <t>Silver Hawk</t>
  </si>
  <si>
    <t>Silver Hawk View Property To show Call or Text - 213-220-8669 if Voice Mail is Full Please text Mr. Hart seller . Exclusive Guard Gated Silver Hawk View View View This Is A Short Sale Final Sale &amp; Gross Commission Subject To Short Sale Lenders App</t>
  </si>
  <si>
    <t xml:space="preserve">View View View Land Land Land Vast Pool Sized View Yard With Lots Of Green Grassy Areas Exclusive Guard Gated Silver Hawk Ridge Dramatic Open Floor Plan With High Ceilings Light And Bright Quality Home With Upgrades Throughout This Home And View Setting Sells Its Self Large Gourmet Chef's Kitchen With Center Island And Breakfast Area Fantastic Family Room Accented With Its Own Fireplace Built In Cabinets And Bar. Spacious Living Room Leads Into A Large Dining Room. Downstairs Office Has A Two Story Entry And Powder Room. Downstairs Bedroom And Bath One Of A Kind Master Suite With View The Master Suite Features A Sitting Area Showcase Bathroom Two Large Walk-In-Closets Soaking Tub And Stand-Alone Shower. Entertainer s Dream Yard With One Of The Largest Flat Lots In The Community. This Home Is Just Steps Away From El Caballero And Braemar Country Clubs Fantastic Tarzana Chance Must See To Believe Three Car Attached Garage One Of A Kind Setting Great Curb Appeal Tarzana Living At Its Best View View View </t>
  </si>
  <si>
    <t>F11095720</t>
  </si>
  <si>
    <t>18525 Saint Moritz Drive</t>
  </si>
  <si>
    <t>F11096027_CRISNET</t>
  </si>
  <si>
    <t>91367-4439</t>
  </si>
  <si>
    <t>John.Century21@yahoo.com</t>
  </si>
  <si>
    <t>818-906-1217</t>
  </si>
  <si>
    <t>F207055610_SOCAL</t>
  </si>
  <si>
    <t>818-903-7381</t>
  </si>
  <si>
    <t>John P. Petrosspour</t>
  </si>
  <si>
    <t>SHORT SALE. ALL TERMS AND CONDITIONS ARE SUBJECT TO LENDERS APPROVAL. Property AS IS .</t>
  </si>
  <si>
    <t>BE CHARMED THE MOMENT YOU WALK THROUGH THE DOOR WARMTH and ELEGANCE WELCOMES to the EXCEPTIONAL and SPECTACULAR CUSTOM MADE HOME Remodel in 2007 and about 6 345 sq ft lot size 22 805 sq ft include additional vacant lot. Elegant open floor plan with approximately 6 245 sq ft entertainers 6 bedrooms plus computer room and 7 bathrooms crown molding vaulted ceiling foyer &amp; Versaces patterned in the living room Bright and cheery French kitchen offers a delightful setting which includes custom European Craftsmen cabinets Granite counter tops stainless steel appliances. Marble flooring throughout the 1st level immediately grabs your attention. The grand &amp; open living room with a pre cast mantle fireplace &amp; recessed lighting opens up to formal dining that has straight access to the gourmet kitchen. center isle breakfast area. The antique looking iron-wrought staircase leads you upstairs to 4 deluxe bedrooms. This exquisite and expanded. Fully Gated Semi-circular drive offers premium class and features. with electric gate.</t>
  </si>
  <si>
    <t>F11096027</t>
  </si>
  <si>
    <t>22349 Dolorosa Street</t>
  </si>
  <si>
    <t>F11096489_CRISNET</t>
  </si>
  <si>
    <t>Macneil</t>
  </si>
  <si>
    <t>91342-4919</t>
  </si>
  <si>
    <t>MacNeil</t>
  </si>
  <si>
    <t>unionstar@socal.rr.com</t>
  </si>
  <si>
    <t>F207096165_SOCAL</t>
  </si>
  <si>
    <t>Lupita Traba</t>
  </si>
  <si>
    <t>FF7001003_SOCAL</t>
  </si>
  <si>
    <t>Union Star Realty</t>
  </si>
  <si>
    <t>Regular Sale This home is move in ready. Established neighborhood. Mature fruit trees. Nice size yard.</t>
  </si>
  <si>
    <t>F11096489</t>
  </si>
  <si>
    <t>12959 MacNeil Street</t>
  </si>
  <si>
    <t>F11096711_CRISNET</t>
  </si>
  <si>
    <t>Soledad Cyn</t>
  </si>
  <si>
    <t>Soledad to River Circle</t>
  </si>
  <si>
    <t>91387-4299</t>
  </si>
  <si>
    <t>River Circle</t>
  </si>
  <si>
    <t>jg4homes@gmail.com</t>
  </si>
  <si>
    <t>661-670-5209</t>
  </si>
  <si>
    <t>F207094465_SOCAL</t>
  </si>
  <si>
    <t>661-607-6757</t>
  </si>
  <si>
    <t>Jeremy Gray</t>
  </si>
  <si>
    <t>661-284-5495</t>
  </si>
  <si>
    <t>Recently approved at 140 000 subject to cancellation of previous escrow . NO FHA. Buyer to verify all MLS tax HOA and community info. Short Sale listing-All price and terms including commission will be based on bank approval. Any reduction in commissi</t>
  </si>
  <si>
    <t>Located in a nice Santa Clarita neighborhood. Park like setting. Great opportunity for first time buyers. Upgraded bathrooms open floor plan. Cute patio for entertaining.</t>
  </si>
  <si>
    <t>F11096711</t>
  </si>
  <si>
    <t xml:space="preserve">17931 River Circle </t>
  </si>
  <si>
    <t>DW K1 A2 MO CO K8 BIN ELE</t>
  </si>
  <si>
    <t>F11096807_CRISNET</t>
  </si>
  <si>
    <t>Burbank &amp; Woodlake</t>
  </si>
  <si>
    <t>N of Burbank E of Woodlake W of Fallbrook</t>
  </si>
  <si>
    <t>91367-3208</t>
  </si>
  <si>
    <t>DO NOT DISTURB OCCUPANT Call 818-657-4690 to set appt or Desiree at 818-262-5648. Buyer to verify sq ft. BED/BATH Count includes permited guest house. Remodeled in 2005 orig yr-1948.</t>
  </si>
  <si>
    <t xml:space="preserve">Gorgeous Walnut Acres estate - gated very PRIVATE Compound w/true PERMITTED full guest house &amp; tennis court on 36k FLAT usable lot Remodeled in 2005 w/finest finishes 1 story ranch home 4 3.5 in main 2 1 guest house SF &amp; BR/BA count is combined Hand distressed REAL wide plank wood floors thruout Incredible open granite/all Viking stainless Kitchen w/ctr island &amp; 6 burner/dbl oven opens to large FR w/FP surround sound doors out to patio oversized Formal DR opens to patio Formal LR Romantic Mstr Ste w/sitting room surround sound walk-in w/professional organizers perfect mstr bath w/sunken oversized jacuzzi tub &amp; steam shower his &amp; hers vanities Fully permitted GH w/it's own private entrance security gate &amp; driveway 2 1 full kitch LR w/FP it's own 2 car att gar w/direct access laundry room True Entertainer's yard Full N/S tennis court pebble tec sport pool w/spa built in BBQ pro misting system outdoor heaters 2 covered patios grassy lawns other feat main house has 3 car attached garage w/rear roll up door 2 car gar on guest house lots of extra parking gated entry custom alarm/camera system truly one-of-a-kind property </t>
  </si>
  <si>
    <t>http //www.realestateshows.com/show.php mls basic&amp;id 101923</t>
  </si>
  <si>
    <t>F11096807</t>
  </si>
  <si>
    <t>23017 Calvert Street</t>
  </si>
  <si>
    <t>F11096821_CRISNET</t>
  </si>
  <si>
    <t>W Avenue C-15</t>
  </si>
  <si>
    <t>from freeway 5 turn left on 138 then left on petite</t>
  </si>
  <si>
    <t>La Petite</t>
  </si>
  <si>
    <t>93536-9729</t>
  </si>
  <si>
    <t>raulsantana@pinprop.com</t>
  </si>
  <si>
    <t>F210002012_SOCAL</t>
  </si>
  <si>
    <t>818-414-4798</t>
  </si>
  <si>
    <t>Raul Santana</t>
  </si>
  <si>
    <t>pls. turn all ligths after your showings pls. bring a offer we will work with you seller will respond quickly</t>
  </si>
  <si>
    <t>Great almos new property biult on 2006 manufacture home check the pictures hurry this is a regular sale free and clear bring your offers seller is very motivate</t>
  </si>
  <si>
    <t>F11096821</t>
  </si>
  <si>
    <t>25428 La Petite Avenue</t>
  </si>
  <si>
    <t>F11097517_CRISNET</t>
  </si>
  <si>
    <t>25th St/Joshua Hills/Saltbush</t>
  </si>
  <si>
    <t>Poker Plant</t>
  </si>
  <si>
    <t>93550-5917</t>
  </si>
  <si>
    <t>greatesthomes@hotmail.com</t>
  </si>
  <si>
    <t>F210004715_SOCAL</t>
  </si>
  <si>
    <t>Miriam Leinbock</t>
  </si>
  <si>
    <t>818-270-9329</t>
  </si>
  <si>
    <t xml:space="preserve"> APPROVED SHORT SALE Do not go direct. Call first for an appointment. No key safe.This is a short sale the sale and gross commission are subject to lender approval and the amount or method by which the compensation offered through the MLS will be red</t>
  </si>
  <si>
    <t>Great 2 story home in a cul-de-sac street Offers a cozy family room with a fire place. Property is clean and pleasure to show. Formal dinning area and a good size kitchen with lots of cabinets space.Terrace off the master bedroom with a view. Close to the Perblossom Hwy makes this home an ideal location to an easy Fwy access.</t>
  </si>
  <si>
    <t>F11097517</t>
  </si>
  <si>
    <t>2519 Poker Plant Court</t>
  </si>
  <si>
    <t>F11097664_CRISNET</t>
  </si>
  <si>
    <t>Sherman Way/Saticoy</t>
  </si>
  <si>
    <t>Reseda Blv to Saticoy left on Baird</t>
  </si>
  <si>
    <t>Baird</t>
  </si>
  <si>
    <t>91335-2814</t>
  </si>
  <si>
    <t>carmencossio@sbcglobal.net</t>
  </si>
  <si>
    <t>661-250-6104</t>
  </si>
  <si>
    <t>F207098378_SOCAL</t>
  </si>
  <si>
    <t>Carmen Cossio</t>
  </si>
  <si>
    <t>FF7001119_SOCAL</t>
  </si>
  <si>
    <t>CC Smart Realty</t>
  </si>
  <si>
    <t>This home has been renovated top of the line appliances new AC tile bathrooms indoor laundry new roof engineering hardwood flooring fire pit copper plumbing thru out awesome swimming pool and the most important guess house with kitchen bathroom.</t>
  </si>
  <si>
    <t>STANDARD SALE Beautiful home in Reseda completely renovated it top of the line appliances new roof copper plumbing thru out the house new Ac awesome swimming pool  indoor laundry tile and engineering wood flooring fire pit guess house with one bathroom and kitchen RV parking.</t>
  </si>
  <si>
    <t>F11097664</t>
  </si>
  <si>
    <t>7444 Baird Avenue</t>
  </si>
  <si>
    <t>F11098176_CRISNET</t>
  </si>
  <si>
    <t>Canzonet/Valley Circle</t>
  </si>
  <si>
    <t>Valley Circle and Canzonet</t>
  </si>
  <si>
    <t>Clarendon</t>
  </si>
  <si>
    <t>91367-5819</t>
  </si>
  <si>
    <t>bruce@grandproperties.com</t>
  </si>
  <si>
    <t>818-610-0099</t>
  </si>
  <si>
    <t>F210079453_SOCAL</t>
  </si>
  <si>
    <t>818-599-1499</t>
  </si>
  <si>
    <t>Bruce Leibovitch</t>
  </si>
  <si>
    <t>Make appointment with the owner M/M Johnson 818.606.8784. sale and gross commission are subject to lender approval and any reduction in commission will be split 50-50 between selling and listing sides.</t>
  </si>
  <si>
    <t>818-227-1809</t>
  </si>
  <si>
    <t>Feel like your at the Garden of your favorite hotel. The manicured back yard with sparkling free formed shape pool lush landscaping and privacy galore. Bring your most discriminating buyers. One story home at the end of a quiet cul de sac in a great neighborhood House shows great.Custom kitchen dining rooms and living room with high vaulted ceilings. Huge master with large walk in closet master bath with spa tub separate shower and view that looks out on serine side yard garden.</t>
  </si>
  <si>
    <t>F11098176</t>
  </si>
  <si>
    <t>23771 Clarendon Street</t>
  </si>
  <si>
    <t>F11098284_CRISNET</t>
  </si>
  <si>
    <t>Sierra Highway</t>
  </si>
  <si>
    <t>Soledad to Sierra to Cordova Estates</t>
  </si>
  <si>
    <t>91351-6147</t>
  </si>
  <si>
    <t>michellezcarrillo@gmail.com</t>
  </si>
  <si>
    <t>F207095382_SOCAL</t>
  </si>
  <si>
    <t>661-400-8999</t>
  </si>
  <si>
    <t>Michelle Zepp-Carrillo</t>
  </si>
  <si>
    <t>Michelle Z Carrillo 661 400-8999 for more information if needed. Please email offers to michellezcarrillo@gmail.com</t>
  </si>
  <si>
    <t>STANDARD SALE Three bedroom and two full bath rooms. Located in Cordova Estates one of the most desirable parks in Santa Clarita Valley.</t>
  </si>
  <si>
    <t>F11098284</t>
  </si>
  <si>
    <t xml:space="preserve">27361 Sierra Highway </t>
  </si>
  <si>
    <t>PV CH</t>
  </si>
  <si>
    <t>F11098668_CRISNET</t>
  </si>
  <si>
    <t>Sand Canyon / Lost Canyon</t>
  </si>
  <si>
    <t>91387-2119</t>
  </si>
  <si>
    <t>joel.kalmus@yahoo.com</t>
  </si>
  <si>
    <t>661-250-9040</t>
  </si>
  <si>
    <t>F207099667_SOCAL</t>
  </si>
  <si>
    <t>661-993-6214</t>
  </si>
  <si>
    <t>Joel Kalmus</t>
  </si>
  <si>
    <t>705-3214</t>
  </si>
  <si>
    <t>NO LOCKBOX. APPOINTMENT ONLY. NO SHOWINGS TILL AFTER 12 00 NOON.Need to call homeowner Mel first to set up an appointment to show home. Buyers need to provide proof of funds and prequal letter upon making appointment. Living quaters above garage unpermitt</t>
  </si>
  <si>
    <t xml:space="preserve">Custom 5600 sq Sand Canyon estate home situated on almost 2 acre lot. Some of the many custom features included in this home are all bedrooms have own attached bath Kitchen with granite counters KitchenAid appliances island with built-in stove top &amp; pop up vent 2 pantries &amp; butler's pantry Great room with fireplace custom marble imported from Spain surround sound &amp; custom built in bar Downstairs gameroom Master bedroom with full size sauna steam shower jacuzzi tub walk-in closet and office as well as two separate entries to balcony Custom solid oak front door imported from Guatemala solid oaks doors throughout Intercom system Instand hot water throughout home Custom oak staircase bannister double entry Custom marble flooring imported from Italy downstairs Roof specially engineered to add sun deck horse property Pool which is solar heated was added approximately 4 years ago 3 car garage Approx 1 000 sq guest living quarters above garage and much much more </t>
  </si>
  <si>
    <t>F11098668</t>
  </si>
  <si>
    <t>16305 Lost Canyon Road</t>
  </si>
  <si>
    <t>AC YU FL</t>
  </si>
  <si>
    <t>I9 MJ CR</t>
  </si>
  <si>
    <t>WK FF FY</t>
  </si>
  <si>
    <t>F11098742_CRISNET</t>
  </si>
  <si>
    <t>Grand Lane</t>
  </si>
  <si>
    <t>Highway 62 east left to 247 North left to Skyline Rd left onto Skyline Ranch Rd. located on the corner of Grand Lane</t>
  </si>
  <si>
    <t>92284-2052</t>
  </si>
  <si>
    <t>dyeomans@bankersrealty.net</t>
  </si>
  <si>
    <t>818-936-0251</t>
  </si>
  <si>
    <t>F187516620_SOCAL</t>
  </si>
  <si>
    <t>David Yeomans</t>
  </si>
  <si>
    <t>F0823010_SOCAL</t>
  </si>
  <si>
    <t>This is a short sale by appointment only do not go direct. Guard Dogs on the property. The lender has already approved the short sale no FHA Cash or Cash to new loan. Seller is a real estate agent but not the listing agent. Call listing broker direct</t>
  </si>
  <si>
    <t>Unique 2 bed 1 bathroom fixer situated in Beaitiful Yucca Valley is a must see to appreciate. By appointment only. This property is a short sale approved by the lender. Call for more details. Call for private appointement only Guard dogs on the property. Buyer is advised to check with the county building safety and permits department to establish permitted and unpermitted structures located on property. Seller and bank are motivated to sell. Lot size 108 900 or 2.5 arces please verify with assesors office. This property has a workshop with a car lift seller suggests buyer's check with the city for permits zoning with the building and safety department for complaince.</t>
  </si>
  <si>
    <t>F11098742</t>
  </si>
  <si>
    <t>56638 Skyline Ranch Road</t>
  </si>
  <si>
    <t>F11098790_CRISNET</t>
  </si>
  <si>
    <t>Whites Cyn / Ranier</t>
  </si>
  <si>
    <t>Whites Cyn to Ranier to Walnut Springs</t>
  </si>
  <si>
    <t>Walnut Springs</t>
  </si>
  <si>
    <t>91351-2848</t>
  </si>
  <si>
    <t xml:space="preserve">North Oaks Upper Noku </t>
  </si>
  <si>
    <t>This is a short pay listing and all terms and conditions may be subject to lender approval. Any reduction in commission is to be split 50/50 between listing and selling office. Property is in need of almost everything. It is a fixer and is being sold as-</t>
  </si>
  <si>
    <t>Great Canyon Country fixer 4 bedroom 2 bath 1144 sq ft of living space private 8276 sq ft lot all flat and usable 2 car garage and more This property needs a lot of work but what an opportunity. Located close to award winning schools shopping and the I-14 freeway. I doubt this property would qualify for financing but if you have a way to get a loan on this property we are open to it.</t>
  </si>
  <si>
    <t xml:space="preserve">North Oaks Upper N </t>
  </si>
  <si>
    <t>F11098790</t>
  </si>
  <si>
    <t>27901 Walnut Springs Avenue</t>
  </si>
  <si>
    <t>TRS FN</t>
  </si>
  <si>
    <t>DK WR ST</t>
  </si>
  <si>
    <t>DW RF K1 A2 TC MO RA ST K8 LPG</t>
  </si>
  <si>
    <t>DN FY FF LR SY WC</t>
  </si>
  <si>
    <t>F11099129_CRISNET</t>
  </si>
  <si>
    <t>N. Refugio</t>
  </si>
  <si>
    <t>Calle Bonita</t>
  </si>
  <si>
    <t>93460-9309</t>
  </si>
  <si>
    <t>dean@deancoxrealestate.com</t>
  </si>
  <si>
    <t>661-554-7248</t>
  </si>
  <si>
    <t>F207099720_SOCAL</t>
  </si>
  <si>
    <t>661-644-6120</t>
  </si>
  <si>
    <t>Dean Cox</t>
  </si>
  <si>
    <t>Without exception please call listing agent Dean Cox at 661-296-3087 to make arrangements to view the property DO NOT GO DIRECT OR ATTEMPT TO CONTACT OWNER property is alarmed and unauthorized attempts at entry will cause an armed response. Please resp</t>
  </si>
  <si>
    <t>VH PA VP VT VI</t>
  </si>
  <si>
    <t>WY ST</t>
  </si>
  <si>
    <t>EXECUTIVE - ENTERTAINER GETAWAY IN THE SANTA BARBARA COUNTY WINE COUNTRY This Spanish-Modern Murakami-designed property is located 1200 ft above sea level on 22 ACRES of oak-studded meadows in the Santa Ynez Valley. With unparalleled 360 degree views a 1/2 mile of private road and double gates this property is the ultimate in privacy and seclusion. The main residence includes attached self-contained guest quarters and sweeping floor to ceiling windows that invite incredible views that have been described as the best in the valley inside. The property offers almost limitless possibilities for a wide variety of pursuits. There is room for your own vineyard horses or livestock a pre-cut tennis court pad with utilities installed a workshop &amp; caretakers quarters that could be an artist studio writer s den potter s barn or let your imagination fly Come see the gourmet kitchen formal dining breakfast room wine cellar courtyard &amp; pool. The value and possibilities are truly more than can be adequately described here. Impeccably maintained this is a stunning private residence for the truly informed and particular buyer. SELLER WILL ENTERTAIN SALE OF CUSTOM FURNITURE AND ARTWORK IF BUYER IS INTERESTED.</t>
  </si>
  <si>
    <t>F11099129</t>
  </si>
  <si>
    <t xml:space="preserve">3351 Calle Bonita </t>
  </si>
  <si>
    <t>F11099543_CRISNET</t>
  </si>
  <si>
    <t>Placeritos</t>
  </si>
  <si>
    <t>placeritos to meadview</t>
  </si>
  <si>
    <t>Meadview</t>
  </si>
  <si>
    <t>91321-1803</t>
  </si>
  <si>
    <t>scrl</t>
  </si>
  <si>
    <t>Must call owner first and get permission to use lockbox 661-755-4836. Thank you. The detached garage does not have permit.</t>
  </si>
  <si>
    <t>1R P05 P14 P15 1G 1L GA</t>
  </si>
  <si>
    <t>WY WS</t>
  </si>
  <si>
    <t>Custom Placerita Canyon Single Story Ranch Style Pool Home set on an Incredible Parcel of Land. Nearly 1 Full Flat acre Very Rare 4 Good Size Bedrooms Formal Dining Formal Living Fireplace Family Room Custom Built-Ins Kitchen Granite Island Granite Counters &amp; Backsplash &amp; Eat-In Nook Upgraded Stainless Appliances Double Ovens Trash Compactor Walk-In Pantry Huge Laundry Room with Sink &amp; Granite Counters with Tons of Extra Storage. Vaulted Ceilings. Attached 3 Car Garage &amp; Fully Detached 900 sq. ft. RV garage/Workshop with Bath Potential to be made as a separate guest house/rental income producing unit Extra Storage with Pull Down Ladder Access. Ample Parking All Paved &amp; Gated Circular Driveway. Sprawling Entertainer's Backyard with Park Like Grounds with Pool Spa Covered Patio. City Water &amp; Bonus Well Water Used for The Grounds Watering System Huge Money Saver Very Serene Private Setting with Mature Oak Trees.</t>
  </si>
  <si>
    <t>F11099543</t>
  </si>
  <si>
    <t>24751 Meadview Avenue</t>
  </si>
  <si>
    <t>F11099698_CRISNET</t>
  </si>
  <si>
    <t>Sawtell</t>
  </si>
  <si>
    <t>Blanco</t>
  </si>
  <si>
    <t>90230-5364</t>
  </si>
  <si>
    <t>eugene.torres@live.com</t>
  </si>
  <si>
    <t>F210004766_SOCAL</t>
  </si>
  <si>
    <t>818-667-6143</t>
  </si>
  <si>
    <t>Eugene Jr. Torres</t>
  </si>
  <si>
    <t>F6748001_SOCAL</t>
  </si>
  <si>
    <t>Home Sweet Home Realty Services</t>
  </si>
  <si>
    <t>SHORT SALE OWNER VERY PRIVATE MUST CALL BEFORE SHOWINGCOMPENSATION OFFEREDTHROUGH MLS WILL BE REDUCED IF LENDER REDUCES THE GROSS COMMISSION 2- BEDROOMS 3 BATHROOM NEEDS TLC</t>
  </si>
  <si>
    <t>ALL TERMS AND CONDITIONS AND COMISSIONS SUBJECT TO LENDERS APPROVALADDENDUM AND PREAPPROVAL AND VERFICATION OF HAFA TO BE INCLUDED WITH OFFER</t>
  </si>
  <si>
    <t>F11099698</t>
  </si>
  <si>
    <t>5342 Blanco Way</t>
  </si>
  <si>
    <t>F11099707_CRISNET</t>
  </si>
  <si>
    <t>91709-2663</t>
  </si>
  <si>
    <t>crownlisayun@gmail.com</t>
  </si>
  <si>
    <t>213-304-9500</t>
  </si>
  <si>
    <t>F207094718_SOCAL</t>
  </si>
  <si>
    <t>Lisa Yun</t>
  </si>
  <si>
    <t>FF7000703_SOCAL</t>
  </si>
  <si>
    <t>This is a probate but No court confirmation is needed. Property is being Sold As-Is without any warranties or repairs. House needs TLC. Please call L/A first for appointment at 213-304-9500. Please send offer w/proof of funds pre-approval and copy of</t>
  </si>
  <si>
    <t>F11099707</t>
  </si>
  <si>
    <t>15011 Rolling Ridge Drive</t>
  </si>
  <si>
    <t>F11099794_CRISNET</t>
  </si>
  <si>
    <t>Dry Cyn Cold Creek Mulholland</t>
  </si>
  <si>
    <t>Topanga Cyn South to Mulholland Dr. Right to Mulholland Hwy. Left</t>
  </si>
  <si>
    <t>91302-3759</t>
  </si>
  <si>
    <t>ginger-james@sbcglobal.net</t>
  </si>
  <si>
    <t>818-313-6351</t>
  </si>
  <si>
    <t>F210092105_SOCAL</t>
  </si>
  <si>
    <t>818-970-7383</t>
  </si>
  <si>
    <t>Ginger James</t>
  </si>
  <si>
    <t>F3188007_SOCAL</t>
  </si>
  <si>
    <t>Re/Max Olson Estates</t>
  </si>
  <si>
    <t>EZ show call agent. All information on the subject was taken from the Certificate of Title buyer to verify and rely upon their findings.</t>
  </si>
  <si>
    <t>Beautiful home and well maintained. No neighbors in the front and total privacy in the back. Great deck for enetertaining and your own putting green for the golfer's in the family. Three way watering system BBQ appliances fireplace and much more. Newer air conditioning unit newer roof painted in and out. This home has been updated and ready to go.</t>
  </si>
  <si>
    <t>Chaperral</t>
  </si>
  <si>
    <t>A.C. Stella</t>
  </si>
  <si>
    <t>F11099794</t>
  </si>
  <si>
    <t>PC SL FP RP</t>
  </si>
  <si>
    <t>F11100033_CRISNET</t>
  </si>
  <si>
    <t>Banjo</t>
  </si>
  <si>
    <t>West on Parker leaving the 5 fwy right on Cherry Left on Gold Hill  Right on Arrow Point.</t>
  </si>
  <si>
    <t>Arrow Point</t>
  </si>
  <si>
    <t>91384-2555</t>
  </si>
  <si>
    <t xml:space="preserve">Meadowood Mdwd </t>
  </si>
  <si>
    <t>F660099002_SOCAL</t>
  </si>
  <si>
    <t>Paul Humphries</t>
  </si>
  <si>
    <t>cat@valenciarealestate.com</t>
  </si>
  <si>
    <t>661-254-3106</t>
  </si>
  <si>
    <t>F660099001_SOCAL</t>
  </si>
  <si>
    <t>661-290-3717</t>
  </si>
  <si>
    <t>Cat Humphries</t>
  </si>
  <si>
    <t>This is a short sale. Sale and gross commission are subject to lender approval of all terms and conditions. The commission will be split 50/ 50 by the lsiting and selling brokerages..Subject to Cancelation of existing agreement.</t>
  </si>
  <si>
    <t>CD P15 GA 1L</t>
  </si>
  <si>
    <t>Extensively remodeled home with large RV space. Newer cabinets with granite counter tops in the kitchen. The cielings are smooth and rooms are painted with designer colors. Crown moldings in a number of rooms. Large Master bedroom. One of the bedrooms could be a den because it has double doors.</t>
  </si>
  <si>
    <t xml:space="preserve">Mea </t>
  </si>
  <si>
    <t>F11100033</t>
  </si>
  <si>
    <t>31522 Arrow Point Drive</t>
  </si>
  <si>
    <t>F11100119_CRISNET</t>
  </si>
  <si>
    <t>Fallbrook And Burbank</t>
  </si>
  <si>
    <t>91367-4208</t>
  </si>
  <si>
    <t>makan@greenlinkgroup.com</t>
  </si>
  <si>
    <t>818-286-1481</t>
  </si>
  <si>
    <t>F207053402_SOCAL</t>
  </si>
  <si>
    <t>Makan Mostafavi</t>
  </si>
  <si>
    <t>F2630002_SOCAL</t>
  </si>
  <si>
    <t>Remax City Light Estates</t>
  </si>
  <si>
    <t>Offer already submitted to lender. Shortsale terms price and conditions subject to lender approval. Cash offers only. Please fax all offers to 818-286-1481 or email to makan@citylightsfinancial.com</t>
  </si>
  <si>
    <t>Major shortsale fixer. House needs everything...kitchen bathroom flooring etc. Cash offers only. Perfect opportunity for developers or contractors.</t>
  </si>
  <si>
    <t>F11100119</t>
  </si>
  <si>
    <t>23141 Burbank Boulevard</t>
  </si>
  <si>
    <t>F11100463_CRISNET</t>
  </si>
  <si>
    <t>Sierra Highway/Steele</t>
  </si>
  <si>
    <t>91390-2703</t>
  </si>
  <si>
    <t xml:space="preserve">Custom Agua Dulce Cadul </t>
  </si>
  <si>
    <t xml:space="preserve"> APPROVED This is a short pay listing and all terms and conditions may be subject to lender approval Any reduction in gross commission will be split between Listing and Selling Brokers. Please call Agent to make an appointment easy show 661 310-33</t>
  </si>
  <si>
    <t xml:space="preserve"> APPROVED SHORT SALE Beautiful Mediteranian home in a great area of Agua Dulce. This home has been updated throughout 4th bdrm has private bath entrance and loft for quest qrts. 20 000 ft flat lot with two APN's Fenced Gated and paved driveway and good private well. Own in Agua Dulce  good price </t>
  </si>
  <si>
    <t xml:space="preserve">Custom Agua Dulce </t>
  </si>
  <si>
    <t>F11100463</t>
  </si>
  <si>
    <t>13007 Sierra Highway</t>
  </si>
  <si>
    <t>DW A2 TC MO RA GA</t>
  </si>
  <si>
    <t>M03 1MA MS DA WK</t>
  </si>
  <si>
    <t>BO FF ER LR SY</t>
  </si>
  <si>
    <t>F11100478_CRISNET</t>
  </si>
  <si>
    <t>North of 5 freeway west of Telfair</t>
  </si>
  <si>
    <t>Neenach</t>
  </si>
  <si>
    <t>91352-1917</t>
  </si>
  <si>
    <t>paladinesq@aol.com</t>
  </si>
  <si>
    <t>F207056357_SOCAL</t>
  </si>
  <si>
    <t>John Paladin</t>
  </si>
  <si>
    <t>FF7001133_SOCAL</t>
  </si>
  <si>
    <t>John Paladin Broker</t>
  </si>
  <si>
    <t>Large dog at property. Call or text message tenants at 818 317 3686. Leave a message and make an appointment with tenants. Someone is usually home. In case of difficulty with being able to see property call property manager at 818 339 3384. Please includ</t>
  </si>
  <si>
    <t>Private gated house with 4 bedrooms 2 bathrooms plus one extra room as an office or guest room. Newly remodeled with wood cabinets granite countertops travertine floors. Large rooms. Conveniently located and great vlaue for the size and quality.</t>
  </si>
  <si>
    <t>F11100478</t>
  </si>
  <si>
    <t>11772 Neenach Street</t>
  </si>
  <si>
    <t>STO IC</t>
  </si>
  <si>
    <t>F11100899_CRISNET</t>
  </si>
  <si>
    <t>Van Nuys And Woodman</t>
  </si>
  <si>
    <t>E. FROM VAN NUYS BLVD W. FROM WOODMAN</t>
  </si>
  <si>
    <t>91402-1195</t>
  </si>
  <si>
    <t>jsalv57@gmail.com</t>
  </si>
  <si>
    <t>F207056233_SOCAL</t>
  </si>
  <si>
    <t>Jose Salvador</t>
  </si>
  <si>
    <t>F6073001_SOCAL</t>
  </si>
  <si>
    <t xml:space="preserve">Century 21 Valley Properties </t>
  </si>
  <si>
    <t>SHORT SALE ALL TERMS AND CONDITIONS ARE SUBJECT TO LENDER APPROVAL. PLEASE CALL LISTING AGENT FOR AN APPOINTMENT. 818-642-6132 APPOINTMENTS HOURS IN ADVANCE</t>
  </si>
  <si>
    <t xml:space="preserve">EXCELLENT SHORT SALE OPPORTUNITY OFFERING BEAUTIFUL SPACIOUS TOWNHOUSE WITH 1 870SF 3 BED 2.5 BATHS LOFT CAN BE USED AS AN OFFICE OR EXTRA BEDROOM LARGE LIVING ROOM WITH BRAND NEW HARDWOOD FLOOR. FIREPLACE OPEN LARGE KITCHEN WITH GRANITE COUNTERS AND TILE FLOOR LOTS OF CABINETS FORMAL DINING AREA HUGE MASTER BEDROOM WITH LARGE MASTER BATH AND VANITY AREA WALK-IN CLOSET CENTRAL AIR AND HEAT 2 CAR ATTACHED GARAGE LAUNDRY ROOM INSIDE PRIVATE PATIO IN FRONT AND MUCH MORE THIS PROPERTY IS BEEN TAKEN A GOOD CARE. CLOSE TO SHOPPING CENTER MALL AND FREEWAYS. RUN DON'T WALK </t>
  </si>
  <si>
    <t>F11100899</t>
  </si>
  <si>
    <t>14415 Plummer Street</t>
  </si>
  <si>
    <t>IG PV EXR</t>
  </si>
  <si>
    <t>DW RF K1 A2 MO RA CO SV K8 BIN GA K3</t>
  </si>
  <si>
    <t>AX G12 FF FY ER LR UR</t>
  </si>
  <si>
    <t>F11100916_CRISNET</t>
  </si>
  <si>
    <t>Ventura And Laurel Canyobn</t>
  </si>
  <si>
    <t>3 South Ventura 2 East of Laurel Canyon</t>
  </si>
  <si>
    <t>91604-3636</t>
  </si>
  <si>
    <t>F210008162_SOCAL</t>
  </si>
  <si>
    <t>Kenneth Bucalo</t>
  </si>
  <si>
    <t>F9720001_SOCAL</t>
  </si>
  <si>
    <t>John Aaroe Group Inc.</t>
  </si>
  <si>
    <t>Listing Agent Helen Walker Prudential</t>
  </si>
  <si>
    <t>45x139</t>
  </si>
  <si>
    <t>In the Silver Triangle Marthas Vineyard Meets Modern. New home recently completed. Two story entry. Engineered Wood Plank Floors. Ten foot ceilings. Ground floor with suite bedroom or office. Open chefs kitchen with top of the line stainless appliances including wine cooler 30 inch double ovens warming draw side by side refrigerator freezer. California casual dining family room combination. Eight folding doors opening to enjoy the brick patio grass yard and pool. Circular stair leads to 4 four bedrooms and 3 baths. One of the bedroom lends itself to being a guest room with a balcony and view of the Studio City Hills. Very generous children bedrooms. The Master Suite is complete with fireplace walk in closet with top of the line built ins and a private veranda. The master bath contains an oversized tub shower for 2 with 3 shower heads and double sinks. The ten foot high ceilings and high doors lends this house to gracious yet intimate living. European bath fixtures. Windows that both open conventionally and as an awning or transome. BTW there is an 800 square foot finished basement. Large double garage attached. All this close to the shops and restaurants Studio City is so well know for.</t>
  </si>
  <si>
    <t>http //www.imagemaker360.com/IDX114560</t>
  </si>
  <si>
    <t>F11100916</t>
  </si>
  <si>
    <t>3806 VanTage Avenue</t>
  </si>
  <si>
    <t>DW A2 EF RA SV FRE GA K3</t>
  </si>
  <si>
    <t>Z24 CC HC RY STO Z04 WR DDE SD</t>
  </si>
  <si>
    <t>F11101045_CRISNET</t>
  </si>
  <si>
    <t>Ave J / 5th Street East</t>
  </si>
  <si>
    <t>J-4</t>
  </si>
  <si>
    <t>bsmarcos88@gmail.com</t>
  </si>
  <si>
    <t>F150575117_SOCAL</t>
  </si>
  <si>
    <t>661-944-7171</t>
  </si>
  <si>
    <t>Betty Marcos</t>
  </si>
  <si>
    <t>F8586001_SOCAL</t>
  </si>
  <si>
    <t>Promised Land Investment Realt</t>
  </si>
  <si>
    <t>661-273-0383</t>
  </si>
  <si>
    <t>Gorgeous &amp; fully upgraded Open floor plan with sunken living &amp; family room. Ceramic floor tiles throughout the house. New paint in &amp; out New appliances stainless steel sink faucet &amp; granite counter top w/ glass tile backsplash. All new modern light fixtures throughout the house. 2 spa-like very gorgeous bathrooms. New bathroom cabinets framed mirrors medicine cabinet &amp; showers. Beautiful fireplace. New AC &amp; new garage door with automatic opener. Must see to appreciate.</t>
  </si>
  <si>
    <t>F11101045</t>
  </si>
  <si>
    <t>533 E J-4 Avenue</t>
  </si>
  <si>
    <t>F11101082_CRISNET</t>
  </si>
  <si>
    <t>Mulholland/ Valmar</t>
  </si>
  <si>
    <t>MULHOLLAND DR WEST TO 1ST PARK ENT TURN RIGHT. THEN AT HARPTREE 1ST STREET TURN LEFT TO END OF CUL DE SAC</t>
  </si>
  <si>
    <t>91302-2704</t>
  </si>
  <si>
    <t>daveyobs@aol.com</t>
  </si>
  <si>
    <t>818-225-1137</t>
  </si>
  <si>
    <t>F210078656_SOCAL</t>
  </si>
  <si>
    <t>818-634-4840</t>
  </si>
  <si>
    <t>David Yobs</t>
  </si>
  <si>
    <t>818-251-2436</t>
  </si>
  <si>
    <t>CALL LISTING AGT FOR APPT TO SHOW HOME IS CURRENTLY LEASED TILL NOV 2012 NEW OWNER MUST HONOR TERMS OF LEASE OR BUY OUT TENANT CALL LA FOR ALL DETAILS.</t>
  </si>
  <si>
    <t>REDUCED 54000 BEST LOT IN THE PARK.GREAT CONDO ALTERNATIVE IN BEAUTIFUL CALABASAS. GORGEOUS HOME REBUILT FROM THE GROUND UP IN 2006 GREAT CURB APPEAL. NEWER EXTERIOR SIDING WITH RIVERROCK SKIRT. HI QUALITY INTERIOR FINISHES HARDWD FLRS GRANITE TRAVERTINE DOUBLE PANED WINDOWS &amp; PLANTATION SHUTTERS QUALITY CABINETRY NEWER HEAT/AC GAS FP. LRG LIV RM W MARBLE FP GOURMET KTCHN W LRG CENTER ISLAND AND PANTRY SEP DINING AREA. FAM RM W FR DOORS LEAD TO A LARGE COVERED PORCH. DETACHED OFFICE OR 3RD BEDRM NOT PART OF SQ FOOTAGE. NICE MASTER SUITE W WALL TO WALL CLOSETS AND GORGEOUS CUSTOM MASTER BATH W LRG TRAVETINE AND GLASS STALL SHOWER TRAVERTINE FLRS GRANITE COUNTERS W 2 SINKS. SECONDARY BEDROOM W ATT BATH. SEP LAUNDRY AREA. LOVELY UNIQUE PRIVATE LOT W TWO NICE GRASSY YARD AREAS AUTO SPRINKLERS &amp; STORAGE SHED. DEEP COVERED PARKING AREA AND DRIVEWAY WITH ROOM FOR 4 CARS. ACCLAIMED LAS VIRGENES SCHOOLS COMMUNITY HAS POOL SPA GYM CLUBHOUSE TENNIS COURT AND KIDS PARK.</t>
  </si>
  <si>
    <t>Ac Steele</t>
  </si>
  <si>
    <t>F11101082</t>
  </si>
  <si>
    <t xml:space="preserve">23777 Mulholland </t>
  </si>
  <si>
    <t>F11101301_CRISNET</t>
  </si>
  <si>
    <t>JUL</t>
  </si>
  <si>
    <t>Julian</t>
  </si>
  <si>
    <t>gina@theginamichelleproject.com</t>
  </si>
  <si>
    <t>323-301-4356</t>
  </si>
  <si>
    <t>F207054977_SOCAL</t>
  </si>
  <si>
    <t>818-850-1458</t>
  </si>
  <si>
    <t>Gina Sichi</t>
  </si>
  <si>
    <t>F9294001_SOCAL</t>
  </si>
  <si>
    <t>818-290-8000</t>
  </si>
  <si>
    <t>Approved Short Sale at 155 000. Lender will not pay for termite retrofit or natural hazard report. Buyer to pay a 600.00 processing fee to short selling lender AHMSI at close of escrow. The hard work is done We just need an offer and we can open e</t>
  </si>
  <si>
    <t>Approved Short Sale at 155 000 The hard work is done. We just need an offer and we can open escrow right away Great opportunity to own a lovely home nestled in the trees of Julian. 4 Stories 3 fireplaces wide open deck/porch.</t>
  </si>
  <si>
    <t>F11101301</t>
  </si>
  <si>
    <t>853 Manzanita Drive</t>
  </si>
  <si>
    <t>F11101382_CRISNET</t>
  </si>
  <si>
    <t>Soledad Canyon/Calla Way</t>
  </si>
  <si>
    <t>Camp Plenty</t>
  </si>
  <si>
    <t>91351-2062</t>
  </si>
  <si>
    <t xml:space="preserve">Oakgrove Okgr </t>
  </si>
  <si>
    <t>deanna_rivetti@yahoo.com</t>
  </si>
  <si>
    <t>F660098134_SOCAL</t>
  </si>
  <si>
    <t>Deanna Rivetti</t>
  </si>
  <si>
    <t xml:space="preserve"> AS OF 1/27/12 Short sale. Pre approved list price by lender.Signed offer sent to the bank. No Sign/Lockbox per Seller's request. This listing is a short sale. The sale and gross commission are subject to lender approval. Any reduction in commission</t>
  </si>
  <si>
    <t>Short Sale-Laminate wood flooring downstairs. White tile counters &amp; tile floors in kitchen. Downstairs bedroom &amp; bath. Upstairs master &amp; 2 more bedrooms. Berber carpets. Copper repipe per seller. Large lot for this tract. Needs some TLC but this home could be stunning. Close to fantastic restaurants top ranked schools and shopping. Easy freeway access.</t>
  </si>
  <si>
    <t>F11101382</t>
  </si>
  <si>
    <t>27836 Camp Plenty Road</t>
  </si>
  <si>
    <t>CB SG YF YB LZ X44</t>
  </si>
  <si>
    <t>KP PQ LX LI WC</t>
  </si>
  <si>
    <t>CJ RY Z17 SD HA</t>
  </si>
  <si>
    <t>F11101384_CRISNET</t>
  </si>
  <si>
    <t>GOR</t>
  </si>
  <si>
    <t>Gorman</t>
  </si>
  <si>
    <t>Gorman School Rd.</t>
  </si>
  <si>
    <t>Gorman Post</t>
  </si>
  <si>
    <t>A-1 &amp; A-2</t>
  </si>
  <si>
    <t>gormanre@gotsky.com</t>
  </si>
  <si>
    <t>661-248-5188</t>
  </si>
  <si>
    <t>F080800012_SOCAL</t>
  </si>
  <si>
    <t>661-203-9324</t>
  </si>
  <si>
    <t>Karen Blevins</t>
  </si>
  <si>
    <t>FF7000926_SOCAL</t>
  </si>
  <si>
    <t>The Gorman Real Estate Co. Inc.</t>
  </si>
  <si>
    <t>661-248-6196</t>
  </si>
  <si>
    <t>After showing the property please make sure the door is shut tight. The 22.66 acre property consists of 3 APN's. The home is on 3251-011-001 1 acre and the other 2 parcels are 3251-011-006 1.66 ac. and 3251-011-029 20 ac. .</t>
  </si>
  <si>
    <t>A0 IR HP TR</t>
  </si>
  <si>
    <t>D33 D47 D57</t>
  </si>
  <si>
    <t>Spacious ranch style home with panoramic views of the Gorman hills all on 22 acres. Property features include an open designed living room area with T&amp;G redwood paneling and open beam ceiling boasting solid redwood beams. Berber carpet covers the living and dining room floors but take away the carpet and you will find parquet wood floors. Living room has a large brick fireplace to gather around for the cozy winter nights. Large picture windows are throughout the home to take in the views. Master suite with a variety of built-ins separate vanity mirrored closet doors. Sliding glass door leads to the yard and patio. Spacious master bath with separate shower and extra long tub. Entertain on the backyard patio with the built-in brick BBQ &amp; unique pass-thru window to the kitchen for added convenience. Detached 2-car garage is connected to the home by a covered breezeway. The property is zoned agricultural with large shade trees peach tree pines and paved driveway. Home is wheel chair accessible both inside and out. All this plus easy access to I-5 for commuting.</t>
  </si>
  <si>
    <t>Gorman School</t>
  </si>
  <si>
    <t>Frazier Mtn. High</t>
  </si>
  <si>
    <t>F11101384</t>
  </si>
  <si>
    <t>49820 Gorman Post Road</t>
  </si>
  <si>
    <t>GZ TRC BBQ CB BZ X46 YF YB FN LZ X44 X48</t>
  </si>
  <si>
    <t>IG PV NEG HT</t>
  </si>
  <si>
    <t>DW RF K1 A2 CV MO RA K8 BIN GA K3</t>
  </si>
  <si>
    <t>MH FR GAM LR MB TW GB GS</t>
  </si>
  <si>
    <t>Z24 CC EV BZ RL STO WR WT S4 DAT SUR B1</t>
  </si>
  <si>
    <t>SG TF CTV AS FS</t>
  </si>
  <si>
    <t>KC FC FM ISL</t>
  </si>
  <si>
    <t>F11101868_CRISNET</t>
  </si>
  <si>
    <t>Domingo</t>
  </si>
  <si>
    <t>Exit 101 at Shoup. Turn left south on Fallbrook. Turn left on Avenue San Luis. Turn right on Jeffdale turns into Crespi . Turn right on Cass. Left on Reforma. Left on Domingo. Right on Sueno. House is on Left. Okay to park in driveway.</t>
  </si>
  <si>
    <t>Sueno</t>
  </si>
  <si>
    <t>91364-2941</t>
  </si>
  <si>
    <t>F210090245_SOCAL</t>
  </si>
  <si>
    <t>Please allow 24hr advanced notice. Call Donna to show at 818-943-2640 cell  if no answer please call 805-371-9955 home/office . Outdoor shower/bathroom is not completed. It is ready for fixtures. DWP to install power meter. Owner says home is close</t>
  </si>
  <si>
    <t>SO DR GT CD P05 GA</t>
  </si>
  <si>
    <t>VC CV VH MT PA VT</t>
  </si>
  <si>
    <t>Top of the hill newer Mediterranean Villa One of the best view 300 degrees properties in all of Woodland Hills and Calabasas Private security gates quiet location. Gourmet eat-in kitchen w/large island large double refrigerator/freezer walk-in pantry and wine refrigerator. Enjoy a warm fireplace while relaxing in the master's jacuuzi tub for two or step into the steam shower Entertainment room with surround sound 4 fireplaces elevator from garage there are no steps  4 zoned A/C. View a sensational sunset from the sunset gazebo  equipped with a built-in cook center fountain and citrus garden. The sparkling infinity pool makes this fantastic property feel like a resort Sophisticated lighting security and music systems private reading area wet bar extra garage storage volume ceilings tankless water heater and so much more Could easily be 5 bedrooms.</t>
  </si>
  <si>
    <t>http //www.dreamhomephoto.com/sueno/mls.htm</t>
  </si>
  <si>
    <t>F11101868</t>
  </si>
  <si>
    <t>22442 W Sueno Road</t>
  </si>
  <si>
    <t>BZ LZ X44 X48</t>
  </si>
  <si>
    <t>SV BIN GA</t>
  </si>
  <si>
    <t>CC HC RL TL B1 Z17 SD</t>
  </si>
  <si>
    <t>K07 K02 K08</t>
  </si>
  <si>
    <t>F11102126_CRISNET</t>
  </si>
  <si>
    <t>Van Nuys Blvd &amp; Moorpark</t>
  </si>
  <si>
    <t>2 Blocks West of Van Nuys &amp; Blocks North Of Moorpark.</t>
  </si>
  <si>
    <t>91403-2836</t>
  </si>
  <si>
    <t>ismaul@sbcglobal.net</t>
  </si>
  <si>
    <t>F210092366_SOCAL</t>
  </si>
  <si>
    <t>818-261-4693</t>
  </si>
  <si>
    <t>Irene Smaul</t>
  </si>
  <si>
    <t>Lock box is on the gas meter on the right side of the house behind the gate GATE COMBO IS 5681 PLEASE PLEASE PLEASE LOCK ALL DOORS AND GATE WHEN YOU LEAVE. To lock French Doors in the family room turn knob &amp; pull up on both handles. Please call me if</t>
  </si>
  <si>
    <t>Beautiful 5 bedroom 4 bathroom 2 story pool home in the heart of Sherman Oaks. This home features vaulted ceilings recessed lighting and dual-zone heating and air. Downstairs you will find a spacious living room with vaulted ceilings fireplace plantation shutters dining area 2 bedrooms one of which could serve as an office/den  2 bathrooms plus an updated cook s kitchen with quartz counters wood floors stainless steel appliances and a breakfast bar that opens up into the family room which features wood floors and a fireplace. Upstairs there are 3 bedrooms and 2 bathrooms including a spacious master suite with walk-in closet vaulted ceilings large bathroom with double sinks sunken tub and balcony. The backyard is perfect for entertaining and includes a sparkling solar-heated pool grassy area and patio.</t>
  </si>
  <si>
    <t>F11102126</t>
  </si>
  <si>
    <t>4703 Vesper Avenue</t>
  </si>
  <si>
    <t>DW RF WA DR A2 TC PDW MO</t>
  </si>
  <si>
    <t>F11102153_CRISNET</t>
  </si>
  <si>
    <t>Goldcrest &amp; Fairlane</t>
  </si>
  <si>
    <t>nadineoga@aol.com</t>
  </si>
  <si>
    <t>661-255-7728</t>
  </si>
  <si>
    <t>F207098873_SOCAL</t>
  </si>
  <si>
    <t>818-219-3290</t>
  </si>
  <si>
    <t>Nadine Jakovich</t>
  </si>
  <si>
    <t>Please allow 24 hours before showing. Please call owner at 661-212-8661 for all appointments. Owners have a dog. Call agent at 818 219-3290 cell or 661 255-7291 direct with any questions. You can also email agent at NadineOga@aol.com with any quest</t>
  </si>
  <si>
    <t>Prestigious Spanish Style Garland home. Plan One at approximately 2963 square feet not including the 300 square foot loft. This stunning home includes four bedrooms each with a full bath and three car garage. Gorgeous courtyard entry with fountain. Beautiful travertine stone floors throughout much of the house with carpet in bedrooms. Kitchen includes granite counter tops Kitchen Aid refrigerator and GE oven. Stainless steel appliances include a six burner Viking stove ice maker and GE Profile microwave. There is also a wine refrigerator in butler's pantry. Downstairs bedroom includes courtyard entry. The backyard has a tranquil pool spa water slide and waterfall. In addition the backyard includes a patio cover built-in barbecue for coals or gas built-in gas fire pit and putting greens. Community facilities include tennis court Junior Olympic pool spa tot lot and basketball court.</t>
  </si>
  <si>
    <t>http //www.tourfactory.com/idxr774377</t>
  </si>
  <si>
    <t>F11102153</t>
  </si>
  <si>
    <t>24729 Garland Drive</t>
  </si>
  <si>
    <t>F11102267_CRISNET</t>
  </si>
  <si>
    <t>Long Canyon/Canyon View Drive</t>
  </si>
  <si>
    <t>Madera to Wood Ranch Pkwy to Long Canyon to Canyon View Drive</t>
  </si>
  <si>
    <t>93065-8237</t>
  </si>
  <si>
    <t xml:space="preserve">Windmill Long Cyn 418 </t>
  </si>
  <si>
    <t>This is a short pay listing all terms and conditions may be subject to lender approval. Any reduction in commission is to be split 50/50 between listing and selling office. Please call the owners at 805-584-6478 or 805-551-7450 to arrange showing appointm</t>
  </si>
  <si>
    <t xml:space="preserve">Great 3 bedroom 2.5 bath 2 story home with 2173 sq ft of living space 2 car attached garage in prestigious Wood Ranch area of the Simi Valley. This property features custom tile and wood flooring an elevated fireplace in the family room large kitchen with lots of cabinet space whirlpool tub and seperate shower in the master bedroom suite walk-in master closet upstairs laundry room elevated patio area in backyard pre-wired for surround sound in the family room and much much more </t>
  </si>
  <si>
    <t xml:space="preserve">Windmill Long Cyn </t>
  </si>
  <si>
    <t>F11102267</t>
  </si>
  <si>
    <t>476 Arbor Court</t>
  </si>
  <si>
    <t>F11102440_CRISNET</t>
  </si>
  <si>
    <t>Sunset/Barrington</t>
  </si>
  <si>
    <t xml:space="preserve">North of Sunset East of Barrington Getty Center </t>
  </si>
  <si>
    <t>90049-2000</t>
  </si>
  <si>
    <t>F203046075_SOCAL</t>
  </si>
  <si>
    <t>F0988002_SOCAL</t>
  </si>
  <si>
    <t>Please Call Agent To Show 805 279-7096 Keller Williams Addenda Req'd.</t>
  </si>
  <si>
    <t xml:space="preserve">LOCATION Location Don't Miss This Light/Bright/Spacious PENTHOUSE Unit In Museum Heights At The Getty Center 2 Large Bedrooms 2 Spacious Baths &amp; HUGE Loft Area Hardwood/Tile/Carpet Flooring Plantation Shutters Recessed Lighting Fireplace in Living Room Roof-Top Deck Spacious Loft Area For Your Home/Office Needs 2 Car SxS Parking In The Gated Community Garage Guest Parking Storage Pool/Spa/Fitness Center All This With Easy Westside &amp; SFV Access &amp; Just Minutes To All That LA Has To Offer Museums Theaters Exclusive Restaurants World-Class Shopping Centers Etc Call To See This Fabulous PENTHOUSE Today </t>
  </si>
  <si>
    <t>F11102440</t>
  </si>
  <si>
    <t>DW RF WA DR MO FZ</t>
  </si>
  <si>
    <t>RL Z17 WT SD</t>
  </si>
  <si>
    <t>F11102849_CRISNET</t>
  </si>
  <si>
    <t>Poe Prkwy</t>
  </si>
  <si>
    <t>Steveson Ranch Prkwy to Poe Prkwy to Irving</t>
  </si>
  <si>
    <t>91381-1506</t>
  </si>
  <si>
    <t xml:space="preserve">Winterset Wins </t>
  </si>
  <si>
    <t>helenadiamond@aol.com</t>
  </si>
  <si>
    <t>661-254-5009</t>
  </si>
  <si>
    <t>F110009951_SOCAL</t>
  </si>
  <si>
    <t>661-210-5748</t>
  </si>
  <si>
    <t>Helena Diamond</t>
  </si>
  <si>
    <t>Very motivated owner is a senior citizen moving to a retirement facility please call LA 661-210-5748 give some time homeowner can leave for your showing...thank youMello Roos of 1719.36 per year to end year 2014 per sellerThis listing is a BOM as of 4/4</t>
  </si>
  <si>
    <t xml:space="preserve">Major Price reduction for quick sale Pride of ownership this home has 4 bedrooms one down 3 baths high ceilings 3 fireplaces one in the master bedroom and retreat master bath has a jetted tub with separate shower and dual sinks tons of storage cabinets newer cooper plumbing throughout great pool size back yard a must see </t>
  </si>
  <si>
    <t>F11102849</t>
  </si>
  <si>
    <t>25392 Irving Lane</t>
  </si>
  <si>
    <t>F11103574_CRISNET</t>
  </si>
  <si>
    <t>90046-6104</t>
  </si>
  <si>
    <t>r3</t>
  </si>
  <si>
    <t>soldbysonny@yahoo.com</t>
  </si>
  <si>
    <t>F210007856_SOCAL</t>
  </si>
  <si>
    <t>Sonny Benudiz</t>
  </si>
  <si>
    <t>F3510001_SOCAL</t>
  </si>
  <si>
    <t>Keller Williams Realty - Studi</t>
  </si>
  <si>
    <t>818-461-5302</t>
  </si>
  <si>
    <t>Seller says 680k is magic numberTitle shows 2 bedrooms. Combo Lock box at front steps sprinkler call for code please Tenant occupies Seller has agreement that tenant will vacate with 45 days written notice / 45 day escrowAGENTS VERY FRIENDLY GOLDEN RE</t>
  </si>
  <si>
    <t>Seller paid over 1M in 2005.. Seller will entertain offers of 680k please see agt remarks before writing and offer Sharp Spanish Beauty Priced for action. New interior and Exterior Paint  Large open living room with high ceilings  fireplace refinished hardwood floors throughout the home extensive use of crown moldings. Open and spacious formal dining room. Large sun drenched bright kitchen with room for breakfast table. Spacious bedrooms with decorator fresh color painted walls. Rear porch overlooks large tranquil rear yard large grassy area  room for pool great back patio with outdoor table  umbrellas sun lounges. Parking for up to 6-8 cars.AGENTS PLEASE SEE PRIVATE REMARKS RE FRIENDLY DOGS IN HOME</t>
  </si>
  <si>
    <t>F11103574</t>
  </si>
  <si>
    <t xml:space="preserve">1021 N Ogden </t>
  </si>
  <si>
    <t>F11103713_CRISNET</t>
  </si>
  <si>
    <t>Lassen St</t>
  </si>
  <si>
    <t>91311-3668</t>
  </si>
  <si>
    <t>F207017187_SOCAL</t>
  </si>
  <si>
    <t>F3179001_SOCAL</t>
  </si>
  <si>
    <t>Short Sale AS IS condition and subject to changed upon lenders approval. All terms and commission are split 50/50 and subject to changed upon lenders short sale approval.</t>
  </si>
  <si>
    <t>This is great for first time buyer need some TLC.</t>
  </si>
  <si>
    <t>F11103713</t>
  </si>
  <si>
    <t>10001 Topanga Canyon Boulevard</t>
  </si>
  <si>
    <t>DW RF WA DR A2 RA GA MO</t>
  </si>
  <si>
    <t>F11104129_CRISNET</t>
  </si>
  <si>
    <t>Sierra Highway to Sand Canyon Road turn right and proceed about 500 feet Sierra Heights mobile home park entrance is on the left.</t>
  </si>
  <si>
    <t>91387-1475</t>
  </si>
  <si>
    <t>brett@brettjohnsonhomes.com</t>
  </si>
  <si>
    <t>661-299-4790</t>
  </si>
  <si>
    <t>F207094666_SOCAL</t>
  </si>
  <si>
    <t>661-510-7588</t>
  </si>
  <si>
    <t>Brett Johnson</t>
  </si>
  <si>
    <t>FF7000858_SOCAL</t>
  </si>
  <si>
    <t>Platinum Real Estate Group</t>
  </si>
  <si>
    <t xml:space="preserve">Please call owner at 661.298.0001 as a courtesy before you show. Financing available through this office. Any questions please call Brett Johnson at 661.510.7588. Thank you for showing </t>
  </si>
  <si>
    <t xml:space="preserve">3 bedroom 2 bath home in move in condition This home is located on a corner lot with easy access to the community and has been highly updated with many newer features including new paint newer heater and air conditioner. The kitchen has beautiful all stainless steel appliances including dishwasher range microwave oven refrigerator and stainless steel sink with a pull out faucet. Large master bathroom with lots of storage his &amp; hers sinks and large oval tub. Large backyard with extra large 10 x 12 shed. This home is very clean and is priced to sell A great home at a great price </t>
  </si>
  <si>
    <t>F11104129</t>
  </si>
  <si>
    <t>30000 Sand Canyon Road</t>
  </si>
  <si>
    <t>DW A2 REF MO ST SV K3</t>
  </si>
  <si>
    <t>BZ RL CX STO Z17 SD</t>
  </si>
  <si>
    <t>DA BB EK SEP</t>
  </si>
  <si>
    <t>F11104145_CRISNET</t>
  </si>
  <si>
    <t>91765-4249</t>
  </si>
  <si>
    <t>morris@americanregroup.com</t>
  </si>
  <si>
    <t>866-986-0555</t>
  </si>
  <si>
    <t>F207055839_SOCAL</t>
  </si>
  <si>
    <t>Morris Shemtoub</t>
  </si>
  <si>
    <t>F9558001_SOCAL</t>
  </si>
  <si>
    <t>American Re Group</t>
  </si>
  <si>
    <t>818-205-9379</t>
  </si>
  <si>
    <t>To view this property email only Monday through Friday from 9a.m to 5 p.m support@americanfamilyshortsale.org Please do not call Thank youPlease submit all offers or any inquiries you have about the property through the above email as well.</t>
  </si>
  <si>
    <t>TC H7 A8 A0</t>
  </si>
  <si>
    <t xml:space="preserve">This well-maintained complex is cute and cozy and offers a great sparkling blue pool and tennis courts. Enter into the unit through the attached two car garage. Washer and Dryer hook ups are located inside the garage also. The living room offers a beautiful fireplace and a great balcony. There is another balcony located right off the master bedroom. Bedrooms both have oversized mirrored closet doors great for storage. Beautiful hardwood flooring throughout. Submit your offer today and make this your home </t>
  </si>
  <si>
    <t>F11104145</t>
  </si>
  <si>
    <t>950 Golden Springs Drive</t>
  </si>
  <si>
    <t>501 C6</t>
  </si>
  <si>
    <t>F11104170_CRISNET</t>
  </si>
  <si>
    <t>W Of Balboa N Of Plummer</t>
  </si>
  <si>
    <t>Babbitt</t>
  </si>
  <si>
    <t>91325-1921</t>
  </si>
  <si>
    <t>F207057020_SOCAL</t>
  </si>
  <si>
    <t>Corinna Albert</t>
  </si>
  <si>
    <t>kitalbert@aol.com</t>
  </si>
  <si>
    <t>F207004591_SOCAL</t>
  </si>
  <si>
    <t>818-640-4844</t>
  </si>
  <si>
    <t>Kit Albert</t>
  </si>
  <si>
    <t>BIG PRICE REDUCTION PRICED THE LOWEST IN THE NEIGHBORHOOD AT 175 PER SQUARE FOOT. BOM Please call listing agent at 818 640-4844 for appointment to view the home. Very easy to show with just a little notice. Thank you for showing. To submit a</t>
  </si>
  <si>
    <t>BIG PRICE REDUCTION PRICED THE LOWEST IN THE NEIGHBORHOOD AT 175 PER SQUARE FOOT. This sprawling one level home is located in the Estate section of Patrician Hills in Northridge with 6 bedrooms and 3 1/2 baths and 3 802 sq ft of living space on a 14 369 sq ft corner lot. Home features cul-de-sac living with 14 ft high ceilings a very open floor plan an eat in kitchen with formal dining room and living rooms fireplace built-in book cases and wetbar in family room with french doors that lead you to the outdoor entertainment and dining areas with covered gazebo pool and spa. There is RV access on the side of house with locking gates. This home is perfect for multi family use or possible rental income as 2 bedrooms and 1 bath can be closed off from the rest of the house with its own separate entrance. Also works perfect as a mother-in-law suite. The master bedroom is a true master with a large master bath jacuzzi tub separate shower and his and hers walk in closets plus vanity area. One bedroom is currently used an office. Lowest priced home in the neighborhood. Check out price per sq ft. GRANADA HILLS CHARTER HS DISTRICT.</t>
  </si>
  <si>
    <t>F11104170</t>
  </si>
  <si>
    <t>9525 Babbitt Avenue</t>
  </si>
  <si>
    <t>F11104198_CRISNET</t>
  </si>
  <si>
    <t>Arroyo /Kirstengary/Ossano</t>
  </si>
  <si>
    <t>Tossano</t>
  </si>
  <si>
    <t>91355-2050</t>
  </si>
  <si>
    <t xml:space="preserve">San Marino Sanm </t>
  </si>
  <si>
    <t>garo@garoagent.com</t>
  </si>
  <si>
    <t>661-254-7710</t>
  </si>
  <si>
    <t>F660099221_SOCAL</t>
  </si>
  <si>
    <t>661-209-1300</t>
  </si>
  <si>
    <t>Garo Papazian</t>
  </si>
  <si>
    <t>661-964-1764</t>
  </si>
  <si>
    <t xml:space="preserve"> NEED 24HR NOTICE 4 SHOWING sale and gross commission are subject to lender apprval Buyer to contribute approx 11 000 towards second.</t>
  </si>
  <si>
    <t>Valencia Summit home with View. Awesome View lot. Hardwood floors granite kitchen counters refinished cabinets. Updated master bath. Neutral carpet and colors thr out. Copper plumbing.</t>
  </si>
  <si>
    <t>F11104198</t>
  </si>
  <si>
    <t>24158 Tossano Drive</t>
  </si>
  <si>
    <t>DR KT LR MB</t>
  </si>
  <si>
    <t>F11104215_CRISNET</t>
  </si>
  <si>
    <t>Whitsett And Erwin</t>
  </si>
  <si>
    <t>91606-3162</t>
  </si>
  <si>
    <t>F207055969_SOCAL</t>
  </si>
  <si>
    <t>Dennis Chernov</t>
  </si>
  <si>
    <t>info@covellochernov.com</t>
  </si>
  <si>
    <t>F207013802_SOCAL</t>
  </si>
  <si>
    <t>Gina Covello</t>
  </si>
  <si>
    <t>818-432-2679</t>
  </si>
  <si>
    <t>APPROVED SHORT at 250K open Sunday 4/22/12 from 2-5pm. SHORT SALE. ALL TERMS AND CONDITIONS INCLUDING COMMISSION ARE SUBJECT TO LENDER'S APPROVAL. ANY REDUCTION IN GROSS COMMISSION WILL BE SPLIT 50/50. Sold AS IS. Seller will not make any repairs or cre</t>
  </si>
  <si>
    <t>818-432-1682</t>
  </si>
  <si>
    <t>HZ SS</t>
  </si>
  <si>
    <t xml:space="preserve">APPROVED SHORT at 250K. Spacious single level condo located on the 2nd floor of small building. Large living room with a fireplace wet-bar and gorgeous floor tiles. Formal dining room. Kitchen has a built-in Microwave tiled counter tops and a breakfast nook. Master bedroom has a large master bath with lots of closet space. Three nice sized balconies. Beautiful plantation shutters throughout the unit. There is even a separate laundry room inside the unit. Community pool and barbecue area. This is an amazing opportunity at a great price </t>
  </si>
  <si>
    <t>http //www.tourfactory.com/idxr773455</t>
  </si>
  <si>
    <t>F11104215</t>
  </si>
  <si>
    <t>6240 Whitsett Avenue</t>
  </si>
  <si>
    <t>F11104595_CRISNET</t>
  </si>
  <si>
    <t>Laurel Canyon &amp; Osborne</t>
  </si>
  <si>
    <t>91331-4032</t>
  </si>
  <si>
    <t>Short sale terms price and conditions subject to lender approval. Please email or fax all offers with per-approval to 818-286-1481 or Makan@Greenlinkgroup.com.</t>
  </si>
  <si>
    <t>This home is on a 41k sqft lot and is gated all around. The house itself is 900 sqft and has plenty of potential.</t>
  </si>
  <si>
    <t>F11104595</t>
  </si>
  <si>
    <t>13100 Osborne Street</t>
  </si>
  <si>
    <t>F11104743_CRISNET</t>
  </si>
  <si>
    <t>Vanowen &amp; White Oak</t>
  </si>
  <si>
    <t>Vanowen East of White Oak to Texhoma then North</t>
  </si>
  <si>
    <t>91406-4344</t>
  </si>
  <si>
    <t>thelees@earthlink.net</t>
  </si>
  <si>
    <t>818-716-7158</t>
  </si>
  <si>
    <t>F207012617_SOCAL</t>
  </si>
  <si>
    <t>818-262-0924</t>
  </si>
  <si>
    <t>Jack Lees</t>
  </si>
  <si>
    <t>This is a short sale listing and all terms and conditions including the amount of the commission paid may be subject to lender approval. Selling agents agree to participate 50/50 in any commission reduction approved by short sale lender. Call listing ag</t>
  </si>
  <si>
    <t>Nicely remodeled home with wood floors smooth ceilings central air granite kitchen and newer cabinets updated bath with large shower in nice pocket of Lake Balboa. Large back yard and bonus room off rear bedroom.</t>
  </si>
  <si>
    <t>F11104743</t>
  </si>
  <si>
    <t>6808 Texhoma Avenue</t>
  </si>
  <si>
    <t>PC RT PG</t>
  </si>
  <si>
    <t>DW RF K1 WA DR A2 MO ST CO SV BIN GA GB SC</t>
  </si>
  <si>
    <t>LR MB OF OT GB</t>
  </si>
  <si>
    <t>Z24 HC B1 STO DB SUR HA</t>
  </si>
  <si>
    <t>F11104937_CRISNET</t>
  </si>
  <si>
    <t>Just North Of Melrose</t>
  </si>
  <si>
    <t>Between San Vicente &amp; La Cienega</t>
  </si>
  <si>
    <t>90069-5007</t>
  </si>
  <si>
    <t>PM135</t>
  </si>
  <si>
    <t>F210005511_SOCAL</t>
  </si>
  <si>
    <t>F1601001_SOCAL</t>
  </si>
  <si>
    <t>Please call Agent prior to showing..Pre-approval letter from a direct lender along with proof of funds and credit scores please.Fax all offers to 805-512-7162 orronlondon88@gmail.comThank You</t>
  </si>
  <si>
    <t>SC GT HZ PR 1N GA</t>
  </si>
  <si>
    <t>This amazing 3 bedroom penthouse home is located in the heart of West Hollywood and offers incredible views of the surrounding hills and city lights. This very private 3 unit building offers elevator service from the secured parking right into your private home. Once in the home you will be dazzled by all the custom features including hard wood floors a magnificent floor to ceiling bookcase with sliding ladder all surrounding the gas fireplace.The well designed gourmet kitchen is adjacent to the formal dining room which offers an unobstructed view of the hills. Nearly all windows in this home offer views. All bedrooms have a private bathroom and the master bedroom offers a gas fireplace and sitting area. The upstairs doubles as an open family room which looks down onto the first floor and offers custom cabinetry with display cases and wine racks for up to 100 bottles.Meander out onto the oversized roof top observation deck and you will enchanted by the space and entertaining possibilities with the built-in BBQ sink refrigerator and stone counters and a outdoor gas fireplace. The retractable canvas awning for shade will come in handy on those sunny SOCAL days when entertaining.</t>
  </si>
  <si>
    <t>F11104937</t>
  </si>
  <si>
    <t>616 Huntley Drive</t>
  </si>
  <si>
    <t>F11105035_CRISNET</t>
  </si>
  <si>
    <t>91104-1061</t>
  </si>
  <si>
    <t>gapm@juno.com</t>
  </si>
  <si>
    <t>818-366-4945</t>
  </si>
  <si>
    <t>F210001993_SOCAL</t>
  </si>
  <si>
    <t>818-481-9211</t>
  </si>
  <si>
    <t>Guillermo Pacheco</t>
  </si>
  <si>
    <t>Large House with 5 Bedrooms 2 Bath 2 Storey 2 bedrooms and 1 bath on the 1st Floor and the rest on the 2nd floor. Spacious Kitchen Nice Living Room front green lawn spacious back yard detached 2 car garage plus long driveway.</t>
  </si>
  <si>
    <t>818-332-4422</t>
  </si>
  <si>
    <t>Great House with 5 Bedrooms and 2 Bath Formal Dining Area Spacious Kitchen 2 Bedrooms and One Bath Downstairs and 3 Bedrooms and One Bath on 2nd Floor. Front Green Lawn and Back Yard with Green Lawn</t>
  </si>
  <si>
    <t>F11105035</t>
  </si>
  <si>
    <t>302 E Montana Street</t>
  </si>
  <si>
    <t>F11105039_CRISNET</t>
  </si>
  <si>
    <t>91342-6407</t>
  </si>
  <si>
    <t>avre1@yahoo.com</t>
  </si>
  <si>
    <t>F150570846_SOCAL</t>
  </si>
  <si>
    <t>661-361-0257</t>
  </si>
  <si>
    <t>Robert Smith</t>
  </si>
  <si>
    <t>PLEASE READ - Call The CO-LISTING AGENT Robert Smith 661 361-0257 not Maria Ocegueda for all Showing or Offer questions. Tenant will only allow agents in between 10-11 30AM - OR - 5 30-7PM. Tenant will not allow any other times. Occupant is a SENIOR and</t>
  </si>
  <si>
    <t>Agents Please see special instructions before calling. This is a Short Sale - Listing Price not guaranteed. Desirable north of Foothill Blvd. Light and bright with great open floor plan. Large living area perfect for families with beautiful fireplace in living room. Large home with 3 bedrooms and 2 bathrooms a 1 Bedroom 1 Bath Guest House Addition with it's own FULL Kitchen built into the garage.Quiet tree lined street conveniently located close to schools shops &amp; freeways. A great home at a great price. See Agent-Only instructions before calling Thank you.</t>
  </si>
  <si>
    <t>F11105039</t>
  </si>
  <si>
    <t>11619 Gladstone Avenue</t>
  </si>
  <si>
    <t>F11105073_CRISNET</t>
  </si>
  <si>
    <t>91342-2445</t>
  </si>
  <si>
    <t>kit4yourhome@yahoo.com</t>
  </si>
  <si>
    <t>F207019332_SOCAL</t>
  </si>
  <si>
    <t>Kit Srichurat</t>
  </si>
  <si>
    <t>FF7001012_SOCAL</t>
  </si>
  <si>
    <t>Exit Realty SCV</t>
  </si>
  <si>
    <t>This is a short pay listing and all terms and conditions may be subject to Lender approval. Any commission reduction to 50/50 basis. This property has 2 kitchens. Seller will remove the 2nd kitchen prior the close of escrow. Go direct. Call Listing Agent</t>
  </si>
  <si>
    <t xml:space="preserve"> BOM BOM BOM SHORT SALES - BANK APPROVED PRICE Pulling up to the charming 3 bedroom home in Sylmar that it has a plenty of room to park cars. As you enter to the house there is nice garden in front of the front porch. Continuing through the remodeling from the inside out including the kitchen bathroom living room bedrooms and dining area. Upgrades to this home including smooth ceilings hardwood floors new gorgeous paint. A nice size backyard for entertainment or future additions. Garage has been convert without permits into 1 bedroom &amp; 1 bath.</t>
  </si>
  <si>
    <t>Sylmar High School</t>
  </si>
  <si>
    <t>F11105073</t>
  </si>
  <si>
    <t>13324 Dyer Street</t>
  </si>
  <si>
    <t>MO RA ST</t>
  </si>
  <si>
    <t>F11105286_CRISNET</t>
  </si>
  <si>
    <t>Please Google Direction</t>
  </si>
  <si>
    <t>91401-5079</t>
  </si>
  <si>
    <t>ivan@sanmarinofinancial.com</t>
  </si>
  <si>
    <t>626-795-6645</t>
  </si>
  <si>
    <t>F207098303_SOCAL</t>
  </si>
  <si>
    <t>661-755-9941</t>
  </si>
  <si>
    <t>Ivan Sanzana</t>
  </si>
  <si>
    <t>F2900001_SOCAL</t>
  </si>
  <si>
    <t>San Marino Properties</t>
  </si>
  <si>
    <t>This is a short sale gross commission terms and conditions are subject to lender's approval. Showing on weekends only by appointment please call The owner at 310-728-5230.Fax offer to 661-254-8823 along with EMD direct lender approval and FICO. Thank</t>
  </si>
  <si>
    <t>Centrally located this condo offers easy access to main freeways / 405 and 101 minutes from trendy Ventura Blvd restaurants movie theatres and shops. Ideal for those who enjoy urban life style and quiet San Fernando valley neighborhoods. Condo has laminated wood floor granite counter tops and new closets The Seller has taken great care of this unit and has invested in many upgrades please contact the Listing agent for further details.This is a short sale subject to lender approval.</t>
  </si>
  <si>
    <t>F11105286</t>
  </si>
  <si>
    <t>13935 Burbank Boulevard</t>
  </si>
  <si>
    <t>F11105465_CRISNET</t>
  </si>
  <si>
    <t>Newhall Ranch Road</t>
  </si>
  <si>
    <t>Skipping Stone</t>
  </si>
  <si>
    <t>91350-5734</t>
  </si>
  <si>
    <t xml:space="preserve">Custom Homes Valn Cvaln </t>
  </si>
  <si>
    <t>rviolahomes@gmail.com</t>
  </si>
  <si>
    <t>818-501-3144</t>
  </si>
  <si>
    <t>F210002046_SOCAL</t>
  </si>
  <si>
    <t>Ron Viola</t>
  </si>
  <si>
    <t>F5003002_SOCAL</t>
  </si>
  <si>
    <t>Ewing Sotheby's I.R.</t>
  </si>
  <si>
    <t>818-501-8334</t>
  </si>
  <si>
    <t xml:space="preserve">OVER 135 000 IN TOP QUALITY UPGRADES. Spacious home w/custom entertainer s yard &amp; wonderful views. An open floor plan w/distressed wood floors recessed lighting &amp; plantation shutters. An inviting living room opens to a dining area with 2-story ceiling. Family room w/fireplace wiring for surround sound &amp; glass doors to yard. Gourmet kitchen includes custom cabinets w/pull-outs &amp; self-closing drawers granite counters center island w/breakfast bar &amp; GE Monogram appliances. 3-car garage mud room laundry room w/utility sink. A huge loft area makes an ideal play area homework area or second family room. Master suite w/luxurious bath dual travertine vanities frameless glass shower &amp; soaking tub. A large wardrobe room w/custom closet organizers. The spectacular yard includes a custom covered patio w/wood beamed ceiling fans and commercial style hanging heaters. A waterfall spills into a large 15 person spa w/Pebble Tec finish fire pit and fire bowls grassy area putting green built-in Lynx BBQ island w/sink fruit trees and landscape lighting. A large gated stamped concrete side yard may be ideal for boat storage extra car etc. One of the few houses available w/view of the mountains &amp; not your neighbors. This is a must see home </t>
  </si>
  <si>
    <t xml:space="preserve">Custom Homes Valn </t>
  </si>
  <si>
    <t>http //www.engelmultimedia.com/skippingstone/mls.htm</t>
  </si>
  <si>
    <t>F11105465</t>
  </si>
  <si>
    <t>22526 Skipping Stone Drive</t>
  </si>
  <si>
    <t>DN G12 FY LR SY</t>
  </si>
  <si>
    <t>F11105494_CRISNET</t>
  </si>
  <si>
    <t>Devonshire to Wilbur south to Mayall west to Topeka north to property.</t>
  </si>
  <si>
    <t>91324-1228</t>
  </si>
  <si>
    <t>Scottish Terrace</t>
  </si>
  <si>
    <t>sharron3@gmail.com</t>
  </si>
  <si>
    <t>818-993-6757</t>
  </si>
  <si>
    <t>F210053291_SOCAL</t>
  </si>
  <si>
    <t>818-723-0076</t>
  </si>
  <si>
    <t>Sharron Mc Broom</t>
  </si>
  <si>
    <t>Call first then go direect.</t>
  </si>
  <si>
    <t>Great home in prime area Standard sale large master bedroom suite with step-down bath and walk-in closet. Fireplace open to both living and dining/family room. Well-located separate den could be formal dine office etc. Roomy kitchen with island has tons of storage with pull-out shelves a garden window virtually unused double oven and cook top Pass through to dining room A large lanai provides room for toys games or a theater Extra storage here as well Unusual pool with center island is occasionally home to baby ducks Fruit orchard keeps the vitamin C handy Yum. This is a well-planned custom home just waiting for the right buyer Make it yours Also available for lease.</t>
  </si>
  <si>
    <t>F11105494</t>
  </si>
  <si>
    <t>10214 Topeka Drive</t>
  </si>
  <si>
    <t>BD LZ X44 X48</t>
  </si>
  <si>
    <t>DW RF K1 A2 MO K8 BIN FRE ELE GA</t>
  </si>
  <si>
    <t>DN FR GAM KT LR ME</t>
  </si>
  <si>
    <t>CJ B1 DDE</t>
  </si>
  <si>
    <t>GY LR FS SY</t>
  </si>
  <si>
    <t>F11105538_CRISNET</t>
  </si>
  <si>
    <t>Round Meadow Rd</t>
  </si>
  <si>
    <t xml:space="preserve">Round Meadow Rd to Bonneville. Look for address sign at private drive on right side. Up top on your left </t>
  </si>
  <si>
    <t>91302-1201</t>
  </si>
  <si>
    <t>Easy to show call Dana.. Buyer to verify square footage.HH HOA is currently .27 per hundred dollars of assessed value. Home is available for lease at 10 000.00 per month</t>
  </si>
  <si>
    <t>CV VH MT PA VP VI</t>
  </si>
  <si>
    <t xml:space="preserve">A private road leads to this newly remodeled Hidden Hills exceptional views estate. Designed for grand or casual entertaining. The main level public living area is introduced by a dramatic two story entry with sweeping stairway. Distressed wood floors 4 distinctive fireplaces and beamed ceiling detail provide an extraordinary feel of warmth while walls of glass create a distinctive indoor-outdoor elegance and offer views of the pastoral mountains lush gardens and valley lights beyond. The spacious floor plan includes an expansive living room formal dining room great room octagon library/office and children's play room. The exquisite gourmet chefs kitchen is the perfect gathering place. Amenities include a large center island top of the line Viking SS appliances granite counter tops and opens out to a comfortable family room with brick fireplace &amp; sunny breakfast nook. The upstairs mst suite offers two balconies large walk in closet &amp; remodeled spa bath. Lush private grounds include an inviting pool spa &amp; grassy play area. Equestrian facilities include a 2 stall barn tack room turn out and upstairs studio office/bath on separate level. Breathtaking valley mountain and pastoral views. A must see </t>
  </si>
  <si>
    <t>http //5560bonnevillerd.com/ http //www.youtube.com/watch v iBfYXApoj7I</t>
  </si>
  <si>
    <t>F11105538</t>
  </si>
  <si>
    <t>5560 Bonneville Road</t>
  </si>
  <si>
    <t>DK SL RO ST</t>
  </si>
  <si>
    <t>DW RF K1 A2 MO RA K8 BIN GA GB</t>
  </si>
  <si>
    <t>Z24 RL Z17 WT B1 SD</t>
  </si>
  <si>
    <t>F11105987_CRISNET</t>
  </si>
  <si>
    <t>Exit Parkway Calabasas to Paseo Primario Left then Left onto Avenida Callada</t>
  </si>
  <si>
    <t>Avenida Callada</t>
  </si>
  <si>
    <t>91302-3030</t>
  </si>
  <si>
    <t>tomer.fridman@sothebysrealty.com</t>
  </si>
  <si>
    <t>F207052492_SOCAL</t>
  </si>
  <si>
    <t>Tomer Fridman</t>
  </si>
  <si>
    <t>Seller to verify square footage.</t>
  </si>
  <si>
    <t>CV VG VH MT VK GB</t>
  </si>
  <si>
    <t>Beautiful Breamar home with stunning golf course views on one of Calabasas Park Estates finest streets. Open floor plan offers vaulted ceilings spacious foyer grand formal living room with oversized fireplace and elegant formal dining room with French doors leading to the manicured rear grounds. The center island kitchen offers granite counters professional style appliances built in Sub Zero refrigerator and large breakfast nook which opens up to the spacious family room. The large master suite overlooks the panoramic views and affords a sitting area with fireplace high ceilings and spa like bath quarters with steam shower and spa tub. Additional amenities include central vacuum surround sound and intercom. The gorgeous entertainers back yard is highlighted by a pebble sheen pool/spa cascading water fall covered arbor grassy area barbeque island and deck with fire pit all showcasing the magnificent city light mountain and golf course views.</t>
  </si>
  <si>
    <t>http //www.imagemaker360.com/IDX114626</t>
  </si>
  <si>
    <t>F11105987</t>
  </si>
  <si>
    <t xml:space="preserve">3696 Avenida Callada </t>
  </si>
  <si>
    <t>X46 FN</t>
  </si>
  <si>
    <t>Z24 CC RY RL FC</t>
  </si>
  <si>
    <t>TF MGR AS</t>
  </si>
  <si>
    <t>KI K07 CF</t>
  </si>
  <si>
    <t>F11106125_CRISNET</t>
  </si>
  <si>
    <t>Lassen/Canoga</t>
  </si>
  <si>
    <t>E OF R/R TRACKS. ONCE INSIDE KEEP RIGHT TURN LEFT AT 3RD STOP SIGN. OBEY 10 MI LIMIT.</t>
  </si>
  <si>
    <t>91311-7298</t>
  </si>
  <si>
    <t>dianegummelt@rodeore.com</t>
  </si>
  <si>
    <t>F210005419_SOCAL</t>
  </si>
  <si>
    <t>818-635-3305</t>
  </si>
  <si>
    <t>Diane Gummelt</t>
  </si>
  <si>
    <t>CALL OWNER TO SHOW AND THEN GO. KEYSAFE LOCATED ON FRONT DOOR. PLEASE OBEY THE 10 MILE AN HOUR SPEED LIMIT WHILE IN THE PARK. SELLER RELATED TO LISTING AGENT.</t>
  </si>
  <si>
    <t>D26 D20 D23</t>
  </si>
  <si>
    <t>A 3 2 CRAFTSMAN STYLE MANUFACTURED HOME WITH LARGE SITTING PORCH FRENCH DOOR CATHEDRAL CEILINGS FIREPLACE GOURMET KITCHEN WITH ISLAND FULL LAUNDRY ROOM SKYLIGHTS MASTER SUITE WITH 2 WALK-IN CLOSETS SOAKING TUB 2 VANITIES A MARBLE SHOWER 2ND BEDROOM HAS WALK-IN CLOSET. THIS IS ON A VERY PRIVATE CORNER LOT WITH ONE NEIGHBOR ON CARPORT SIDE AND ONE BEHIND COMPLETELY LANDSCAPED STORAGE SHED AND CLOSE TO GUEST PARKING. PARK IS ACROSS FROM THE METRO TRAIN STATION AND FUTURE ORANGE LINE STATION AND INCLUDES A POOL RV PARKING AND CLUBHOUSE.</t>
  </si>
  <si>
    <t>F11106125</t>
  </si>
  <si>
    <t>DN AT AX GY SY</t>
  </si>
  <si>
    <t>F11106148_CRISNET</t>
  </si>
  <si>
    <t>South Of Moorpark</t>
  </si>
  <si>
    <t>F210080764_SOCAL</t>
  </si>
  <si>
    <t>Lisa Sorrentino</t>
  </si>
  <si>
    <t>teamsorrentino@gmail.com</t>
  </si>
  <si>
    <t>F210080345_SOCAL</t>
  </si>
  <si>
    <t>818-355-4750</t>
  </si>
  <si>
    <t>Scott Sorrentino</t>
  </si>
  <si>
    <t>310-666-9191</t>
  </si>
  <si>
    <t xml:space="preserve">EASY TO SHOW READY TO SELL </t>
  </si>
  <si>
    <t>94X281</t>
  </si>
  <si>
    <t>P05 GT GA 1L</t>
  </si>
  <si>
    <t>HUGE REDUCTION ONLY 360SF FOR THIS TOLUCA LAKE MANSION Grand scale 11 000 sq ft Toluca Lake gated estate with 10 car garage on celebrity row adjacent to legendary Lakeside Golf Club. Set upon a 26 000 sq ft lot with complete privacy. Includes expansive backyard with huge lawn towering trees pool and full guest house. Beautiful and sophisticated with a contemporary flair. 7 bedrooms 9 baths downstairs split-level master suite with its own living room gym sauna office outdoor balcony overlooking spectacular backyard. Media and billiard room granite kitchen with Sub Zero and Gaggenau appliances. Additional 1500 sq ft of interior space great for wine cellar studio etc. Circular drive. Port-cochere. One of the largest homes built in Toluca Lake. Rarely does an opportunity arise to purchase a trophy property in this unique and sought after location. Within minutes to Universal Studios Warner Bros. Disney and the entire media center.</t>
  </si>
  <si>
    <t>F11106148</t>
  </si>
  <si>
    <t>4333 Forman Avenue</t>
  </si>
  <si>
    <t>F11106427_CRISNET</t>
  </si>
  <si>
    <t>Fwy 14 exit on Avenue S to 57th St.</t>
  </si>
  <si>
    <t>93552-4693</t>
  </si>
  <si>
    <t>care4urealty@msn.com</t>
  </si>
  <si>
    <t>818-920-5661</t>
  </si>
  <si>
    <t>F210089771_SOCAL</t>
  </si>
  <si>
    <t>Ramon Guerra</t>
  </si>
  <si>
    <t>F0529001_SOCAL</t>
  </si>
  <si>
    <t>Care 4 U Realty</t>
  </si>
  <si>
    <t>818-920-9830</t>
  </si>
  <si>
    <t>this is a short sale and all terms and conditions may be subject to lender approval . For show Please email me at care4urealty@msn.com. For offers email me your offer prequal emd and proof of funds to care4urealty@msn.com Please email your informati</t>
  </si>
  <si>
    <t>Property feature 6 Bedroom and 3 bath with 3319 liveing sqft. Rv Access and backyard patio.</t>
  </si>
  <si>
    <t>F11106427</t>
  </si>
  <si>
    <t>37235 57TH Street</t>
  </si>
  <si>
    <t>DW RF WA DR A2 MO RA CO BIN ELE</t>
  </si>
  <si>
    <t>Z24 HC RL WR S4 IC DAT SUR B1</t>
  </si>
  <si>
    <t>SG GG ESL SE</t>
  </si>
  <si>
    <t>Liberty 20</t>
  </si>
  <si>
    <t>DN G14 LR UR</t>
  </si>
  <si>
    <t>EK KI K02 K03</t>
  </si>
  <si>
    <t>4460-F4</t>
  </si>
  <si>
    <t>F11106732_CRISNET</t>
  </si>
  <si>
    <t>BCRO</t>
  </si>
  <si>
    <t>McBean Pkwy left on Grove House left on Hidden Creek left on Aspen Meadow Court</t>
  </si>
  <si>
    <t>Aspen Meadow</t>
  </si>
  <si>
    <t>91354-1854</t>
  </si>
  <si>
    <t xml:space="preserve">The Liberty-Belcaro Librt </t>
  </si>
  <si>
    <t>F660096035_SOCAL</t>
  </si>
  <si>
    <t>Jennifer Proulx</t>
  </si>
  <si>
    <t>maryproni@sbcglobal.net</t>
  </si>
  <si>
    <t>661-513-9253</t>
  </si>
  <si>
    <t>F660099029_SOCAL</t>
  </si>
  <si>
    <t>Mary Proni</t>
  </si>
  <si>
    <t>Need sold now Write an offer Easy show - Go Direct - Reduced price again Thank you Jennifer cell 661-714-6370.Note Buyer transfer or enhancement fee 1/4 of 1 of sales price</t>
  </si>
  <si>
    <t>BQ A28 PY BD TC SC EX CB GR A27 A9</t>
  </si>
  <si>
    <t xml:space="preserve">Wow 2-story home for the price of a 1-story Comfortable elegance at its best You name it it's here Granite counters raised-panel cabinetry plantation shutters Roman shades gas fireplace jacuzzi tub and ceiling fans are just the start. Hi-tech improvements include Lutron RadioRA Lighting system - one touch control of lighting from home or car yes  Techport jacks for computers/phones home theater package with surround sound alarm system and a Nutone intercom system with AM/FM/CD player 7 units including outside Garage has a finished floor ample cabinetry and shelving for all your storage needs. Master suite is on first floor giving guests privacy on the second floor Of course the outside is every bit as well-designed with stunning Three-River rock patio areas trimmed in double brick ribbon raised planters bull-nose trim security/decorative lighting and lush but low-maintenance landscaping front yard is maintained by association . Gated development offers a beautiful clubhouse swimming pool spa exercise studio tennis courts and organized activities for members. 55 Community. Hurry. Move-in ready Quick close </t>
  </si>
  <si>
    <t xml:space="preserve">The Liberty-Belcaro </t>
  </si>
  <si>
    <t>F11106732</t>
  </si>
  <si>
    <t>23718 Aspen Meadow Court</t>
  </si>
  <si>
    <t>F11107003_CRISNET</t>
  </si>
  <si>
    <t>91335-1813</t>
  </si>
  <si>
    <t>md@bestdirectrealty.com</t>
  </si>
  <si>
    <t>818-827-1715</t>
  </si>
  <si>
    <t>F207054906_SOCAL</t>
  </si>
  <si>
    <t>Maria De Luna</t>
  </si>
  <si>
    <t>F1320010_SOCAL</t>
  </si>
  <si>
    <t>Best Direct Realty</t>
  </si>
  <si>
    <t>SHORT SALE. Subject to Lender approval of short pay and terms. All information and specifications from seller and/or public records. Listing Agent makes no warranties expressed or implied regarding accuracy or completenes of information provided. Buyer s</t>
  </si>
  <si>
    <t>This 1635 square foot single family home has 3 bedrooms and 2.0 bathrooms. very clean and great family home.</t>
  </si>
  <si>
    <t>F11107003</t>
  </si>
  <si>
    <t>18720 Keswick Street</t>
  </si>
  <si>
    <t>F11107153_CRISNET</t>
  </si>
  <si>
    <t>Shallow Creek</t>
  </si>
  <si>
    <t>91390-3421</t>
  </si>
  <si>
    <t>elsa@remaxgrand.com</t>
  </si>
  <si>
    <t>818-428-6326</t>
  </si>
  <si>
    <t>F207017096_SOCAL</t>
  </si>
  <si>
    <t>818-371-3922</t>
  </si>
  <si>
    <t>Elsa Servellon</t>
  </si>
  <si>
    <t>Short Sale Subject To lenders approval please call Jeff Brenneman For appointment at 818-371-3922</t>
  </si>
  <si>
    <t>818-428-6334</t>
  </si>
  <si>
    <t>DR 1R</t>
  </si>
  <si>
    <t>Beautiful Home with amazing views</t>
  </si>
  <si>
    <t>F11107153</t>
  </si>
  <si>
    <t>9304 Windy Court</t>
  </si>
  <si>
    <t>500-F4</t>
  </si>
  <si>
    <t>F11107713_CRISNET</t>
  </si>
  <si>
    <t>Devonshire And Tampa</t>
  </si>
  <si>
    <t>Drive around on Tunney and head south on Calvin. At the end of the Cul-de-sac</t>
  </si>
  <si>
    <t>Aura</t>
  </si>
  <si>
    <t>91326-2959</t>
  </si>
  <si>
    <t>alexmontalvoproperties@yahoo.com</t>
  </si>
  <si>
    <t>818-698-8088</t>
  </si>
  <si>
    <t>F207050199_SOCAL</t>
  </si>
  <si>
    <t>818-536-2437</t>
  </si>
  <si>
    <t>Sergio Montalvo</t>
  </si>
  <si>
    <t>The fact that the sale and gross commission are subject to lender approval and b the amount or method by which the compensation offered through the MLS will be reduced if the lender reduces the gross commission. This is a short-sale subject to bank app</t>
  </si>
  <si>
    <t>Welcome to Porter Ranch. This beautiful 2 story home features 3 795 sq. ft. 5 spacious bedrooms 4 upstairs and 1 downstairs. Master bedroom features a walk in closet vanity counter and a very ample bathroom with a spa. Very elegant living room and formal dining room as well. 3 car garage for those who like to have toys. The driveway is long and plenty of extra parking. The landscape is well maintained. The lot size is 16 117 sq.ft. It is tucked in between 2 homes. Irregular sized lot with a very long private driveway. This property is gated and is very private you won't see your neighbors. This is a short-sale. Agents Please read private remarks for showing.</t>
  </si>
  <si>
    <t>Beckford</t>
  </si>
  <si>
    <t>F11107713</t>
  </si>
  <si>
    <t xml:space="preserve">10301 Aura </t>
  </si>
  <si>
    <t>F11108047_CRISNET</t>
  </si>
  <si>
    <t>Leghorn</t>
  </si>
  <si>
    <t xml:space="preserve">West of Coldwater Canyon Magnolia North on Leghorn Left on Nectar Lane private street </t>
  </si>
  <si>
    <t>Nectar</t>
  </si>
  <si>
    <t>91401-6170</t>
  </si>
  <si>
    <t>barrons@earthlink.net</t>
  </si>
  <si>
    <t>818-509-9096</t>
  </si>
  <si>
    <t>F210086323_SOCAL</t>
  </si>
  <si>
    <t>818-414-0222</t>
  </si>
  <si>
    <t>F6371001_SOCAL</t>
  </si>
  <si>
    <t>818-509-9095</t>
  </si>
  <si>
    <t>SHORT SALE. All terms conditions commissions and contingencies are subject to lenders approval. Easy to show. Call Sharon 818-414-0222. Private street off Leghorn. Great private location. Buyer to verify square footage and lot size.</t>
  </si>
  <si>
    <t>Custom-built 2003 home of writer/director/producer. Mediterranean Modern on a private street offering seclusion and privacy. Great entertainment flow. Formal entry leads to dining room with wet bar. 2-story vaulted ceiling in Living Room. Double-sided fireplace ties Living Room and Family Room together. Double-glass doors lead outside to tiled Patio and Backyard. Large chef's kitchen offers granite counters brushed-aluminum double ovens center island with deep double sinks and disposal. Kitchen includes walk-in pantry and Breakfast area. Separate Laundry Room with sink. One bedroom downstairs with full bath. 1/2 bath off entryway. Upstairs open to a huge working Loft/Office/Great room area that looks out over the Living Room. Luxurious Master Suite with vaulted ceiling and French doors leading to private deck. Master Bath has large walk-in closet with tons of storage large jaccuzzi-style jet tub s separate clear-glass shower and his/hers sinks with marble dressing counter. Additional 2 bedrooms upstairs share a balcony and full Bath with an additional separate shower. Backyard features low maintenance drought tolerant Rose garden. Attached 2 car garage. Close to shopping transportation and synagogues.</t>
  </si>
  <si>
    <t>http //www.dreamhomephoto.com/nectar/mls.htm</t>
  </si>
  <si>
    <t>F11108047</t>
  </si>
  <si>
    <t>13011 Nectar Lane</t>
  </si>
  <si>
    <t>F11108087_CRISNET</t>
  </si>
  <si>
    <t>Sesnon/Cascade</t>
  </si>
  <si>
    <t>Sidwell</t>
  </si>
  <si>
    <t>91344-1029</t>
  </si>
  <si>
    <t>jaimeagent007@yahoo.com</t>
  </si>
  <si>
    <t>F210003849_SOCAL</t>
  </si>
  <si>
    <t>818-262-6000</t>
  </si>
  <si>
    <t>Jaime Torres</t>
  </si>
  <si>
    <t>SHORT SALE. NO SHOWING WITH OUT AN ACCEPTED OFFER. DO NOT CONTACT TENANTS.... WRITE OFFER SUBJECT TO INTERIOR INSPECTION ALL TERMS AND CONDITIONS INCLUDING SALES PRICE AND COMMISSIONS ARE SUBJECT TO LENDER APPROVAL..CALL LISTING AGENT FOR MORE INFORMATIO</t>
  </si>
  <si>
    <t xml:space="preserve">SHORT SALE ....WOW GREAT OPPORTUNITY TO BUY IN THIS GREAT AREA OF GRANADA HILLS 4 BEDROOMS 4 BATHROOMS TILE FLOORING REC LIGHTS TWO FIREPLACES KITCHEN GRANITE COUNTERS WITH CENTER ISLE BIG FAMILY ROOM BONUS ROOM UPSTAIRS ENJOY THE ENTERTAINERS BACK YARD WITH POOL LUSH LAWN COVERED PATIO AND MOUNTAIN VIEWS.....DO NOT DISTURB TENANTS </t>
  </si>
  <si>
    <t>F11108087</t>
  </si>
  <si>
    <t>17753 Sidwell Street</t>
  </si>
  <si>
    <t>F11108115_CRISNET</t>
  </si>
  <si>
    <t>S Ventura Blvd</t>
  </si>
  <si>
    <t>E of Tujunga</t>
  </si>
  <si>
    <t>91604-3108</t>
  </si>
  <si>
    <t>peggymcm@earthlink.net</t>
  </si>
  <si>
    <t>661-821-2195</t>
  </si>
  <si>
    <t>F210020975_SOCAL</t>
  </si>
  <si>
    <t>818-601-0065</t>
  </si>
  <si>
    <t>Margaret Mueller</t>
  </si>
  <si>
    <t>Please do not disturb tenant. If sold with duplex across the street seller will consider discounted pricing for both.Sewer unknown. Must make appointment 24 hours in advance weekdays mid-day preferred. Property is first house South of Ventura.</t>
  </si>
  <si>
    <t>75x140</t>
  </si>
  <si>
    <t>Reduced below most condo's in the area. South of Ventura near Studios. Open floor plan with large kitchen see thru to living and dining areas with picture window to very large landscaped yard. Two double garages walk to the Boulevard. Lots of room to expand and may be purchased with duplex across the street. This is a wonderful opportunity to purchase a south of the boulevard location at a bargain price.</t>
  </si>
  <si>
    <t>F11108115</t>
  </si>
  <si>
    <t>3968 Eureka Drive</t>
  </si>
  <si>
    <t>TRS YF YB X44</t>
  </si>
  <si>
    <t>DW RF K1 A2 TC MO RA K8 BIN ELE GA</t>
  </si>
  <si>
    <t>Z24 RL COF B1 STO RB WT IC FC</t>
  </si>
  <si>
    <t>M02 1MA MS MR M07 WK</t>
  </si>
  <si>
    <t>LI LF AK FY LR FS</t>
  </si>
  <si>
    <t>F11108707_CRISNET</t>
  </si>
  <si>
    <t>Lyons/Everett</t>
  </si>
  <si>
    <t>LYONS TO EVERETT. EVERETT TURNS INTO BELLA VISTA</t>
  </si>
  <si>
    <t>91321-3472</t>
  </si>
  <si>
    <t xml:space="preserve">Colonial Fernando Colo </t>
  </si>
  <si>
    <t>F660097779_SOCAL</t>
  </si>
  <si>
    <t>Ronald Taibi</t>
  </si>
  <si>
    <t>etaibi@socal.rr.com</t>
  </si>
  <si>
    <t>661-554-0175</t>
  </si>
  <si>
    <t>F660099242_SOCAL</t>
  </si>
  <si>
    <t>661-250-0026</t>
  </si>
  <si>
    <t>Evelyn Taibi</t>
  </si>
  <si>
    <t>661-286-8640</t>
  </si>
  <si>
    <t>THIS IS A SHORT SALE. SALE PRICE &amp; GROSS COMMISSIONS ARE SUBJECT TO LENDER APPROVAL. PRICE REDUCED SELLER WILL CONSIDER ANY REASONABLE OFFER. GATE CODE 1633. PLEASE ENTER OFF EVERETT NOT WHEELER MAKE SURE TO LOCK DOORS AND TURN OFF ALL LIGHTS AND AIR</t>
  </si>
  <si>
    <t>FABULOUS HOUSE WITH AWE- INSPIRING VIEWS LOCATED IN A SMALL GATED COMMUNITY OF CUSTOM HOMES CLOSE TO SHOPPING AND FREEWAY CUSTOM FEATURES INCLUDE ITALIAN CRYSTAL CHANDELIERS 3 FIREPLACES SIT DOWN BAR IN FAMILY ROOM CATHEDRAL CEILINGS BALCONIES OFF MOST ROOMS EN SUITE BEDROOMS CUSTOM WOOD WINDOWS LEADED GLASS WINDOWS &amp; MUCH MORE LARGE GOURMET KITCHEN WITH EATING AREA DESK AREA SUB-ZERO DACOR OVEN 2 DRAWER DISHWASHER ISLAND W/VEGGIE SINK MASTER SUITE IS HUGE AND INCLUDES STAIRCASE TO LOFT/LIBRARY AREA MASTER BATH HAS MARBLE COUNTERS &amp; FLOORING WALK-IN CLOSET SPA TUB AMAZING VIEW</t>
  </si>
  <si>
    <t xml:space="preserve">Col </t>
  </si>
  <si>
    <t xml:space="preserve">Colonial Fernando </t>
  </si>
  <si>
    <t>F11108707</t>
  </si>
  <si>
    <t>24825 Bella Vista Drive</t>
  </si>
  <si>
    <t>F11109111_CRISNET</t>
  </si>
  <si>
    <t>Mulholland Hwy / Canyon Dr</t>
  </si>
  <si>
    <t>BRING YOUR OPFFERS. EMAIL JAMAL@JFKREATLY.COM WITH ANY QUESTIONS OR SHOWING INSTRUCTIONS.</t>
  </si>
  <si>
    <t>STANDARD SALE BEAUTIFUL HOME IN CALABASAS. UPGRADED THROUGHOUT. READY TO MOVE IN. WONT LAST.</t>
  </si>
  <si>
    <t>F11109111</t>
  </si>
  <si>
    <t>23610 Summit Drive</t>
  </si>
  <si>
    <t>FG ST FC</t>
  </si>
  <si>
    <t>BBQ SW SG YF YB FN LZ X44</t>
  </si>
  <si>
    <t>IG CP CH EP</t>
  </si>
  <si>
    <t>DW A2 EF MO RA SV GA</t>
  </si>
  <si>
    <t>Z24 RL B1 Z21 SUR</t>
  </si>
  <si>
    <t>SG TF AS</t>
  </si>
  <si>
    <t>F11109532_CRISNET</t>
  </si>
  <si>
    <t>VLWH</t>
  </si>
  <si>
    <t>Copper Hill Dr &amp; West Hills Dr</t>
  </si>
  <si>
    <t>I 5 N. EXIT RIGHT TO 126 LEFT COPPER HILL LEFT WEST HILLS DR</t>
  </si>
  <si>
    <t>Coal Mountain</t>
  </si>
  <si>
    <t>91354-3025</t>
  </si>
  <si>
    <t xml:space="preserve">Castillo Series West Hills C </t>
  </si>
  <si>
    <t>nolireyes@rodeore.com</t>
  </si>
  <si>
    <t>F207055030_SOCAL</t>
  </si>
  <si>
    <t>818-458-7888</t>
  </si>
  <si>
    <t>Noli Reyes</t>
  </si>
  <si>
    <t>BACK ON THE MARKET SUBMIT BEST &amp; FINAL OFFER Please submit offers to nolireyes@rodeore.com or FAX at 818-349-0212 w/ Proof of Funds Lender Pre-Approval Letter and current FICO Scores. THIS IS A SHORT SALE LISTING. ALL TERMS CONDITIONS AND COMMISSI</t>
  </si>
  <si>
    <t>CV VH MT PA VK GB VT</t>
  </si>
  <si>
    <t>D61 D20 D06</t>
  </si>
  <si>
    <t>A28 PY BT ET HS A13 A20 GR A9 H7</t>
  </si>
  <si>
    <t>EXCELLENT VALUE AND A MUST SEE BEAUTIFUL VIEW HOME AT THE GATED COMMUNITY OF VALENCIA WEST HILLS . FULLY UPGRADED KITCHEN WITH GRANITE COUNTERTOPS AND STAINLESS APPLIANCES. ALL 4 BEDROOMS UPSTAIRS. FORMAL DINING AREA BREAKFAST NOOK AND LARGE FAMILY ROOM WITH FIREPLACE. NICE BACKYARD WITH BUILT-IN BBQ WATER FALLS SPRINKLER SYSTEM AND PAVERS.</t>
  </si>
  <si>
    <t xml:space="preserve">Castillo Series We </t>
  </si>
  <si>
    <t>West Creek Elem</t>
  </si>
  <si>
    <t>Hart H.S.</t>
  </si>
  <si>
    <t>Hart M.S</t>
  </si>
  <si>
    <t>F11109532</t>
  </si>
  <si>
    <t>28830 Coal Mountain Court</t>
  </si>
  <si>
    <t>F11109841_CRISNET</t>
  </si>
  <si>
    <t>Hatters And Tampa</t>
  </si>
  <si>
    <t>101 Exit Tampa go north to Hatters go east to Cahill corner of Hatteras and Cahill</t>
  </si>
  <si>
    <t>Cahill</t>
  </si>
  <si>
    <t>91356-1205</t>
  </si>
  <si>
    <t>fernando@lavhomes.com</t>
  </si>
  <si>
    <t>866-254-2324</t>
  </si>
  <si>
    <t>F207055003_SOCAL</t>
  </si>
  <si>
    <t>818-266-5307</t>
  </si>
  <si>
    <t>Fernando Morales</t>
  </si>
  <si>
    <t>F9684001_SOCAL</t>
  </si>
  <si>
    <t>L.A. Valley Realty Inc.</t>
  </si>
  <si>
    <t>818-781-2000</t>
  </si>
  <si>
    <t>JUST REDUCED almost 200k from original price Priced for a quick sale regular sale seller is very motivated and will accept a reasonable offer. Show by appointment only please contact Fernando 818-266-5307. Please e mail offers to fernando@lavhomes.</t>
  </si>
  <si>
    <t>BRAND NEW CONSTRUCTION 6282 living space 10 foot ceilings. Spacious beautiful kitchen everything is big about this house. Two master bedrooms four of the bedrooms have their own bath HUGE master suite with recessed lighting ceiling designs two closets balcony large master bath that includes a large jacuzzi tub separate shower double sink separate toilet room. Also two additional bedrooms with jack and Jill living area. Please click on Film Reel below front picture for a virtual tour.</t>
  </si>
  <si>
    <t>http //www.tourfactory.com/idxr785575</t>
  </si>
  <si>
    <t>F11109841</t>
  </si>
  <si>
    <t>5803 Cahill Avenue</t>
  </si>
  <si>
    <t>A2 REF MO RA SV</t>
  </si>
  <si>
    <t>KP I9 LV WC</t>
  </si>
  <si>
    <t>F11110027_CRISNET</t>
  </si>
  <si>
    <t>Mil Potrero west to Symonds left to Cedarwood right to Schroeder Place left to 16590</t>
  </si>
  <si>
    <t>Shroeder</t>
  </si>
  <si>
    <t>BQ A28 PY GO TC BT ET HS CB ST</t>
  </si>
  <si>
    <t>Totally redone secluded home on large Lot. Very private 3 bedroom 2 bath home w/ room Mitsubishi wall Air conditioner in living room. Great views from every room. Fenced back yard for privacy or pets.New Carpet New Kitchen w/ Granite Counters New Carpeting. New bathrooms complete.</t>
  </si>
  <si>
    <t>F11110027</t>
  </si>
  <si>
    <t>16590 Shroeder Place</t>
  </si>
  <si>
    <t>F11110044_CRISNET</t>
  </si>
  <si>
    <t>Eleanor - Linden</t>
  </si>
  <si>
    <t>Eleanor</t>
  </si>
  <si>
    <t>93013-1724</t>
  </si>
  <si>
    <t>818-398-1234</t>
  </si>
  <si>
    <t>Lender approved Listing price. All terms and conditions including Commission may change upon lenders final approval and will be adjusted at that time. Lender offered quick process depending upon purchase price.Email agent for easy entry information. One</t>
  </si>
  <si>
    <t>Upgraded Kitchen and Bathrooms - very clean move-in ready home. 3 bedrooms and 2 full bathrooms. tile flooring partial carpeting quaint home great area. Large Yard - Property shows pride of ownership.</t>
  </si>
  <si>
    <t>F11110044</t>
  </si>
  <si>
    <t>4618 Eleanor Drive</t>
  </si>
  <si>
    <t>F11110184_CRISNET</t>
  </si>
  <si>
    <t>E Ave J 6</t>
  </si>
  <si>
    <t>93535-6146</t>
  </si>
  <si>
    <t>Showings Mon - Fri are after 5pm since owner has large dogs. On weekends showings are more flexible. Call Listing agent to set up showing. Listing agent is a Veteran Broker with many years of Short Sale experience. This sale is subject to bank approval of</t>
  </si>
  <si>
    <t>Short sale was approved at 132 000. Large home with 2.447 sqft built in 2003 with a great floor plan. This home features 5 bedrooms 3 baths 2 stories huge kitchen with island family room dining room corner lot with a good sized rear yard 2 car garage and more. Property in need of TLC and cosmetic repairs and carpets may need to be replaced. Price reflects cosmetic repairs needed. Show today This huge home has good potential and is perfect for your buyer that needs space or has a large family.</t>
  </si>
  <si>
    <t>F11110184</t>
  </si>
  <si>
    <t>44017 Camellia Street</t>
  </si>
  <si>
    <t>F11110230_CRISNET</t>
  </si>
  <si>
    <t>10th St West</t>
  </si>
  <si>
    <t>14 North exit Avenue K turn right 10th St. West Left Newgrove right</t>
  </si>
  <si>
    <t>93534-3012</t>
  </si>
  <si>
    <t>edmarkosyan@yahoo.com</t>
  </si>
  <si>
    <t>F150502773_SOCAL</t>
  </si>
  <si>
    <t>Edward Markosyan</t>
  </si>
  <si>
    <t>F3475003_SOCAL</t>
  </si>
  <si>
    <t>2000 Realty Group</t>
  </si>
  <si>
    <t>By appointment only thru Edward 661 618-7436. Write offer subject to interior inspection.</t>
  </si>
  <si>
    <t>This is a single story Turn-Key-Home ready for escrow. Excellent investment property. Actual rent 1 050. No Short Sale &amp; Not Bank owned This home is conveniently located in quiet tree lined street. Recently renovated with new paint interior and exterior new windows central AC/HEAT wood floor shower with tile walls ceiling fan in bedroom. Two car garage and covered parking. Large lot for RV.</t>
  </si>
  <si>
    <t>F11110230</t>
  </si>
  <si>
    <t>908 W Newgrove Street</t>
  </si>
  <si>
    <t>F11110340_CRISNET</t>
  </si>
  <si>
    <t>Via Marisol And Arroyo Dr.</t>
  </si>
  <si>
    <t>90042-4873</t>
  </si>
  <si>
    <t>avateamjeremy@gmail.com</t>
  </si>
  <si>
    <t>F207057951_SOCAL</t>
  </si>
  <si>
    <t>Jeremy Rodriguez</t>
  </si>
  <si>
    <t>Please do not disturb Occupants. Appointment only. This is not a short sale.... Please call for information on cap rate or property information.</t>
  </si>
  <si>
    <t>Great investment opportunity for investors or home buyer that is looking to invest. Building one has 2 units one lower level and one on the second level. Both units are 2 1. Building 2 has 4 two story units. All 4 units are 2 1.5. Easy access to 110 Pasadena FWY. Rents Building 1 unit 1 Rent is 715 monthly with a 3 annual rent control unit 2 1100 no rent control. Building 2 unit 1 1100 no rent control unit 2 718 3 annual rent control unit 3 1100 no rent control unit 4 1100 no rent control.</t>
  </si>
  <si>
    <t>F11110340</t>
  </si>
  <si>
    <t>375 Leslie Way</t>
  </si>
  <si>
    <t>F11110429_CRISNET</t>
  </si>
  <si>
    <t>Hwy 18 &amp; 263rd St East</t>
  </si>
  <si>
    <t xml:space="preserve">14fwy/ Hwy 138- east/ Hwy 18-east/263rd St E-north to end of road gate to left </t>
  </si>
  <si>
    <t>Avenue U12</t>
  </si>
  <si>
    <t>93544-1507</t>
  </si>
  <si>
    <t>A12</t>
  </si>
  <si>
    <t>kirkcent21@yahoo.com</t>
  </si>
  <si>
    <t>F150599827_SOCAL</t>
  </si>
  <si>
    <t>Kirk Swirczynski</t>
  </si>
  <si>
    <t>Property has been vandalized and needs work and will have to go cash. One lender only. Short sale is approved at 35 000 but needs to close fast.</t>
  </si>
  <si>
    <t>This is a short sale listing. Listing price and commission are not guaranteed. Price is approved at 35 000 but buyer backed out. Must go cash. 10 acre 2 lots ranch 2 2 1216sf house 3 car detached garage huge 1200sf metal workshop with 2 additional car stalls RV cover barn and horse corrals and other outbuilding.</t>
  </si>
  <si>
    <t>F11110429</t>
  </si>
  <si>
    <t xml:space="preserve">26110 E Avenue U12 </t>
  </si>
  <si>
    <t>F11110469_CRISNET</t>
  </si>
  <si>
    <t xml:space="preserve">Alamo Villa Att 212 </t>
  </si>
  <si>
    <t>sarasparks@pinprop.com</t>
  </si>
  <si>
    <t>F207052384_SOCAL</t>
  </si>
  <si>
    <t>Sara Sparks</t>
  </si>
  <si>
    <t>This is a HAFA short sale. Price and terms subject to lender approval any reduction in commission to be split 50/50 between listing and selling agent.APPROVED We even got the approval price lowered There is a lot of stuff in the house and could pose a</t>
  </si>
  <si>
    <t xml:space="preserve">BOM buyer backed before approval. APPROVED We can close quickly Location Location Location New kitchen and new duct work. Updated master bath. Quiet street. Check out the lot size Needs some TLC. Physical inspection has already be completed see what the house needs before you buy </t>
  </si>
  <si>
    <t xml:space="preserve">Alamo Villa Att 21 </t>
  </si>
  <si>
    <t>F11110469</t>
  </si>
  <si>
    <t>2945 Dalhart Avenue</t>
  </si>
  <si>
    <t>F11111078_CRISNET</t>
  </si>
  <si>
    <t>N. Of Sayer</t>
  </si>
  <si>
    <t>W. of Foothill - N of Hubbard</t>
  </si>
  <si>
    <t>91342-7437</t>
  </si>
  <si>
    <t>F210092554_SOCAL</t>
  </si>
  <si>
    <t>George Colon</t>
  </si>
  <si>
    <t>amc726@aol.com</t>
  </si>
  <si>
    <t>F210053337_SOCAL</t>
  </si>
  <si>
    <t>Ana Colon</t>
  </si>
  <si>
    <t>F2710001_SOCAL</t>
  </si>
  <si>
    <t>Rocking Horse Realty Inc.</t>
  </si>
  <si>
    <t>Call agent first to make appt. to show. Standard Sale 45 Day Escrow Possession COE 3</t>
  </si>
  <si>
    <t>Beautiful Condo Original Owner True Pride of Ownership Evident Throughout. Assersor Shows 2 Bathrooms. It is a 2 1. Two-Car Attached Tandrum Garage. Call Agent to Show A Must.</t>
  </si>
  <si>
    <t>F11111078</t>
  </si>
  <si>
    <t>13100 Bromont Avenue</t>
  </si>
  <si>
    <t>4114-J3</t>
  </si>
  <si>
    <t>F11111099_CRISNET</t>
  </si>
  <si>
    <t>Poppy And Horizon</t>
  </si>
  <si>
    <t>HWy 395 North. Left on Cactus Right on Jonathan Left on Poppy and Right on Horizon</t>
  </si>
  <si>
    <t>92301-6313</t>
  </si>
  <si>
    <t>jlocker@moneynetmortgage.com</t>
  </si>
  <si>
    <t>818-337-7383</t>
  </si>
  <si>
    <t>F207056137_SOCAL</t>
  </si>
  <si>
    <t>Jorg Locker</t>
  </si>
  <si>
    <t>F9673001_SOCAL</t>
  </si>
  <si>
    <t>Realty Net</t>
  </si>
  <si>
    <t>PROPERTY HAS SUPRA I BOX. PLEASE LOCK UP AFTER SHOWING.. CALL OFFICE FOR QUESTIONS..50/50 SPLIT COMMISSION ON SHORT SALE LENDER APPROVAL.</t>
  </si>
  <si>
    <t>Property IS A 4 beds 2 full baths.REAR OF PROPERTY HAS DEBRY NEEEDS CLEANING.. STOVE AND DISHWASHER UNKNOW IF THEY ARE WORKING PROPERTY. PRIOR BUYER COULD NOT PERFORM. PROPERTY HAS BEEN APPROVED FOR 87 000. BPO HAS BEEN COMPLETED NEED AN OFFER. NOTHING LESS THAN SHORT SALE APPROVED AMOUNT PLEASE. NO FHA CASH OR HARD MONEY.</t>
  </si>
  <si>
    <t>F11111099</t>
  </si>
  <si>
    <t>15844 Horizon Way</t>
  </si>
  <si>
    <t>530/J2</t>
  </si>
  <si>
    <t>F11111294_CRISNET</t>
  </si>
  <si>
    <t>Reseda An Strathern</t>
  </si>
  <si>
    <t>Wynne</t>
  </si>
  <si>
    <t>91335-1337</t>
  </si>
  <si>
    <t>abrooks515@msn.com</t>
  </si>
  <si>
    <t>F207055598_SOCAL</t>
  </si>
  <si>
    <t>Allan Brooks</t>
  </si>
  <si>
    <t>818-723-3036</t>
  </si>
  <si>
    <t>BOM Back on market open house will be Saturday February 18th from 11-3. there are no offers on this great turn key home send fha va conv buyers Please call Allan Brooks 818 723-3036 for an appointment to show contingency upon sellers purchas</t>
  </si>
  <si>
    <t>Run don't walk to this beauty quiet tree lined street close to shopping. Beautiful well kept 3BR and 2BA pool home with fully upgraded amenities. Solar controlled energy is a plus laundry room in located inside for added convenience. The pool is securely gated with an accompanied fish pond.Square footage and/or any permits are to be verified by selling agent.</t>
  </si>
  <si>
    <t>F11111294</t>
  </si>
  <si>
    <t>8122 Wynne Avenue</t>
  </si>
  <si>
    <t>DW A2 SV GB</t>
  </si>
  <si>
    <t>F11111335_CRISNET</t>
  </si>
  <si>
    <t>Valencia Blvd/Bouquet Cyn.</t>
  </si>
  <si>
    <t>91390-3110</t>
  </si>
  <si>
    <t xml:space="preserve">Custom Bouquet Canyon Cbouq </t>
  </si>
  <si>
    <t>mhoul@earthlink.net</t>
  </si>
  <si>
    <t>661-297-6255</t>
  </si>
  <si>
    <t>F660099364_SOCAL</t>
  </si>
  <si>
    <t>661-313-6918</t>
  </si>
  <si>
    <t>Brigitte Houlette</t>
  </si>
  <si>
    <t>PLEASE CALL Listing Agent FOR APPOINTMENT AT 661-313-6918 OR 661-313-6978 A MUST SEE BEAUTIFUL PROPERTY THANK YOU FOR SHOWING OUR LISTING.PRICE REDUCED AGAIN MAKE OFFER Buyer to investigate all inspections.Water Well Septic Tank ec. Plus one bedro</t>
  </si>
  <si>
    <t>CLOSE IN HORSE PROPERTY BEAUTIFUL ONE STORY RANCH STYLE HOME ON 2.43 ACRES BEHIND PRIVATE GATE.GREAT VIEW BUILT-IN BARBECUE POOL SPA HORSE FACILIES.APPROX 1600 SQFT GREAT ROOM WITH BUILT-IN BAR.TILE FLOORING THRU-OUT.2 FIRERPLACE ONE IN LIVINGROOM AND 1 IN FAMILY ROOM. 1 PELLET STOVE IN GREAT ROOM. LOTS OF RV A MUST TO SEE TO APPRECIATE.</t>
  </si>
  <si>
    <t xml:space="preserve">Custom Bouquet Cany </t>
  </si>
  <si>
    <t>F11111335</t>
  </si>
  <si>
    <t>28797 Bouquet Canyon Road</t>
  </si>
  <si>
    <t>SB BD CRL FN X47</t>
  </si>
  <si>
    <t>F11111434_CRISNET</t>
  </si>
  <si>
    <t>ELMG</t>
  </si>
  <si>
    <t>El Mirage Road</t>
  </si>
  <si>
    <t>5N to 14N. Pearblossom exit to Ave T. L 165th St E to 170th St E. R E Palmdale Blvd. L 240th St E. R on Ave P becomes El Mirage. L Chamisal St. 19490 on left.</t>
  </si>
  <si>
    <t>Chamisal</t>
  </si>
  <si>
    <t>92301-9423</t>
  </si>
  <si>
    <t>campling@sbcglobal.net</t>
  </si>
  <si>
    <t>F207096501_SOCAL</t>
  </si>
  <si>
    <t>661-406-8883</t>
  </si>
  <si>
    <t>Patricia Campling</t>
  </si>
  <si>
    <t>Big Price Reduction. Call 661 406 8883 to View. Send all Offers and Queries to Patricia Campling e mail address campling@sbcglobal.net or Cell 661 406 8883. Supra Lock Box on Front Gate. 24 hours Notice for Viewing Appointment.</t>
  </si>
  <si>
    <t>W07 ST TQ</t>
  </si>
  <si>
    <t>Price reduction. Horse Training Property on 2.24 Level Acres. 720 sq ft Single Story 3 Bed 3/4 Bath. Additional Potential Guest House 625 sq ft Building adjacent to Home with Similar Construction. New Dual Pane Windows. Kitchen with Granite Counters Hardwood Floor. Upgraded Propane Stove Microwave Dishwasher and Refrigerator included. Carpet through Living area and Bedrooms. Wood Stove. 2 Swamp Coolers in Home. Swamp Cooler in Adjacent 625 sq ft Building. Spacious Covered Front Porch/Deck. 2 Detached Trailers 288 sq ft for Storage use with Hardwood Floor. One with unfinished 1/2 Bath. Open front 2 Car Garage. Attractive Barn with Stable and Storage. Pipe Stalls with 3 Sided Run in Shed with Paddock. Riding Arena. Chain Link Fence surrounds Property with Cross Fencing. 2 RV Entrance/Exit Gates. Single Gate to Pathway to Home. Paved Public Road. New Roofing to all Buildings. Septic System recently Serviced. Metered Water. Excellent Well needs new Pump. Holding Tank. Zoning Residential and Horses.</t>
  </si>
  <si>
    <t>Adelanto Valley Elem</t>
  </si>
  <si>
    <t>F11111434</t>
  </si>
  <si>
    <t>19490 Chamisal Street</t>
  </si>
  <si>
    <t>530A2</t>
  </si>
  <si>
    <t>F11111461_CRISNET</t>
  </si>
  <si>
    <t>Roscoe And Canoga</t>
  </si>
  <si>
    <t>It's on Roscoe between Owensmouth and Topanga.</t>
  </si>
  <si>
    <t>91304-3992</t>
  </si>
  <si>
    <t>dj@djfrank.com</t>
  </si>
  <si>
    <t>818-349-2635</t>
  </si>
  <si>
    <t>F210092568_SOCAL</t>
  </si>
  <si>
    <t>818-943-7825</t>
  </si>
  <si>
    <t>Daryt Frank</t>
  </si>
  <si>
    <t>661-789-4668</t>
  </si>
  <si>
    <t>This is a short pay listing and all terms and conditions may be subject to lender approval. The sale of this property and the gross commission are subject to lender s approval. The amount of compensation offered thru the MLS will be proportionately reduc</t>
  </si>
  <si>
    <t>Largest size unit in the complex Great location close to shopping businesses bus lines. Middle floor unit units on both sides great to help keep utility bills down Unit needs fixing tenant cleaned out ALL the fixtures Bad News there is no kitchen cabinets or counters no closet doors no appliances no ceiling fixtures no bathroom fixtures. Great news is it's a blank slate for you to do whatever you want with no trash out needed Easy to completely repaint and install the fixtures and flooring you want Short Sale. Complex has fantastic greenbelt and sparkling clear blue pool plus utility/community room Balcony to relax on on those great California days Security door. Two bedrooms each with their own bath. Rent one out and help make the payment Carport parking. Sold strictly AS IS seller can do no repairs. Great Bargain Fixer Investor's Delight Approved Short Sale at 90 000 Great bargain another same size unit recently sold for cash for 110k. Cash Offers Only. Subject to cancellation of previous escrow.</t>
  </si>
  <si>
    <t>F11111461</t>
  </si>
  <si>
    <t>21801 Roscoe Boulevard</t>
  </si>
  <si>
    <t>F11111670_CRISNET</t>
  </si>
  <si>
    <t>91367-6200</t>
  </si>
  <si>
    <t>102A</t>
  </si>
  <si>
    <t xml:space="preserve">102A </t>
  </si>
  <si>
    <t>F207014182_SOCAL</t>
  </si>
  <si>
    <t>F1492002_SOCAL</t>
  </si>
  <si>
    <t>Very nice Complex and unit and a desirable locationPlease call before showing 818 606-4951</t>
  </si>
  <si>
    <t>CV HZ</t>
  </si>
  <si>
    <t>CV VT</t>
  </si>
  <si>
    <t xml:space="preserve">New Listing super Sharp Stunning 1Bedroom 1Beath kitchenk w/tile counters central air First floor unit W/Patio Great floor plan.located in a secure complex with incredible community pool spa wonderful Gym and Huge recreation room Easy access to 101 Fwy.The best of Woodland Hills Living </t>
  </si>
  <si>
    <t>F11111670</t>
  </si>
  <si>
    <t>22100 Burbank Boulevard</t>
  </si>
  <si>
    <t>F11111817_CRISNET</t>
  </si>
  <si>
    <t>Bromwich</t>
  </si>
  <si>
    <t>91331-2111</t>
  </si>
  <si>
    <t>THIS IS A SHORT SELL PLEASE DO NOT CONTACT OCCUPANTS WILL UP DATE MLS WHEN SHOWINGS WILL TAKE PLACE.This sale is subject to bank approval of short sell gross commission to be spilt 50/50 between listing agent an selling agent also subject to cancellation</t>
  </si>
  <si>
    <t xml:space="preserve">Home in need of tlc has a nice size lot quiet street a nice fixer CASH BUYER ONLY DUE TO THE CONDITION OF THE HOME </t>
  </si>
  <si>
    <t>F11111817</t>
  </si>
  <si>
    <t>12422 Bromwich Street</t>
  </si>
  <si>
    <t>F11112259_CRISNET</t>
  </si>
  <si>
    <t>Lull St</t>
  </si>
  <si>
    <t>91304-5435</t>
  </si>
  <si>
    <t>hunanyan@aol.com</t>
  </si>
  <si>
    <t>F207054450_SOCAL</t>
  </si>
  <si>
    <t>Ara Hunanyan</t>
  </si>
  <si>
    <t>F9143001_SOCAL</t>
  </si>
  <si>
    <t>Araco Realty &amp; Finance</t>
  </si>
  <si>
    <t>CUL-DE SAC PROPERTY WITH UPGRADES MUST SEE.</t>
  </si>
  <si>
    <t>F11112259</t>
  </si>
  <si>
    <t>7620 Maynard Avenue</t>
  </si>
  <si>
    <t>F11112377_CRISNET</t>
  </si>
  <si>
    <t>Canyon Gate Rd/Golden Valley</t>
  </si>
  <si>
    <t>Rene Veluzzat</t>
  </si>
  <si>
    <t>91321-2186</t>
  </si>
  <si>
    <t xml:space="preserve">Canyon Gate Cynga </t>
  </si>
  <si>
    <t>THIS IS A SHORT SALE LISTING AND ALL TERMS AND CONDITIONS ARE SUBJECT TO FINAL LENDERS APPROVALANY AND ALL COMMISSION REDUCTION TO BE SPLIT 50/50 BETWEEN LISTING AND SELLING OFFICES ..DO NOT DISTURB OCCUPANTS.</t>
  </si>
  <si>
    <t>SHORT SALE...THIS IS A GREAT TWO STORY HOUSE WITH 3 BEDROOMS AND 3 BATHROOMS ALMOST 2200 SQ/FT OF LIVING SPACE AND OVER 5300 SQ/FT LOT SIZE PLEASE MAKE APPOINTMENT WITH LISTING AGENT TO SHOW THE INTERIOR....DO NOT DISTURB OCCUPANTS.....</t>
  </si>
  <si>
    <t>F11112377</t>
  </si>
  <si>
    <t>26132 Rene Veluzzat Way</t>
  </si>
  <si>
    <t>F11112532_CRISNET</t>
  </si>
  <si>
    <t>SOUTH OF SHERMAN WAY EAST CORNER OF SHIRLEY.</t>
  </si>
  <si>
    <t>91335-3731</t>
  </si>
  <si>
    <t>marcelomoran@live.com</t>
  </si>
  <si>
    <t>F195517511_SOCAL</t>
  </si>
  <si>
    <t>Marcelo Moran</t>
  </si>
  <si>
    <t>F9517001_SOCAL</t>
  </si>
  <si>
    <t>Marcelo Moran &amp; Associates</t>
  </si>
  <si>
    <t>Standard Sale Easy to show. Just text 818 438 9770 or email me at marcelomoran@live.com with your time and date of appointment and you will be confirmed. Please send all offers to marcelomoran@live.com. Thank you. UPDATE supra lockbox will be ins</t>
  </si>
  <si>
    <t>LOOK NO FURTHER GREAT CORNER LOT HOME LOCATED IN AN QUIET NEIGHBORHOOD BRING YOUR FUSSY BUYERS THEY WILL FALL IN LOVE WITH IT KITCHEN HAS BEEN RECENTLY UPGRADED AS WELL AS GRANITE COUNTER TOPS LAMINATED HARDWOOD FLOORS. RV ACCESS . SHOW AND SELL TURN-KEY CONDITION. GUEST HOUSE Buyer to verify all permits.</t>
  </si>
  <si>
    <t>F11112532</t>
  </si>
  <si>
    <t>19461 Enadia Way</t>
  </si>
  <si>
    <t>F11112790_CRISNET</t>
  </si>
  <si>
    <t>91001-3843</t>
  </si>
  <si>
    <t>david@strategicrealtyla.com</t>
  </si>
  <si>
    <t>818-760-2742</t>
  </si>
  <si>
    <t>F207014057_SOCAL</t>
  </si>
  <si>
    <t>818-402-1989</t>
  </si>
  <si>
    <t>David Spangler</t>
  </si>
  <si>
    <t>F2000001_SOCAL</t>
  </si>
  <si>
    <t>Strategic Realty</t>
  </si>
  <si>
    <t>SHORT SALE no approval from new servicing bank. The sale price and gross commission are subject to lender approval any reduction of gross commissions will be split 50/50. Vacant go direct. email offers to david@strategicrealtyla.com -Buyers to double</t>
  </si>
  <si>
    <t>Offer in at the bank. Accepting backups only. Shabby-chic mid-century brick construction set far from the street on extra large lot located adjacent to Loma Alta Park tennis courts horse hiking and biking trails. Spacious living room with fireplace and adjacent bonus room that could be used as an office. Master suite and additional bedroom. Kitchen with built-ins including dishwasher garbage disposal and range. Large covered patio. Separate laundry room. Possible two-car tandem garage with attached tool shed. Forced air heat and central air conditioning.</t>
  </si>
  <si>
    <t>F11112790</t>
  </si>
  <si>
    <t>503 W Loma Alta Drive</t>
  </si>
  <si>
    <t>DW ELE LPG</t>
  </si>
  <si>
    <t>LI I8</t>
  </si>
  <si>
    <t>F11112846_CRISNET</t>
  </si>
  <si>
    <t>Davenport Or Wright</t>
  </si>
  <si>
    <t>sierra hwy near Devenport</t>
  </si>
  <si>
    <t>91390-4723</t>
  </si>
  <si>
    <t>Csue2sell@gmail.com</t>
  </si>
  <si>
    <t>661-222-7599</t>
  </si>
  <si>
    <t>F660098758_SOCAL</t>
  </si>
  <si>
    <t>661-713-9973</t>
  </si>
  <si>
    <t>Sue Reding</t>
  </si>
  <si>
    <t>Standard sale over 30 acres of land with a home on it. Property is co listed with SCV Commercial Dennis. This land has a lot of potential and the home is an added bonus for a caretaker or family. Call for more information</t>
  </si>
  <si>
    <t>661-600-0104</t>
  </si>
  <si>
    <t>It may be a small home but it has character. Surrounded by over 30 acres of land included with the home. lot size is 1.350.360 sq ft WOW This is just so beautiful and peaceful. Call with questions on lot and zoning...Great for so many options. Co-listed...</t>
  </si>
  <si>
    <t>F11112846</t>
  </si>
  <si>
    <t xml:space="preserve">14825 Sierra </t>
  </si>
  <si>
    <t>F11112919_CRISNET</t>
  </si>
  <si>
    <t>Valle Del Oro</t>
  </si>
  <si>
    <t>91321-4433</t>
  </si>
  <si>
    <t>scvcasa@yahoo.com</t>
  </si>
  <si>
    <t>F207095398_SOCAL</t>
  </si>
  <si>
    <t>818-621-3859</t>
  </si>
  <si>
    <t>Carlos Castro</t>
  </si>
  <si>
    <t>661-253-3000</t>
  </si>
  <si>
    <t>This is a Short Sale listing and all terms and Conditions to be approved by lender. Reduction in commission to be split 50/50 equally between listing and selling agent. TENANTS ARE AWARE OF SALE AND ARE VERY COOPERATIVE.For appt to show pls confirm with t</t>
  </si>
  <si>
    <t>A28 TC</t>
  </si>
  <si>
    <t xml:space="preserve">Close to freeway wood floors in living room and kitchen newer dishwasher stainless steel refrigerator washer &amp; dryer included. Move in ready </t>
  </si>
  <si>
    <t>F11112919</t>
  </si>
  <si>
    <t xml:space="preserve">24469 Valle Del Oro </t>
  </si>
  <si>
    <t>BB EK SEP</t>
  </si>
  <si>
    <t>F11113046_CRISNET</t>
  </si>
  <si>
    <t>Franklin to Grace Make a left. Up the hill on the right side of the street</t>
  </si>
  <si>
    <t>90068-3868</t>
  </si>
  <si>
    <t>alexander.coronado@sothebysrealty.com</t>
  </si>
  <si>
    <t>F207055685_SOCAL</t>
  </si>
  <si>
    <t>323-240-9264</t>
  </si>
  <si>
    <t>Alexander Patino</t>
  </si>
  <si>
    <t>APPROVED SHORT SALE PROJECT IS NOT FHA APPROVED. Can close quick. Please show and write. Please contact me if you write Buyer must complete Bank's SS package. Short sale subject to bank approval. All terms conditions commission subject to change.</t>
  </si>
  <si>
    <t>RQ SC EX</t>
  </si>
  <si>
    <t>This lovely unit offers engineered laminate floors glass tiles accenting the fireplace granite counter tops and designer paint. Right in the thick of the Hollywood hustle and bustle yet this very private project offers mature landscapes and a woodsy feel.</t>
  </si>
  <si>
    <t>F11113046</t>
  </si>
  <si>
    <t>1942 Grace Avenue</t>
  </si>
  <si>
    <t>F11113158_CRISNET</t>
  </si>
  <si>
    <t>Haskell &amp; Rinaldi</t>
  </si>
  <si>
    <t>Kalisher</t>
  </si>
  <si>
    <t>91344-3950</t>
  </si>
  <si>
    <t>F207020148_SOCAL</t>
  </si>
  <si>
    <t>Ken Zietz</t>
  </si>
  <si>
    <t>marc@marctahler.com</t>
  </si>
  <si>
    <t>866-776-0037</t>
  </si>
  <si>
    <t>F210088332_SOCAL</t>
  </si>
  <si>
    <t>Marc Tahler</t>
  </si>
  <si>
    <t>Any reduction in commission by lien holder to be split equally between listing &amp; selling agent. There is a lock box Agents turn off all lights and lock all doors. Thank You Buyer to place a deposit of 1 000 into escrow upon acceptance by Seller. If Bu</t>
  </si>
  <si>
    <t>818-970-3000</t>
  </si>
  <si>
    <t xml:space="preserve">Superb value on this Granada Hills pool home Large concrete drive &amp; beautiful brick accents. So light &amp; bright Newer windows newer copper plumbing cozy fireplace 2 updated baths Expanded eat-in kitchen offering loads of cabinetry custom tiled floors &amp; bay window Amazing rear grounds feature huge gated pool large grassy area &amp; covered courtyard/dining area. Don't miss </t>
  </si>
  <si>
    <t>F11113158</t>
  </si>
  <si>
    <t>15926 Kalisher Street</t>
  </si>
  <si>
    <t>DW A2 EF RA ST SV</t>
  </si>
  <si>
    <t>4551G3</t>
  </si>
  <si>
    <t>F11113454_CRISNET</t>
  </si>
  <si>
    <t>Whites Canyon</t>
  </si>
  <si>
    <t>North of Soledad east of Whites Canyon Road</t>
  </si>
  <si>
    <t>Stillmore</t>
  </si>
  <si>
    <t>91351-3338</t>
  </si>
  <si>
    <t xml:space="preserve">North Oaks Lower Nokl </t>
  </si>
  <si>
    <t>franmcphie@sbcglobal.net</t>
  </si>
  <si>
    <t>661-291-1463</t>
  </si>
  <si>
    <t>F660098583_SOCAL</t>
  </si>
  <si>
    <t>661-713-3005</t>
  </si>
  <si>
    <t>Fran McPhie</t>
  </si>
  <si>
    <t>Short Sale Listing. Any reduction in commission to be split 50/50 between listing and selling office. Must call owner for appointment due to 3 little dogs. If you cannot reach owner call listing agent for access. Garage has been converted into a bedroom w</t>
  </si>
  <si>
    <t>One story home with upgrades. Kitchen has been remodeled with newer appliances granite counter tops can lighting too. Ceilings have been scraped some windows have been replaced with dual pane. Good size yard with patio cover and orange tree. Brick walls surround the back yard and the front yard has a metal gate for extra security. Back yard is large enough to entertain in and has a storage shed for your items.One bedroom and full bath has been added to this home making this home a 4 bedroom 3 bath home. Close to schools markets movie theaters walking trails and so much more. Come by and see for yourself.</t>
  </si>
  <si>
    <t xml:space="preserve">North Oaks Lower N </t>
  </si>
  <si>
    <t>F11113454</t>
  </si>
  <si>
    <t>19030 Stillmore Street</t>
  </si>
  <si>
    <t>480-D6</t>
  </si>
  <si>
    <t>F11113475_CRISNET</t>
  </si>
  <si>
    <t>Porter Ranch Drive &amp; Sesnon</t>
  </si>
  <si>
    <t xml:space="preserve">Porter Ranch Drive &amp; Sesnon Located in the Gate Guarded Renaissance </t>
  </si>
  <si>
    <t>Via Medici</t>
  </si>
  <si>
    <t>91326-4059</t>
  </si>
  <si>
    <t>To Show Call or Text - 213-220-8669 if Voice Mail is Full Please text Mr. Hart seller . This Is A Short Sale Final Sale &amp; Gross Commission Subject To Short Sale Lenders Approval. Any Reduction In Gross Commissions To Be Split Proportionally.</t>
  </si>
  <si>
    <t xml:space="preserve">5 Bedroom Home In The Exclusive 24 Hour Guard/Gated Community 'Renaissance' Porter Ranch Living At Its Finest </t>
  </si>
  <si>
    <t>F11113475</t>
  </si>
  <si>
    <t xml:space="preserve">20212 Via Medici </t>
  </si>
  <si>
    <t>F11113622_CRISNET</t>
  </si>
  <si>
    <t>W Westlake Blvd/Eagles Claw Av</t>
  </si>
  <si>
    <t>Eagles Claw Ave gate  left on Blazing Star</t>
  </si>
  <si>
    <t>Florentine</t>
  </si>
  <si>
    <t>91362-1758</t>
  </si>
  <si>
    <t xml:space="preserve">Bellagio 593 </t>
  </si>
  <si>
    <t>jwc5714@gmail.com</t>
  </si>
  <si>
    <t>818-881-2679</t>
  </si>
  <si>
    <t>661-755-8065</t>
  </si>
  <si>
    <t xml:space="preserve"> Short Sale All conditions and commissions split 50/50 are subject to the bank's approval. Call the first at 661-755-8065 and go directly for the showing on Wednesday Thrusday &amp; Friday from 10 to 5pm. Saturday &amp; Sunday are done by appointments only.</t>
  </si>
  <si>
    <t>Absolutley Stunning Gated community home  4bed rooms plus upstais loft formal dining room family room off kitchen high ceiling in living room &amp; wood floors. Huge master suite with dual walk in closets and large soaking tub. 3 car attached garage and private back yard laundary room in second floor 1bed &amp; 1bath downstairs.Lang Ranch area.</t>
  </si>
  <si>
    <t xml:space="preserve">Bel </t>
  </si>
  <si>
    <t>F11113622</t>
  </si>
  <si>
    <t>2799 Florentine Court</t>
  </si>
  <si>
    <t>481-H2</t>
  </si>
  <si>
    <t>F11113876_CRISNET</t>
  </si>
  <si>
    <t>CAN ENTER PROPERTY EITHER FROM ROXFORD ST. OR GLENOAKS BLVD.</t>
  </si>
  <si>
    <t>91342-1280</t>
  </si>
  <si>
    <t>LA-RD2</t>
  </si>
  <si>
    <t>realtorarchie@hotmail.com</t>
  </si>
  <si>
    <t>818-772-7530</t>
  </si>
  <si>
    <t>F210082787_SOCAL</t>
  </si>
  <si>
    <t>818-216-3555</t>
  </si>
  <si>
    <t>Archie Aiello</t>
  </si>
  <si>
    <t>F4460001_SOCAL</t>
  </si>
  <si>
    <t>Aiello &amp; Associates</t>
  </si>
  <si>
    <t>818-772-1811</t>
  </si>
  <si>
    <t>STATUS 1 OFFER SUBMITTED TO LENDERS FOR APPROVAL &amp; 1 BACK UP OFFER. NO LOCK BOX BUT EASY TO SHOW. FOR APPOINTMENT PLEASE CALL OWNER S HUSBAND/LEONARD @ 818-300-6108 MARICELA/OWNER @ 818-300-6297 . THIS IS A SHORT SALE LISTING AND TERMS / CONDITIONS</t>
  </si>
  <si>
    <t>P05 HZ GA PR</t>
  </si>
  <si>
    <t>D61 D33 D20 D06 D39</t>
  </si>
  <si>
    <t>KY WT</t>
  </si>
  <si>
    <t xml:space="preserve">NICE 2-STORY CORNER TOWNHOUSE UNIT ONLY 1 COMMON WALL . 3 BR &amp; 2-1/2 BATH. CENTRAL AIR/HEAT SYSTEM. 2 CAR DETACHED GARAGE WITH DIRECT ACCESS. GOOD SIZED PRIVATE PATIO. VERY WELL MAINTAINED TOWNHOME COMMUNITY. LIVING ROOM FEATURES LAMINATED WOOD FLOORING &amp; STONE FIREPLACE. LARGE UPDATED KITCHEN WITH GRANITE COUNTERS &amp; TILE FLOORING AND DIRECT ACCESS TO PRIVATE PATIO THROUGH SLIDING GLASS DOOR. COMMUNITY FEATURES LUSH GREENBELT MATURE TREES NICE LANDSCAPING GATED SPARKLING POOL AND GUEST PARKING. LOW HOA FEES 266 COVER BASIC CABLE AND WATER. EXCLUDED FROM SALE STOVE REFRIGERATOR DISHWASHER WASHER &amp; DRYER </t>
  </si>
  <si>
    <t>F11113876</t>
  </si>
  <si>
    <t>15230 Roxford Street</t>
  </si>
  <si>
    <t>SW SG X46 YB</t>
  </si>
  <si>
    <t>500 H5</t>
  </si>
  <si>
    <t>F11113966_CRISNET</t>
  </si>
  <si>
    <t>Reseda/Citronia</t>
  </si>
  <si>
    <t>N/Plummer W/Reseda</t>
  </si>
  <si>
    <t>Marilla</t>
  </si>
  <si>
    <t>91324-1940</t>
  </si>
  <si>
    <t>sonahad@yahoo.com</t>
  </si>
  <si>
    <t>818-882-8585</t>
  </si>
  <si>
    <t>F210089401_SOCAL</t>
  </si>
  <si>
    <t>Sona Hadidian</t>
  </si>
  <si>
    <t>F3628001_SOCAL</t>
  </si>
  <si>
    <t>Gold Star Realty</t>
  </si>
  <si>
    <t xml:space="preserve">THIS IS A SHORT SALE BANK WANTS AN OFFER AS IS  PRICE COMISNS &amp; TERMS ARE SUBJECT TO LENDER APPROVAL COMMISSIONS WILL BE SPLIT 50/50 BETWEEN LISTING &amp; SELLING AGENT IF LOWERED BY THE BANK. NO SHWNG OR CALLS ON MONDAY EVNI 4 30PM- 9 00PM NO REPAIRS </t>
  </si>
  <si>
    <t>HUGE REDUCTION BRING ALL OFFERS ENTER THIS EXPANDED HOME FROM A QUAINT BRICK PATIO IT IS PERFECT FOR THE GROWING FAMILY. A FORMAL SUNKEN LR WITH FP EXPANDED DR &amp; FR WITH FPC WET BAR&amp; BAY WINDOW/SEAT KITCH/GRANIT COUNTER TOPS WITH EATING BAR. MASTER RETRT WITH 2 WK-IN CLOSETS AND A DRESSING AREA THERE ARE 3-4 OTHER BR &amp; 2 BA. LG.Bns Rm could be BR. 5 . ENTERTAINERS BACK YARD WITH SPARKLING GATED POOL MANY FRUIT TREES WITH A GRASSY AREA &amp; 2 PATIO TWO CAR GARAGE WITH A SPECIAL 3 CAR DRIVEWAY. SOME WORK NEEDS TO BE DONE AT THIS PRICE FOR THIS SIZE.</t>
  </si>
  <si>
    <t>F11113966</t>
  </si>
  <si>
    <t>18574 Marilla Street</t>
  </si>
  <si>
    <t>F11114109_CRISNET</t>
  </si>
  <si>
    <t>Scallion</t>
  </si>
  <si>
    <t>91350-1636</t>
  </si>
  <si>
    <t xml:space="preserve">Custom Downtown Newhall Cdne </t>
  </si>
  <si>
    <t>Call Hugo Sanoni at 818-264-7159 for more info or e-mail your offer to hsanoni@yahoo.com</t>
  </si>
  <si>
    <t>Short Sale subject to lender approval. Needs work inside and out.</t>
  </si>
  <si>
    <t xml:space="preserve">Custom Downtown New </t>
  </si>
  <si>
    <t>F11114109</t>
  </si>
  <si>
    <t>21906 Scallion Drive</t>
  </si>
  <si>
    <t>F11114111_CRISNET</t>
  </si>
  <si>
    <t>I5 exit Frazier Park. West 18 Miles to Pine Mountain Club. Right on Arctic Dr. Left on Aleutian.</t>
  </si>
  <si>
    <t>barrygoldbergrealtor@gmail.com</t>
  </si>
  <si>
    <t>661-242-4505</t>
  </si>
  <si>
    <t>F207096466_SOCAL</t>
  </si>
  <si>
    <t>661-877-7724</t>
  </si>
  <si>
    <t>Barry Goldberg</t>
  </si>
  <si>
    <t>661-242-2289</t>
  </si>
  <si>
    <t>Price reduction....Standard Sale...5 Selling agents commission if Escrow opens by 7-1-12. 3 thereafter...Qualifies for FHA VA etc...30 day close...Great low priced turnkey starter home or weekend getaway.</t>
  </si>
  <si>
    <t>661-702-4937</t>
  </si>
  <si>
    <t>BQ A28 PY GO TC SC BT ET HS A13 CB GR A20 A27 A21 A9 A8</t>
  </si>
  <si>
    <t>Major price reduction One of the least expensive homes in Pine Mountain Club Manufactured home with large deck in great location on large lot in Beautiful Pine Mountain Club. Qualifies for FHA financing. Wonderful mountain views all around Great starter home or weekend getaway. TurnKey-Move in ready. Full club membership with purchase...Golf swimming tennis equestrian Club restaurant and lounge... Live the great outdoor mountain lifestyle..Commutable to Bakersfield or L.A.</t>
  </si>
  <si>
    <t>Frazier Park School</t>
  </si>
  <si>
    <t>Frazier Mtn</t>
  </si>
  <si>
    <t>El Tejon School</t>
  </si>
  <si>
    <t>F11114111</t>
  </si>
  <si>
    <t>16724 Aleutian Drive</t>
  </si>
  <si>
    <t>F11114162_CRISNET</t>
  </si>
  <si>
    <t>Main &amp; Garrelston</t>
  </si>
  <si>
    <t>92879-2417</t>
  </si>
  <si>
    <t>Home is vacant call for access.</t>
  </si>
  <si>
    <t>PRICE REDUCED FOR QUICK SALEThis 6 bedroom home is excellent for a large family on a budget and home has been completely remodeled and features new paint inside and out and a remodeled kitchen with new cabinets new appliances Granite counter tops recessed lighting game room designer ceiling fan new carpet and tile. This is a must see. Square footage may be larger buyer to verify.</t>
  </si>
  <si>
    <t>F11114162</t>
  </si>
  <si>
    <t>435 E Francis Street</t>
  </si>
  <si>
    <t>526-G7</t>
  </si>
  <si>
    <t>F11114207_CRISNET</t>
  </si>
  <si>
    <t>Combes Ave &amp; Paige Lane</t>
  </si>
  <si>
    <t>Switzar</t>
  </si>
  <si>
    <t>91360-5438</t>
  </si>
  <si>
    <t xml:space="preserve">Greenwich Village 589 </t>
  </si>
  <si>
    <t>Land Land Land Horse Property Ez to Show - Sellers prefer at least 3 Hours notice prior to showing Call Owner - 805-405-4653. Lot Size is per the Seller. Buyer and Selling Agent to Verify Actual Lot Size. CLB. Brokers Days on the market does not tru</t>
  </si>
  <si>
    <t xml:space="preserve">Land Land Land Wait Till You See This One Of A Kind Horse Property Fantastic Thousand Oaks Neighborhood Great Curb Appeal Quiet Street This Home And Land Sells Itself So Many Possibilities Here Rare Chance Light And Bright Vaulted High Beam Ceiling Throughout Gives A Very Open Feel Living Room With Its Own Fireplace Indoor BBQ Central A/C Tile Roof Large Lot Horse Property Must See Backyard With Dog Run Custom Shed And Bike/Walking Trail Which Leads All The Way To The T.O. Library On Janss Rd. Do Not Miss Thousand Oaks Living At Its Best </t>
  </si>
  <si>
    <t xml:space="preserve">Greenwich Village </t>
  </si>
  <si>
    <t>F11114207</t>
  </si>
  <si>
    <t>655 Switzar Lane</t>
  </si>
  <si>
    <t>F11114487_CRISNET</t>
  </si>
  <si>
    <t>Soledad Canyon Rd</t>
  </si>
  <si>
    <t>Mandan</t>
  </si>
  <si>
    <t>91351-3756</t>
  </si>
  <si>
    <t xml:space="preserve">River Canyon Rvrcn </t>
  </si>
  <si>
    <t>ecampos@cafin.net</t>
  </si>
  <si>
    <t>F207054956_SOCAL</t>
  </si>
  <si>
    <t>818-300-1595</t>
  </si>
  <si>
    <t>Enrique Campos</t>
  </si>
  <si>
    <t>F4748001_SOCAL</t>
  </si>
  <si>
    <t>Verbally approved by the Bank but there is an 8500 dlls HOA lien that needs to be paid off by the Buyer as well. Need an offer asap Cash offer will take priority. property sold in as is conditions. No repairs or warranties. Buyer to pay for Termite clear</t>
  </si>
  <si>
    <t>BOM AND NEED CASH OFFER NOW Approved shortsale. MOTIVATED SELLER Hurry bring your offers this BEAUTIFUL condominium in Canyon Country won't last long. Complex has 3 bedrooms 2 bathrooms. Seller motivated. Flexible on the showings. ACT FAST.</t>
  </si>
  <si>
    <t>F11114487</t>
  </si>
  <si>
    <t>18724 Mandan Street</t>
  </si>
  <si>
    <t>F11114545_CRISNET</t>
  </si>
  <si>
    <t>Erringer/Fitzgerald</t>
  </si>
  <si>
    <t>93065-5629</t>
  </si>
  <si>
    <t xml:space="preserve">Hollow Hills 126 </t>
  </si>
  <si>
    <t>max4homes@gmail.com</t>
  </si>
  <si>
    <t>F207057986_SOCAL</t>
  </si>
  <si>
    <t>Max Gonzales</t>
  </si>
  <si>
    <t>F0029400_SOCAL</t>
  </si>
  <si>
    <t>Legacy Group Realty</t>
  </si>
  <si>
    <t>Only Conventional or Cash Offers. Short Sale Approved at 350 000.00. Agents Go Direct-Property is vacant. Sale of Property is contingent on Lender Written Short Sale Approval which includes Broker Commission and all other Fees incurred. Seller to approve</t>
  </si>
  <si>
    <t xml:space="preserve"> Price Reduction Beautiful Single Story Hollow Hills Home 3 Bedrooms 2 Bathrooms Vaulted Ceilings in Family Room &amp; Living Room Recessed Lighting Tile Fireplace in Living Room Dual Pane Windows Custom Stamped Concrete Patio &amp; Front Walkway 3 Car Garage Nice Size Yard with Room for Pool/Play area. Close to Schools &amp; Park. Hurry This House Wont Last Long </t>
  </si>
  <si>
    <t xml:space="preserve">Hol </t>
  </si>
  <si>
    <t>F11114545</t>
  </si>
  <si>
    <t>881 Holbrook Avenue</t>
  </si>
  <si>
    <t>JTW 8Y4 TGF ZMP BDU</t>
  </si>
  <si>
    <t>F11114629_CRISNET</t>
  </si>
  <si>
    <t>92223-5515</t>
  </si>
  <si>
    <t>sue@suehart.com</t>
  </si>
  <si>
    <t>818-222-9520</t>
  </si>
  <si>
    <t>F210092573_SOCAL</t>
  </si>
  <si>
    <t>805-750-0096</t>
  </si>
  <si>
    <t>Sue Hart</t>
  </si>
  <si>
    <t>Short Sale all terms and conditions subject to lien holders approval. Sale and gross commission subject to lien holders approval. Any change in agents commission by lien holder to be split between agents.</t>
  </si>
  <si>
    <t>D30 D26 D20 D06 D23 D42</t>
  </si>
  <si>
    <t>Approved Short Sale. Great deal in Highland Springs Country club. 55 senior gated community. 2 bedroom 2 bath good floorplan living room with fireplace. Sunny kitchen with eat in area. Indoor laundry grassy yard for pets and 2 car garage. Plenty to do Free golf spa weight room tennis club house and library.</t>
  </si>
  <si>
    <t>F11114629</t>
  </si>
  <si>
    <t>10710 Cherry Hills Drive</t>
  </si>
  <si>
    <t>LF FY LR UR</t>
  </si>
  <si>
    <t>F11114669_CRISNET</t>
  </si>
  <si>
    <t>Saticoy Street And Remmet Ave</t>
  </si>
  <si>
    <t>101 Exit Topanga Cyn Blvd North / From 118 Exit Topanga Cyn Blvd South to East on Saticoy Street</t>
  </si>
  <si>
    <t>91304-4963</t>
  </si>
  <si>
    <t>soldbyjames@ymail.com</t>
  </si>
  <si>
    <t>818-225-8525</t>
  </si>
  <si>
    <t>F207019372_SOCAL</t>
  </si>
  <si>
    <t>818-312-2441</t>
  </si>
  <si>
    <t>James Helgager</t>
  </si>
  <si>
    <t>The gross commission is subject to lender approval and the amount or method by which the compensation offered through the MLS might be reduced if the lender reduces the gross commission. Lender is reveiw many offers. No further offers at this time.</t>
  </si>
  <si>
    <t>SC CV HZ</t>
  </si>
  <si>
    <t>Spacious 2 Bedroom / 2.5 Bath with over 1300 sq ft of living space including a large Loft upstairs with potential for 3rd bedroom. Kitchen and bathrooms feature beautiful Granite Counter tops Stainless Steel Appliances cathedral ceiling in Living room and Dining area upstairs is a half bath utility room with full size laundry hook-ups 2 spacious bedrooms on lower level with 2 full baths. Very well maintained community with pool controlled entry and assigned parking. This unit is prime location at back of building. The complex was almost completely rebuilt in 2007. Don't miss this chance for a quality home at a low price.</t>
  </si>
  <si>
    <t>F11114669</t>
  </si>
  <si>
    <t>21529 Saticoy Street</t>
  </si>
  <si>
    <t>F11115039_CRISNET</t>
  </si>
  <si>
    <t>Sierra Bonita/Sunset north of Fountain</t>
  </si>
  <si>
    <t>90046-8521</t>
  </si>
  <si>
    <t>aekrealtor@gmail.com</t>
  </si>
  <si>
    <t>F207057605_SOCAL</t>
  </si>
  <si>
    <t>818-262-4941</t>
  </si>
  <si>
    <t>Ali E. Ketabchi</t>
  </si>
  <si>
    <t>Short Sale Listing Subject to lenders approval for sales price compensation to agents all conditions commissions and terms are all subject to lenders approval. Any reduction in compensation to agents will be split 50/50.By appointment only.Please cal</t>
  </si>
  <si>
    <t>Charming 1 bedroom/1 bathroom condominium on top floor with a spacious split level open floor plan plantation shutter doors leading to the master suite newly retiled bathroom large remodeled walk-in closet and additional remodeled closet in the bedroom kitchen with updated appliances and a new flooring wet bar private balcony with views of Hollywood Hills BBQ allowed  gas fired fireplace concealed wiring for HDTV.Located just minutes away from the Sunset Strip Runyon Canyon restaurants shopping and the best nightlife in Los Angeles. Secure building access with controlled entrance and 24/7 security cameras. Amazing heated rooftop pool and Spa with 360 degrees panoramic view of the city new patio furniture and gas grill. Building has a large laundry room with ten washers and dryers and a gym room. Includes two tandem parking spaces.</t>
  </si>
  <si>
    <t>F11115039</t>
  </si>
  <si>
    <t>1355 N Sierra Bonita Avenue</t>
  </si>
  <si>
    <t>BR CS SL PO PA</t>
  </si>
  <si>
    <t>DW A2 EF RA ST SV K8 FRE GA</t>
  </si>
  <si>
    <t>LR MB FP GS WN</t>
  </si>
  <si>
    <t>PC I9 HW LI CR</t>
  </si>
  <si>
    <t>CC HC RL CW WR Z17 WT DDE</t>
  </si>
  <si>
    <t>KC FC FM EK SEP</t>
  </si>
  <si>
    <t>AK G12 FF FY LR FS</t>
  </si>
  <si>
    <t>529G3</t>
  </si>
  <si>
    <t>F11115622_CRISNET</t>
  </si>
  <si>
    <t>Woodlake &amp; Ingomar</t>
  </si>
  <si>
    <t>ON INGOMAR FROM WOODLAKE TO MELBA SOUTH TO SPIRES</t>
  </si>
  <si>
    <t>Spires</t>
  </si>
  <si>
    <t>91304-5314</t>
  </si>
  <si>
    <t>skrealtor4u@socal.rr.com</t>
  </si>
  <si>
    <t>F210066709_SOCAL</t>
  </si>
  <si>
    <t>818-606-3862</t>
  </si>
  <si>
    <t>Steven Kleemann</t>
  </si>
  <si>
    <t>AD CODE 2-027. THIS IS A STANDARD SALE. PLEASE CALL OWNER FIRST BEFORE SHOWING. M/M Lugavere @ 818-399-7812. ENCLOSED PATIO MAY NOT HAVE PERMIT OR BE TO CODE. BUYER TO VERIFY. Submit offer to e-mail stevekleemann@realtor.com. Buyer must provide all loa</t>
  </si>
  <si>
    <t>CD P05 PR 1L GA</t>
  </si>
  <si>
    <t>FABULOUS WEST HILLS 5 3 POOL HOME IN THE EL CAMINO SCHOOL DISTRICT ON A CUL-DE-SAC WITH RV PARKING AND A 3 CAR GARAGE. LARGE DOWNSTAIRS MASTER SUITE WITH FIREPLACE CUSTOM SPA TUB GRANITE COUNTERS WITH DUAL SINKS LARGE WALK-IN CLOSET WITH BUILT-IN DRESSER. SEPARATE FORMAL DINING ROOM AND EATING AREA IN THE KITCHEN. LARGE SEPARATE FAMILY ROOM WITH ATTACHED ENCLOSED PATIO. NEWER DUAL PANED WINDOWS. ENTERTAINERS BACKYARD WITH BRICK RIBBONED POOL AND SPA GRASSY PLAY AREA AND COVERED PATIO.</t>
  </si>
  <si>
    <t>F11115622</t>
  </si>
  <si>
    <t>23250 Spires Street</t>
  </si>
  <si>
    <t>F11116121_CRISNET</t>
  </si>
  <si>
    <t>Steinbeck</t>
  </si>
  <si>
    <t>Stevenson Ranch Parkway</t>
  </si>
  <si>
    <t>91381-1265</t>
  </si>
  <si>
    <t xml:space="preserve">The Arts Arts </t>
  </si>
  <si>
    <t>soldbyjen@earthlink.net</t>
  </si>
  <si>
    <t>F210007733_SOCAL</t>
  </si>
  <si>
    <t>Jennifer Owen</t>
  </si>
  <si>
    <t>661-284-6014</t>
  </si>
  <si>
    <t>CALL FIRST THEN GO DIRECT TENANT OCCUPIED 661-253-2338 - MUST USE KEYSAFE THIS IS A SHORT PAY LISTING AND ALL TERMS AND CONDITIONS MAY BE SUBJECT TO LENDER APPROVAL. THE FACT THAT THE SALE AND GROSS COMMISSION ARE SUBJECT TO LENDER APPROVAL THE AMOUNT</t>
  </si>
  <si>
    <t xml:space="preserve">Stevenson Ranch Arts Home. This home features a Living Room Dining/Eating Area family room open to the kitchen and separate laundry room. Tile flooring downstairs Master bedroom with private bathroom cozy fireplace and two closets. Additional two junior bedrooms. Attached 2 car garage plus large Backyard Close to shopping and schools. Must See NEED OFFER IMMEDIATELY </t>
  </si>
  <si>
    <t>F11116121</t>
  </si>
  <si>
    <t>25831 Blake Court</t>
  </si>
  <si>
    <t>F11116255_CRISNET</t>
  </si>
  <si>
    <t>Media St</t>
  </si>
  <si>
    <t>BEST IS TO USE MAP</t>
  </si>
  <si>
    <t>93505-3245</t>
  </si>
  <si>
    <t>andrezakarian@bffgr.com</t>
  </si>
  <si>
    <t>818-763-3003</t>
  </si>
  <si>
    <t>F210006965_SOCAL</t>
  </si>
  <si>
    <t>818-667-2832</t>
  </si>
  <si>
    <t>Andre Zakarian</t>
  </si>
  <si>
    <t>F3266002_SOCAL</t>
  </si>
  <si>
    <t>Reacon Realty</t>
  </si>
  <si>
    <t>Possible short sale. All terms of sale and gross commission and sale itself are subject to lender approval. Newly Built in 2007 with upgrades. Motivated Seller. Make your best offer.</t>
  </si>
  <si>
    <t>NEW 2007 CUSTOM BUILT HOUSE WITH UPGRADES. TENANT OCCUPIED. POSSIBLE SHORT SALE. SUBJECT TO LENDER APPROVAL OF ALL TERMS.</t>
  </si>
  <si>
    <t>F11116255</t>
  </si>
  <si>
    <t>8401 Greenwood Street</t>
  </si>
  <si>
    <t>SJ BBQ YF YB</t>
  </si>
  <si>
    <t>BR PC PE</t>
  </si>
  <si>
    <t>F11116615_CRISNET</t>
  </si>
  <si>
    <t>Sand Canyon to Iron Canyon. North to 15353. LEFT at this private driveway. Drive almost to the end. RIGHT at Kellar-Davis sign.</t>
  </si>
  <si>
    <t>Iron Canyon</t>
  </si>
  <si>
    <t>91387-4745</t>
  </si>
  <si>
    <t>F660098634_SOCAL</t>
  </si>
  <si>
    <t>Robert Kellar</t>
  </si>
  <si>
    <t>scvproperties@sbcglobal.net</t>
  </si>
  <si>
    <t>661-299-6783</t>
  </si>
  <si>
    <t>F207098243_SOCAL</t>
  </si>
  <si>
    <t>661-433-3435</t>
  </si>
  <si>
    <t>Martin George Kovacs</t>
  </si>
  <si>
    <t>SUPRA ON RAILING AT FRONT DOOR. KEY ONLY UNLOCKS DOOR. PLEASE USE INSIDE KNOB TO LOCK WHEN LEAVING. pLEASE DOUBLE CHECK TO MAKE SURE DOOR IS LOCKED. CALL AGENT WITH ANY QUESTIONS.</t>
  </si>
  <si>
    <t>PR 1L</t>
  </si>
  <si>
    <t>Now this place has character. Right out of the movies but it needs work. Remodel this quaint 895 sq ft 2 bedroom 1 bath old home built back in 1948 includes a basement approximately 580 sq ft or start all over and build your dream home on this gorgeous secluded property. Plenty of room for the equestrian lover with a great deal of the land flat and useable and much much more.</t>
  </si>
  <si>
    <t>F11116615</t>
  </si>
  <si>
    <t>15351 Iron Canyon Road</t>
  </si>
  <si>
    <t>F11116663_CRISNET</t>
  </si>
  <si>
    <t>Cardiac Ranch</t>
  </si>
  <si>
    <t>diazemil@yahoo.com</t>
  </si>
  <si>
    <t>F207056033_SOCAL</t>
  </si>
  <si>
    <t>818-312-3476</t>
  </si>
  <si>
    <t>Emiliano Diaz</t>
  </si>
  <si>
    <t>Please call the listing agent to schedule an appointment. Someone is always in the house but call the listing agent first. Submit your offer with RPA EDM proof of funds and pre approval.</t>
  </si>
  <si>
    <t>LAND LAND AND LAND. WOW 4.51 ACRES PLUS THE MOBILE HOME. THE LOT OFFERS PLENTY OF OUTDOOR ACTIVIES. THE MOBILE HOME OFFERS 3 BEDROOMS AND 2 BATHROOMS AND 1832 Sqft OF LIVING SAPCE. DO NOT WALK RUN. IT WILL GO FAST.</t>
  </si>
  <si>
    <t>F11116663</t>
  </si>
  <si>
    <t>1350 Cardiac Ranch Road</t>
  </si>
  <si>
    <t>F11116666_CRISNET</t>
  </si>
  <si>
    <t>F11116666</t>
  </si>
  <si>
    <t>F11116770_CRISNET</t>
  </si>
  <si>
    <t>Gregory/Emmit</t>
  </si>
  <si>
    <t>Gregory to Emmit to Left on Pamela</t>
  </si>
  <si>
    <t>91351-4804</t>
  </si>
  <si>
    <t xml:space="preserve">American Beauty Classics Amb </t>
  </si>
  <si>
    <t>abbott4re@gmail.com</t>
  </si>
  <si>
    <t>661-554-7233</t>
  </si>
  <si>
    <t>F207098328_SOCAL</t>
  </si>
  <si>
    <t>Patrick Abbott</t>
  </si>
  <si>
    <t>661-305-2005</t>
  </si>
  <si>
    <t>No nicer 4 br at this price Short sale all terms subject to lender approval. Best offer by 9/12 being submitted to bank. In event gross commission is reduced listing and selling broker to split equally. Seller has noted cracks in the drywall will not be</t>
  </si>
  <si>
    <t>This home is next to greenbelt and just 1 minute away from park and tennis courts and pool Gorgeous decorator colors throughout Open floor plan with 4 spacious bedrooms and 3 bathrooms. Very desirable neighborhood where HOA fee pays for front yard landscaping Multiple pools and tennis and basketball and grassy parks abound Minutes to freeway.</t>
  </si>
  <si>
    <t xml:space="preserve">American Beauty Cla </t>
  </si>
  <si>
    <t>Byr2chk</t>
  </si>
  <si>
    <t>F11116770</t>
  </si>
  <si>
    <t>26758 Pamela Drive</t>
  </si>
  <si>
    <t>4461-A6</t>
  </si>
  <si>
    <t>F11116863_CRISNET</t>
  </si>
  <si>
    <t>Haskell To Grovepark</t>
  </si>
  <si>
    <t>Bouquet Canyon Turn Left Onto Haskell - Continue to Grovepark Drive and turn Left.</t>
  </si>
  <si>
    <t>Grovepark</t>
  </si>
  <si>
    <t>91350-1618</t>
  </si>
  <si>
    <t xml:space="preserve">Citation Homes Citn </t>
  </si>
  <si>
    <t>sam@samheller.com</t>
  </si>
  <si>
    <t>661-259-5748</t>
  </si>
  <si>
    <t>F660098995_SOCAL</t>
  </si>
  <si>
    <t>661-510-8183</t>
  </si>
  <si>
    <t>Samuel Heller</t>
  </si>
  <si>
    <t>Approved Short Sale At Listed Price- Home is sold as/is. DO NOT ALLOW CLIENTS TO EXIT ONTO MASTER BEDROOM DECK......This listing is a short sale and sales price commissions and any other fees are subject to bank short sale approval. The compensation off</t>
  </si>
  <si>
    <t>CG FA</t>
  </si>
  <si>
    <t>DR CD P05 SS GA</t>
  </si>
  <si>
    <t>BQ A28 PY SC</t>
  </si>
  <si>
    <t>Great area and view in Saugus. HOA with very low fees. Open floor plan - Kitchen opens to family room - Cozy fireplace - Downstairs bedroom and bath. Large living room and separate dining area. Upstairs bedrooms are large and have ample closet/storage space. Master bedroom has a private deck with access to the downstairs. Private view back yard - Attached two car garage</t>
  </si>
  <si>
    <t xml:space="preserve">Citation Homes Cit </t>
  </si>
  <si>
    <t>F11116863</t>
  </si>
  <si>
    <t>21926 Grovepark Drive</t>
  </si>
  <si>
    <t>F11117384_CRISNET</t>
  </si>
  <si>
    <t>138/Pearblossom&amp;Lockhart</t>
  </si>
  <si>
    <t>138/Pearblossom to Lockhart to E Ave T5</t>
  </si>
  <si>
    <t>Avenue T5</t>
  </si>
  <si>
    <t>93552-6403</t>
  </si>
  <si>
    <t>This is a short pay listing and all terms and conditions may be subject to lender approval. Any reduction in commission is to be split 50/50 between listing and selling office. Please call tenant Cecilia at 661-917-2159 to arrange showing. Call agent Rich</t>
  </si>
  <si>
    <t>Charming 3 bedroom 2 bath custom home in excellent condition. This property has been completely remodeled and improved. Property is located on over 1 acre. This property features custom real wood floors walk-in closets separate two car garage full irrigation system custom kitchen remodel custom baths including a jetted two person tub custom fireplace and much much more. Located close to the four points area just off Pearblossom Highway.</t>
  </si>
  <si>
    <t>F11117384</t>
  </si>
  <si>
    <t xml:space="preserve">5757 E Avenue T5 </t>
  </si>
  <si>
    <t>F11117427_CRISNET</t>
  </si>
  <si>
    <t>Stevenson Ranch &amp; Steinbeck</t>
  </si>
  <si>
    <t>Stevenson Ranch to Steinbeck</t>
  </si>
  <si>
    <t>91381-1231</t>
  </si>
  <si>
    <t>Short Pay - Subject to lender approval all terms and conditions subject to bank approval commissions will be split 50/50 - Only One Bank Americas Servicing we already have everything submitted to bank. Mello Roos approx 80/month - water is off due to leak</t>
  </si>
  <si>
    <t>Stevenson Ranch home with large yard. Great cul-de-sac location. 3 Bedrooms and 3 Baths. Attached 2 Car Garage. Tile floors. Granite Kitchen Counters. Kitchen opens to family room. Living Room has fireplace.</t>
  </si>
  <si>
    <t>F11117427</t>
  </si>
  <si>
    <t>25841 Browning Place</t>
  </si>
  <si>
    <t>DW A2 MO RA SV K8 BIN ELE GA</t>
  </si>
  <si>
    <t>Z24 IC B1 SD</t>
  </si>
  <si>
    <t>DA BB BN KC FM EK</t>
  </si>
  <si>
    <t>F11117484_CRISNET</t>
  </si>
  <si>
    <t>13th Street Placeritos</t>
  </si>
  <si>
    <t>Railroad Ave. to 13th Street to 12th Street to Placeritos to Amelia</t>
  </si>
  <si>
    <t>91321-1295</t>
  </si>
  <si>
    <t xml:space="preserve">Placerita Town &amp; Country Plt </t>
  </si>
  <si>
    <t xml:space="preserve">Call Ed Poulin on Cell 661-803-7979. 2 hours notice to show. Thanks </t>
  </si>
  <si>
    <t>Rare Opportunity to Own in Placerita Town &amp; Country Estate's Beautiful &amp; Sprawling 1 Story Home Featuring 5 Bedrooms and 5 Baths The Home is situated on a sprawling 1/2 acre lot of 28 157 Sq. Ft. 4 Car Garage Spacious Gourmet Kitchen with Lot's of Upgrades Super Floorplan Features Spacious Formal Dining Room and Living Room Spacious Family Room Adjacent Kitchen 2 Wings of the HomeFeaturing 5 Bedrooms Including a Luxurious Master Suite with His &amp; Her Walk-In Closets Oval Jetted Tub and Separate Gigantic Shower Each Wing of the Home is Separately Zoned for Heat and Air Conditioning 8 Foot High Doors thru-out the Home High Volume Ceilings Lot's of Windows Making the Home Lite &amp; Brite Large Spacious Flat Useable Backyard is Ready for Your Landscape Plans or Enjoy the Rose Gardens Standard Sale. Answer to Your Offer in 24 Hours.</t>
  </si>
  <si>
    <t xml:space="preserve">Placerita Town &amp; Co </t>
  </si>
  <si>
    <t>F11117484</t>
  </si>
  <si>
    <t>24701 Amelia Lane</t>
  </si>
  <si>
    <t>EK CK K10 CT</t>
  </si>
  <si>
    <t>500C4</t>
  </si>
  <si>
    <t>F11117549_CRISNET</t>
  </si>
  <si>
    <t>Lassen And Mason Ent Mayall</t>
  </si>
  <si>
    <t>Lassen to Lurline to Vintage to Cozycroft to Romar</t>
  </si>
  <si>
    <t>91311-3231</t>
  </si>
  <si>
    <t>cindyagent@aol.com</t>
  </si>
  <si>
    <t>F210057735_SOCAL</t>
  </si>
  <si>
    <t>Cindy Libonati</t>
  </si>
  <si>
    <t>Short sale All terms &amp; conditions including commission are subject to lender approval. One offer submitted to the bank. Any reduction of commission split 50/50 between listing &amp; selling agents. Call Owner first then use keysafe.</t>
  </si>
  <si>
    <t>DR CD PR GA</t>
  </si>
  <si>
    <t>One story home in a cul-de-sac and an excellent location. Open floor plan 4 bedroom 2.5 bathrooms master suite at rear of home. Seller loss-your gain.</t>
  </si>
  <si>
    <t>Laurence</t>
  </si>
  <si>
    <t>F11117549</t>
  </si>
  <si>
    <t>20636 Romar Street</t>
  </si>
  <si>
    <t>F11117562_CRISNET</t>
  </si>
  <si>
    <t>FOOTHILL BLVD AND GLENOAKS BLVD OFF OF FOOTHILL.</t>
  </si>
  <si>
    <t>91342-8361</t>
  </si>
  <si>
    <t>juanitavalenzuela2004@yahoo.com</t>
  </si>
  <si>
    <t>F210077281_SOCAL</t>
  </si>
  <si>
    <t>818-974-5030</t>
  </si>
  <si>
    <t>Juana Valenzuela</t>
  </si>
  <si>
    <t>F5678001_SOCAL</t>
  </si>
  <si>
    <t>San Fernando Realty Inc.</t>
  </si>
  <si>
    <t>This is a Short Pay Listing and all terms and conditions are subject to lender approval. Short Sale subject to lien holder/lender s approval on all terms conditions commission see form CBC and contingencies are subject to lender approval. Any commiss</t>
  </si>
  <si>
    <t>D33 D20 D06 D15 D74</t>
  </si>
  <si>
    <t>MOVE IN CONDITION MUST SEE.</t>
  </si>
  <si>
    <t>F11117562</t>
  </si>
  <si>
    <t>F11117937_CRISNET</t>
  </si>
  <si>
    <t>Buttercreek And Poppyglen</t>
  </si>
  <si>
    <t>LA Avenue west to Buttercreek - go left on Butter Creek and Left on Poppyglen and left on Holly</t>
  </si>
  <si>
    <t>93021-2467</t>
  </si>
  <si>
    <t xml:space="preserve">Butter Creek 197 </t>
  </si>
  <si>
    <t>HAFA SHORT SALE APPROVAL 6/26/12 FOR 420 000 NEED OFFER TO REPLACE BUYER THAT BAILED AFTER 8 MONTH PROCESS Easy to show - vacant All terms subject to lender approval of short sale. Any reduction in gross commission to be split equally between listi</t>
  </si>
  <si>
    <t>HUGE home with private/quiet location. Sparkling pool Big loft area Large bedrooms Great floorplan Only 2 minutes from the 23 freeway on a culdesac location Master is GIANT. Built in sauna in master bedroom.</t>
  </si>
  <si>
    <t xml:space="preserve">But </t>
  </si>
  <si>
    <t>F11117937</t>
  </si>
  <si>
    <t>4950 Hollyglen Court</t>
  </si>
  <si>
    <t>F11118069_CRISNET</t>
  </si>
  <si>
    <t>Weidner</t>
  </si>
  <si>
    <t>91331-3529</t>
  </si>
  <si>
    <t>Very charming 4bd 2 bath home needs some TLC bring all you offers</t>
  </si>
  <si>
    <t>F11118069</t>
  </si>
  <si>
    <t>10614 Laurel Canyon Boulevard</t>
  </si>
  <si>
    <t>FI WD</t>
  </si>
  <si>
    <t>F11118157_CRISNET</t>
  </si>
  <si>
    <t>Calgrove</t>
  </si>
  <si>
    <t>91321-6033</t>
  </si>
  <si>
    <t>beltranrealty@hotmail.com</t>
  </si>
  <si>
    <t>818-341-2894</t>
  </si>
  <si>
    <t>F207014050_SOCAL</t>
  </si>
  <si>
    <t>Patricia Beltran</t>
  </si>
  <si>
    <t>FOR ANY QUESTIONS OR AN APPOINTMENT TO VIEW UNIT PLEASE CALL LISTING AGENT OWNER IS AN ELDERLY LADY. DIRECT 818-515-4664. THANK YOU</t>
  </si>
  <si>
    <t>HUGE PRICE REDUCTION 11/13/11 MOVE-IN CONDITION MOBILE HOME ALMOST NEW...YEAR BUILT 2004. 3 BEDROOMS PLUS 2 FULL BATHROOMS MASTER BEDROOM W/PRIVATE BATH SPA LIKE TUB SEPARATE SHOWER HIS &amp; HERS SINKS SKY LIGHT PLUS 2 LARGE BEDROOMS SPACIOUS OPEN FLOOR PLAN 1 320 SQ.FT. SKYLIGHTS THROUGHOUT KITCHEN W/ISLAND AND ABUNDANT CABINETS AND A PANTRY CONVENIENT BREAKFAST BAR &amp; SEPARATE DINING AREA STOVE/RANGE DISHWASHER ENERGY EFFICIENT CEILING FANS CENTRAL AIR FRONT PATIO W/COVER PLUS BACK DECK WITH AWNING POSSIBLE R.V. PARKING  INDOOR LAUNDRY ROOM W/STORAGE &amp; DIRECT ACCESS TO OUTDOORS RECREATION ROOM COMMUNITY POOL NESTLED IN A VERY NICE FAMILY PARK. MAKE OFFER -</t>
  </si>
  <si>
    <t>F11118157</t>
  </si>
  <si>
    <t xml:space="preserve">23500 The Old Road </t>
  </si>
  <si>
    <t>GD G05 G06</t>
  </si>
  <si>
    <t>RG CB BZ SG YF YB</t>
  </si>
  <si>
    <t>DW RF K1 A2 MO RA CO K8 BIN GA</t>
  </si>
  <si>
    <t>FR LR MB RH GB</t>
  </si>
  <si>
    <t>Z24 CC HC RL COF B1 DDE</t>
  </si>
  <si>
    <t>BN KC FC FM EK ISL</t>
  </si>
  <si>
    <t>F11118212_CRISNET</t>
  </si>
  <si>
    <t>Topanga/Plummer</t>
  </si>
  <si>
    <t>West of Topanga South of Plummer</t>
  </si>
  <si>
    <t>91311-2691</t>
  </si>
  <si>
    <t>L01879_SOCAL</t>
  </si>
  <si>
    <t>stephaniev@realtor.com</t>
  </si>
  <si>
    <t>F210081731_SOCAL</t>
  </si>
  <si>
    <t>Stephanie Vitacco</t>
  </si>
  <si>
    <t>F1190008_SOCAL</t>
  </si>
  <si>
    <t>818-576-1685</t>
  </si>
  <si>
    <t>To show please call 818-576-1685 to arrange appointment. Please submit all offers to stephaniev@realtor.com. Include a pre-approval from a direct lender proof of funds via bank statements and credit via FICO scores. Turn off lights and lock doors behin</t>
  </si>
  <si>
    <t>Prestigious Guard gated Summit Ridge stunning custom built Mediterranean with 5376 square feet on a large lot. The home is in immaculate condition and features 5 bedrooms and 5.5 baths. The grand foyer boasts a winding staircase. Both the formal dining room and elegant living room are highlighted by floor to ceiling windows that expand to the 2nd story. Well appointed granite kitchen with stainless steel appliances has a center island breakfast bar as well as breakfast area and is open to the family room great floor plan. Down stairs you will find a guest room and a separate large bedroom that could serve as a first floor master or office or den. All bedrooms are en suite. Sumptuous master suite has a sitting room with fireplace and french doors which lead out to a private balcony with majestic mountain views. The master bath is luxurious and has a separate shower and spa tub as well as a huge walk in closet. Entertainers yard has a pool spa lighted sport court and ample lawn. Regular seller not a short sale or REO. Excellent value. Dual zoned A/C security system 3 fireplaces and much more.</t>
  </si>
  <si>
    <t>F11118212</t>
  </si>
  <si>
    <t>22457 N Summit Ridge Circle</t>
  </si>
  <si>
    <t>Z24 RL CRA Z17</t>
  </si>
  <si>
    <t>F11118215_CRISNET</t>
  </si>
  <si>
    <t>Golden Valley/San Rafael</t>
  </si>
  <si>
    <t>14 fwy to Golden Valley right onto San Rafael right onto San Leandro San Leandro becomes San Clemente</t>
  </si>
  <si>
    <t>91321-2176</t>
  </si>
  <si>
    <t xml:space="preserve">Montecito Mnto </t>
  </si>
  <si>
    <t>terri.obrien@yahoo.com</t>
  </si>
  <si>
    <t>661-702-1434</t>
  </si>
  <si>
    <t>F207095570_SOCAL</t>
  </si>
  <si>
    <t>Terri O'Brien</t>
  </si>
  <si>
    <t>This is a short sale. All terms conditions and commissions are subject to short sale lender approval. Any reduction in commission to be split 50/50.</t>
  </si>
  <si>
    <t xml:space="preserve">Gorgeous View home on fantastic flag lot in gated community 3 bedroom 3 bath great open floor plan with recessed lighting through out. Kitchen opens to family room with a wonderful view Additional custom cabinets built in kitchen area. Tile floors/laminate wood flooring neutral paint with updated bullnosed corners on all walls. Ceiling fans and mirrored wardrobe doors in all bedrooms. RV Access on large lot Great Home in Great centrally located area in SCV </t>
  </si>
  <si>
    <t>http //www.tourfactory.com/idxr782874</t>
  </si>
  <si>
    <t>F11118215</t>
  </si>
  <si>
    <t>25924 San Clemente Drive</t>
  </si>
  <si>
    <t>BK CP</t>
  </si>
  <si>
    <t>478A6</t>
  </si>
  <si>
    <t>F11118851_CRISNET</t>
  </si>
  <si>
    <t>exit Erringer off 118 freeway North on Erringer Enter Big Sky Turn left Peregrine Ct</t>
  </si>
  <si>
    <t>93065-0558</t>
  </si>
  <si>
    <t>georgebedigian@yahoo.com</t>
  </si>
  <si>
    <t>805-624-7308</t>
  </si>
  <si>
    <t>F207017126_SOCAL</t>
  </si>
  <si>
    <t>818-720-0708</t>
  </si>
  <si>
    <t>George Bedigian Jr.</t>
  </si>
  <si>
    <t>F2435002_SOCAL</t>
  </si>
  <si>
    <t>Pinnacle Estate Properties I</t>
  </si>
  <si>
    <t>818-444-8325</t>
  </si>
  <si>
    <t>THIS IS A SHORT SALE.....All terms and conditions are subject to lender approval. Should lender reduce commissions the reduction will be shared 50/50 between agents. Please call listing agent for detailsCall George at 818-720-0708 to show</t>
  </si>
  <si>
    <t>818-577-7701</t>
  </si>
  <si>
    <t>APPROVED SHORT SALE... BRING YOUR QUALIFIED BUYER ...MAJOR PRICE REDUCTION....SUBMIT OFFER. Stunning Big Sky area home built in 2005. Gourmet kitchen with granite counter tops. Stone flooring in kitchen and family room. Window shades throughout. Two bedrooms downstairs and 4 bedrooms upstairs. Beautiful back yard.</t>
  </si>
  <si>
    <t>F11118851</t>
  </si>
  <si>
    <t>1784 Peregrine Court</t>
  </si>
  <si>
    <t>DW PDW MO ST</t>
  </si>
  <si>
    <t>F11119099_CRISNET</t>
  </si>
  <si>
    <t>Jamieson</t>
  </si>
  <si>
    <t>91316-1017</t>
  </si>
  <si>
    <t>alkobyelanit@yahoo.com</t>
  </si>
  <si>
    <t>818-474-7271</t>
  </si>
  <si>
    <t>F207015569_SOCAL</t>
  </si>
  <si>
    <t>818-481-9500</t>
  </si>
  <si>
    <t>Elanit Alkoby</t>
  </si>
  <si>
    <t>Short Sale Subject To Lender Approval.</t>
  </si>
  <si>
    <t>Prime Encino Home Features 4 Bed 3 Bath great floor plan with open kitchen that leads to dinning area. This starter home has a wonderful remodeled guest house. Close to schools shopping and post office.</t>
  </si>
  <si>
    <t>F11119099</t>
  </si>
  <si>
    <t>5855 Jamieson Avenue</t>
  </si>
  <si>
    <t>F11119184_CRISNET</t>
  </si>
  <si>
    <t>Mahogany Way</t>
  </si>
  <si>
    <t xml:space="preserve">Mil Potrero to south on Symonds. Near end of Symonds on right is Mahogany. Right on Mahogany and left on Saddle. Thank you </t>
  </si>
  <si>
    <t>Symonds</t>
  </si>
  <si>
    <t>93225-9567</t>
  </si>
  <si>
    <t xml:space="preserve">Property is also known as 1922 Saddle Way. Sellers ask that both front door locks be locked and blinds are shut when leaving. List price which includes the second lot is what the sellers feel is their rock bottom price. Thank you </t>
  </si>
  <si>
    <t>SECLUSION AND TREES surround this mountain cabin that invites you to move right in. The cozy living room features a beautiful stone fireplace a vaulted ceiling and knotty pine walls. You will love the light and views from all the new windows and the new ceiling fans and lights will add to your comfort. Then simply step out onto the terrific wrap around deck to enjoy nature and privacy. Barbecues are just a little better on the deck of a cabin in the forest. Under the home is a very large storage area and the furnishings and appliances are negotiable. To sweeten the pot further and preserve privacy the 18 000 sf lot behind the home is included in the purchase price Pine Mountain Club is a hidden treasure offering golf tennis softball hiking swimming stargazing dining open air concerts and more. This is the place to come and let your stress melt away and make memories to last a lifetime...</t>
  </si>
  <si>
    <t>F11119184</t>
  </si>
  <si>
    <t xml:space="preserve">1917 Symonds </t>
  </si>
  <si>
    <t>F11119349_CRISNET</t>
  </si>
  <si>
    <t>McBean Pkwy/ Newhall Ranch</t>
  </si>
  <si>
    <t>5 frwy to Newhall Ranch to McBean left to Cottage Cidr to 2nd outlet Riverside to Aldercreek left to Coldwater</t>
  </si>
  <si>
    <t>Coldwater</t>
  </si>
  <si>
    <t>91354-1865</t>
  </si>
  <si>
    <t>APPROVED As of 11/22/2011 Short Sale with 2 loans. BofA. THIS IS A SHORT SALE AND ALL TERMS CONDITIONS AND COMMISSIONS ARE SUBJECT TO SHORT SALE LENDER APPROVAL. COMMISSIONS AND ANY REDUCTION OF COMMISSIONS WILL BE SPLIT 50/50.</t>
  </si>
  <si>
    <t>Approved short sale Great first time buyer condo or investment. This end unit offers an open floor plan with center island direct access from the garage laundry unit in the unit. The master is large and has a huge bathroom equipped with spa tub separate shower walk in closet. There is a small patio area out front. The is a community pool close by. The community has walking/hiking trails near and close to shops and freeway access.</t>
  </si>
  <si>
    <t xml:space="preserve">And </t>
  </si>
  <si>
    <t>F11119349</t>
  </si>
  <si>
    <t>27461 Coldwater Drive</t>
  </si>
  <si>
    <t>RF K1 SV K8 BIN GA FZ</t>
  </si>
  <si>
    <t>F11119654_CRISNET</t>
  </si>
  <si>
    <t>Mt Pinos Way East Of Monterey</t>
  </si>
  <si>
    <t>I-5N exit onto Frazier Mtn Park rd turn rt. onto Monterey then rt onto Mt.Pinos then rt. onto San Gabriel next to Sierra Mexican Restaurant-bakery is on the right side</t>
  </si>
  <si>
    <t>4 Seasons Bakery</t>
  </si>
  <si>
    <t>pmccain@pinemountainrealty.com</t>
  </si>
  <si>
    <t>661-242-4066</t>
  </si>
  <si>
    <t>F152508724_SOCAL</t>
  </si>
  <si>
    <t>Pamela McCain</t>
  </si>
  <si>
    <t>4 Seasons Bakery ONLY for sale not the building.Contact Listing Agent for details and to show.</t>
  </si>
  <si>
    <t>DR P02 SS OT</t>
  </si>
  <si>
    <t>Turn-key business just ready for the right entrepeneur The 4 Seasons Bakery has over 2.5 years of good will to offer with consistent monthly net income. The Bakery and Cafe opened in March 2009 after a complete renovation inside and outside 580 sq.ft interior tile flooring throughout new bathroom &amp; fixtures AND 348 sq. ft. exterior tiled patio brick entry step and wrought iron fencing. All new equipment included in purchase plus tables and chairs new appliances steel work tables and display case. Owner has worked diligently to provide quality bakery products decorated cakes for all occasions and delicious cafe meals. Consistent and reliable business hours daily Tuesday-Sunday. Lease renewal available for 650/month. Inventory list and financials available to prospective buyer upon offer acceptance. Contact listing agent for details and to show.</t>
  </si>
  <si>
    <t>http //www.tourfactory.com/784810</t>
  </si>
  <si>
    <t>F11119654</t>
  </si>
  <si>
    <t>629 San Gabriel Trails</t>
  </si>
  <si>
    <t>F11119826_CRISNET</t>
  </si>
  <si>
    <t>Haskell And Grovepark</t>
  </si>
  <si>
    <t>91350-1612</t>
  </si>
  <si>
    <t>eddiesold@aol.com</t>
  </si>
  <si>
    <t>661-255-8849</t>
  </si>
  <si>
    <t>F660099110_SOCAL</t>
  </si>
  <si>
    <t>Mehdi Hosseinian</t>
  </si>
  <si>
    <t>This is a SHORT SALE. Lender is requesting a purchase price of 270 000. All terms including commissions are subject to lenders approval. Any reduction in commission will be reduced.......sold as is condition.</t>
  </si>
  <si>
    <t>This is a lovely 4 bedroom 2 bath home located in the hart of Saugus. Very low maintanance back yard. Close to schools and shopping.</t>
  </si>
  <si>
    <t>F11119826</t>
  </si>
  <si>
    <t>21616 Grovepark Drive</t>
  </si>
  <si>
    <t>F11119829_CRISNET</t>
  </si>
  <si>
    <t>McBean Parkway And Grove House</t>
  </si>
  <si>
    <t>Champer</t>
  </si>
  <si>
    <t>91354-1860</t>
  </si>
  <si>
    <t xml:space="preserve">The Greens-Belcaro Green </t>
  </si>
  <si>
    <t>This is a standard sale. Listing agent is owner and a Real Estate Broker. Must call for an appointment. Please try to give 24 hours notice in advance thank you. No Lock box Call Eddie at 661 755-9947</t>
  </si>
  <si>
    <t xml:space="preserve">2 Master bedrooms plus 2 bonus rooms. Stunning upscale Senior Community with impressive country club atmosphere numerous activities and planed group events. This is a beautiful model green 3 with fabulous open floor plan. 2 master sweets one upstairs and one down stairs. Could be separate guest quarters. Downstairs has large media room/den next to the kitchen which could easily convert to another bedroom . Kitchen has stainless steel appliances white cabinets with neutral interior custom paint. Cozy fireplace in family room living room area. Ceiling fans with lights. 2 car garage with driveway. Beautiful private yard with trees and roses. Amazing community center with fireplace indoor/outdoor sitting are library art room gym and fitness center basketball courts community pools with cabanas and much more </t>
  </si>
  <si>
    <t xml:space="preserve">The Greens-Belcaro </t>
  </si>
  <si>
    <t>F11119829</t>
  </si>
  <si>
    <t>23803 Champer Court</t>
  </si>
  <si>
    <t>F11119900_CRISNET</t>
  </si>
  <si>
    <t>Glenoaks N. Keystone turns into Peyton St.</t>
  </si>
  <si>
    <t>91504-3530</t>
  </si>
  <si>
    <t>V</t>
  </si>
  <si>
    <t xml:space="preserve">V </t>
  </si>
  <si>
    <t>BUR4</t>
  </si>
  <si>
    <t>stephanieebia@sbcglobal.net</t>
  </si>
  <si>
    <t>661-295-3941</t>
  </si>
  <si>
    <t>F660096255_SOCAL</t>
  </si>
  <si>
    <t>Stephanie Ebia</t>
  </si>
  <si>
    <t>FF7000480_SOCAL</t>
  </si>
  <si>
    <t>Rubicon Real Estate</t>
  </si>
  <si>
    <t>Kitchen remodel/update presently being done have buyer hurry to pick own colors. Beautiful upstairs unit has forced air possible 2nd bedroom has pull-out divider next to closet or can be den. Enclosed patio xtra-large bedroom with mirrored closets. Ow</t>
  </si>
  <si>
    <t>CB ST</t>
  </si>
  <si>
    <t>Kitchen presently being remodeled/updated. You can pick your preferences if you hurry Price reduction of over 26 000 on this ADORABLE UPSTAIRS UNIT HAS SLIDING PARTITION TO CONVERT TO 2ND BEDROOM OR 1 BR PLUS DEN. BEAUTIFULLY REFINISHED HARDWOOD FLOORS FORCED AIR ENCLOSED PATIO VIEWS. POOL &amp; SPA. LAUNDRY OUTSIDE UNIT. UNIT HAS BEEN PAINTED. PVT. STORAGE AREA DOWN STAIRS. COOP DUES INCLUDE TAXES. ONE ASSIGNED PARKING SPACE. NO STOVE BUT YOU CAN GET ONE WITH YOUR UPGRADE. Square footage is only an estimate.</t>
  </si>
  <si>
    <t>F11119900</t>
  </si>
  <si>
    <t>F11119993_CRISNET</t>
  </si>
  <si>
    <t>Chatsworth Dr.</t>
  </si>
  <si>
    <t>east of Sepulveda. west of sharp ave.</t>
  </si>
  <si>
    <t>91345-2065</t>
  </si>
  <si>
    <t>MANUELAAGUILERA@YAHOO.COM</t>
  </si>
  <si>
    <t>818-886-8851</t>
  </si>
  <si>
    <t>F210009113_SOCAL</t>
  </si>
  <si>
    <t>818-422-0122</t>
  </si>
  <si>
    <t>Manuela Aguilera</t>
  </si>
  <si>
    <t>beautiful town home on great condition showing please call the owner 12 hours b4 or call me to see if I can show it to you or with any questions 818 422-0122 to show it and Saturdays call the owner please don't go with out an appointment bring your</t>
  </si>
  <si>
    <t>fantastic town home pride of ownership 2 big bedrooms up stairs one bathroom down stairs 2 bathrooms upstairs and comfortable living room with fire place great dining area very well keep kitchen. private patio. and out side patio. two car garage pool spa basketball court and nice club house very secured complex you will love it is one of the best town homes on the area.</t>
  </si>
  <si>
    <t>F11119993</t>
  </si>
  <si>
    <t xml:space="preserve">15040 W Chatsworth </t>
  </si>
  <si>
    <t>F11120007_CRISNET</t>
  </si>
  <si>
    <t>Ave K And 30th St E</t>
  </si>
  <si>
    <t>93535-5825</t>
  </si>
  <si>
    <t>brianerealestate@gmail.com</t>
  </si>
  <si>
    <t>F207057753_SOCAL</t>
  </si>
  <si>
    <t>Brian Erhahon</t>
  </si>
  <si>
    <t>Please call before showing. Send all offers to goddytherealtor@aol.com Call for more information 661-212-3526</t>
  </si>
  <si>
    <t>This is a short sale listing. Listing price is not guaranteed.This beautiful home has 3 bedrooms and 2 bathrooms. Located in the east side of Lancaster. This house is a must see.</t>
  </si>
  <si>
    <t>F11120007</t>
  </si>
  <si>
    <t>43709 Bravo Lane</t>
  </si>
  <si>
    <t>F11120242_CRISNET</t>
  </si>
  <si>
    <t>Lyons/Walnut</t>
  </si>
  <si>
    <t>91321-1745</t>
  </si>
  <si>
    <t xml:space="preserve">town </t>
  </si>
  <si>
    <t>realtorysabel@yahoo.com</t>
  </si>
  <si>
    <t>661-251-4765</t>
  </si>
  <si>
    <t>F207095798_SOCAL</t>
  </si>
  <si>
    <t>310-384-2336</t>
  </si>
  <si>
    <t>Ysabel Sosa</t>
  </si>
  <si>
    <t>VERBAL APPROVAL AT ASKING PRICE Submit your offers ASAP. This is a Short Sale Listing and all terms and conditions may be subject to Lender Approval. The fact that the sale and Gross commission are Subject to Lender Approval. The amount or method by</t>
  </si>
  <si>
    <t>661-705-3268</t>
  </si>
  <si>
    <t>NEW PRICE JUST REDUCED FOR A QUICK SALE. this is perfect home for first time buyers or investor.This home features 3 bedrooms 1 bath large back yard with fruit trees. Property neds some TLC. Seller will no pay for REPAIRS SOLD AS IS.</t>
  </si>
  <si>
    <t>F11120242</t>
  </si>
  <si>
    <t>24638 Walnut Street</t>
  </si>
  <si>
    <t>F11120317_CRISNET</t>
  </si>
  <si>
    <t>N. Lassen W. Owensmouth</t>
  </si>
  <si>
    <t>N. of Lassen - enter Owensmouth Ave. make left on Merridy St.</t>
  </si>
  <si>
    <t>Merridy</t>
  </si>
  <si>
    <t>91311-3713</t>
  </si>
  <si>
    <t>kca4re@aol.com</t>
  </si>
  <si>
    <t>F210079649_SOCAL</t>
  </si>
  <si>
    <t>818-370-6005</t>
  </si>
  <si>
    <t>Cliff Azzuz</t>
  </si>
  <si>
    <t>F9948001_SOCAL</t>
  </si>
  <si>
    <t>MB Real Estate</t>
  </si>
  <si>
    <t>Work in progress please call listing agent Cliff Azzuz 818-370-6005 for more infomation. Just become vacant tenants were evicted  Owner will credit for carpet.</t>
  </si>
  <si>
    <t>3 bedrooms 2.5 baths Den which can be used as 4th bedroom office family etc. 3 bedrooms located upstairs convertible Den with closet located down stairs. Master bedroom with walk-in bath high ceilings. Family room with family place dining room / area. kitchen with DA. Garage with direct access.</t>
  </si>
  <si>
    <t>F11120317</t>
  </si>
  <si>
    <t>21709 Merridy Street</t>
  </si>
  <si>
    <t>RA SV BIN ELE</t>
  </si>
  <si>
    <t>B1 STO Z04</t>
  </si>
  <si>
    <t>B9 C1 B0</t>
  </si>
  <si>
    <t>Rear Door Rear Door Side Door</t>
  </si>
  <si>
    <t>F11120743_CRISNET</t>
  </si>
  <si>
    <t>Valley Circle &amp; Woolsey Canyon</t>
  </si>
  <si>
    <t>91304-1179</t>
  </si>
  <si>
    <t>kathy.wales@dilbeck.com</t>
  </si>
  <si>
    <t>818-963-8016</t>
  </si>
  <si>
    <t>F210006840_SOCAL</t>
  </si>
  <si>
    <t>818-231-9872</t>
  </si>
  <si>
    <t>Kathy Wales</t>
  </si>
  <si>
    <t>F8150001_SOCAL</t>
  </si>
  <si>
    <t>818-591-8800</t>
  </si>
  <si>
    <t>Easy to show Call agent for gate access code and give time of showing when calling Standard sale Seller moving out of state and is motivated Extremely large home needs TLC Choice of El Camino High or Chatsworth High Call Kathy at 818-231-9872. Total</t>
  </si>
  <si>
    <t>SO CV DR AC OF</t>
  </si>
  <si>
    <t xml:space="preserve">Single Family Mobile Home offers Choice of Schools El Camino High or Chatsworth High and over 2100 square feet boasting 3 bedrooms each with their own bathroom large family room with built in bar huge living room with fireplace and view of the San Fernando Valley your own private laundry room with a window and expanded patio with enclosed backyard. Park benefits include fully equipped recreation room work-out center pool table and huge community pool and all in a gated complex. Location boasts close proximity to parks hiking trails scenic vista views and choice of El Camino High School or Chatsworth High. Current owner raised their large family here because they wanted a Champagne Living Experience for their family on a Beer budget The one story feature makes it a home even Grandma will enjoy Great moves begin with you So many great things to mention I almost forgot Cul-de-sac Location Too Did I mention the VIEW </t>
  </si>
  <si>
    <t>El Camino High Schoo</t>
  </si>
  <si>
    <t>F11120743</t>
  </si>
  <si>
    <t>24303 Woolsey Canyon Road</t>
  </si>
  <si>
    <t>F11120751_CRISNET</t>
  </si>
  <si>
    <t>91411-1108</t>
  </si>
  <si>
    <t>rumieli@yahoo.com</t>
  </si>
  <si>
    <t>F207051515_SOCAL</t>
  </si>
  <si>
    <t>818-913-3886</t>
  </si>
  <si>
    <t>Rumi Ivanova</t>
  </si>
  <si>
    <t>F2435009_SOCAL</t>
  </si>
  <si>
    <t>APPOINTMENT ONLY PLEASE CALL AGENT FOR APPT. TO SHOW. 818-913-3886 RUMI. Submit offers on CAR form with Pre-Approval NOT Pre-Quall letter FICO Scores Proof of Funds.</t>
  </si>
  <si>
    <t xml:space="preserve">Beautiful Home Turnkey Standard Sale Remodeled Interior with Hardwood Floors &amp; Tile flooring Granite in the kitchen with Beautiful Stainless Steel Appliances Bathrooms Dressed with Granite &amp; Chrome fixtures. Amazing Landscaping with beautiful roses everywhere Recessed lighting with remote control security alarm. Located in neighborhood adjacent to Sherman Oaks </t>
  </si>
  <si>
    <t>F11120751</t>
  </si>
  <si>
    <t>6322 Peach Avenue</t>
  </si>
  <si>
    <t>F11120770_CRISNET</t>
  </si>
  <si>
    <t>Oak Plain</t>
  </si>
  <si>
    <t>91321-4347</t>
  </si>
  <si>
    <t>Lender Owned Buyer and Buyers agent to verify all info in MLS. Please call HOA at 661-252-3223 with any and all questions regarding the community and the property. Buyer to verify parking. This is a 55 community buyers to interview with the HOA during</t>
  </si>
  <si>
    <t>A28 GO TC EX CB</t>
  </si>
  <si>
    <t>Wonderful upper unit in Friendly Valley open living area large patio kitchen features dining area. Guest bedroom has closet with guest bath off hallway. Large master bedroom with en suite bath. Central AC &amp; Heat. Fresh carpet please show and sell Friendly Valley is a 55 community golf swimming lawn bowling hobby rooms trips etc. Buyers to interview with HOA during inspection period buyers to pay fee of apprx. 2980 for assoc. membership.</t>
  </si>
  <si>
    <t>F11120770</t>
  </si>
  <si>
    <t>26348 Oak Plain Drive</t>
  </si>
  <si>
    <t>F11120928_CRISNET</t>
  </si>
  <si>
    <t>Jordan Ave And Devonshire Blvd</t>
  </si>
  <si>
    <t>91311-3703</t>
  </si>
  <si>
    <t>sofya.davidovich@gmail.com</t>
  </si>
  <si>
    <t>818-345-9539</t>
  </si>
  <si>
    <t>F210005409_SOCAL</t>
  </si>
  <si>
    <t>Sofya Davidovich</t>
  </si>
  <si>
    <t>F2126001_SOCAL</t>
  </si>
  <si>
    <t>Citywide Realty Services</t>
  </si>
  <si>
    <t>Call listing agent for showing 818-620-2080. The sale and gross commission are subject to lender approval and the amount or method by which the compensation offered through the MLS will be reduced if the lender reduces the gross commission.</t>
  </si>
  <si>
    <t>Beautiful home on a quiet cul-de-sac. Very clean light and bright with spacious backyard. Excellent floor plan with formal dining room great kitchen with breakfast area downstairs bedroom/office large master bedroom with walk-in closet and built-ins. Great schools great neighborhood very convenient to the 118 freeway.</t>
  </si>
  <si>
    <t>F11120928</t>
  </si>
  <si>
    <t>10077 Hillview Avenue</t>
  </si>
  <si>
    <t>F11121051_CRISNET</t>
  </si>
  <si>
    <t>Kismet And Cranston</t>
  </si>
  <si>
    <t>Take 210 West to Hubbard then rt onto Kismet then left onto Cranston then Rt.on Tripoli</t>
  </si>
  <si>
    <t>91342-3232</t>
  </si>
  <si>
    <t>litagui@aol.com</t>
  </si>
  <si>
    <t>F110011424_SOCAL</t>
  </si>
  <si>
    <t>818-388-0303</t>
  </si>
  <si>
    <t>Estrella Guidotti</t>
  </si>
  <si>
    <t>F0007200_SOCAL</t>
  </si>
  <si>
    <t>Star Realty Services</t>
  </si>
  <si>
    <t>Property is a short sale and all conditions including agents commissions are subject to lenders aproval. Listing agent is an experienced short sale negotiator. Key Box will be installed on Oct.2 2011. For showing appt. pls.email listing agent at litagui@a</t>
  </si>
  <si>
    <t>Beautiful single family home in the quiet neighborhood of Sylmar 3 bedrooms 2 baths good size backyard with fruit tree and overlooking the mountain view wood floor extra room at side yard. Priced right..........MUST SEE Needs plumbing work at master bedroom bathroom.</t>
  </si>
  <si>
    <t>F11121051</t>
  </si>
  <si>
    <t>13270 Tripoli Avenue</t>
  </si>
  <si>
    <t>RG BBQ CB SW SG YF YB FN LZ X44 X48</t>
  </si>
  <si>
    <t>FP QV OS</t>
  </si>
  <si>
    <t>DW RF K1 A2 TC REF CV MO RA ST CO SV K8 BIN ELE GA K3</t>
  </si>
  <si>
    <t>Z24 RL CW B1 STO RB WT IC Z21 SUR SD</t>
  </si>
  <si>
    <t>SG GG TF SE AS COD FS</t>
  </si>
  <si>
    <t>DN LI FF FY GY LR SY WI</t>
  </si>
  <si>
    <t>F11121164_CRISNET</t>
  </si>
  <si>
    <t>South Of Ventura S Of Pasadero</t>
  </si>
  <si>
    <t>South of Ventura South of Wells Dr. South of Pasadero past Braemar CC gated comm on right</t>
  </si>
  <si>
    <t>91356-5823</t>
  </si>
  <si>
    <t>X90382_SOCAL</t>
  </si>
  <si>
    <t>todd@toddkbernstein.com</t>
  </si>
  <si>
    <t>818-337-2031</t>
  </si>
  <si>
    <t>F207055183_SOCAL</t>
  </si>
  <si>
    <t>818-439-6878</t>
  </si>
  <si>
    <t>Todd Bernstein</t>
  </si>
  <si>
    <t xml:space="preserve">Vacant Easy Access Easy Show Call Todd Bernstein for appointments. Call or Text Todd Bernstein 818 439-6878 or 310 751-4229 Reduced over 200k from initial listed price ad code 3.532 </t>
  </si>
  <si>
    <t>D30 D26 D20 D06 D19</t>
  </si>
  <si>
    <t xml:space="preserve">Reduced Over 200k Since Listed Prestigious Gated Mulholland Park Highly Desirable &amp; Upgraded Plan 4 Model.The Home Features a Massive Volume Entry Custom Wood Parquet Floors Honed Travertine Flooring Designer Carpeting Crown Moulding Throughout Large Dining Room Living Room Family Room Study/Office With Custom Built-In Cabinetry Two Way Desk &amp; Private Bath. The Large Kitchen Features Granite Counter Tops Built In Wine Storage Top of The Line Appliances Three Large Ovens Center Island Cook Top Walk In Pantry Large Breakfast Area Opening To Back Yard Patio Wet Bar Opens To Family Room. Master Retreat Features His &amp; Her Vanity &amp; Dressing Area Large Full Length Mirror Rounded &amp; Polished Limestone Counter Tops Extra Large Sinks Dual Head Travertine Shower Extra Large Jacuzzi Tub Pvt Water Closet &amp; Bidet. Spacious Walk In Closet w/Center Dressing Table Purse Storage Area Built In Clothing Storage Shoe Racks Master Bedroom Sitting Area w/Fireplace. All Bedrooms Are Full Suite w/Walk In Closets Up Stairs Laundry Chute w/Direct Laundry Room Access. Private &amp; Relaxing Backyard Pebble Tech Pool Oversized Jacuzzi w/Water Fall. Built In BBQ Lush Landscape Overhead Shaded Gazebo Etc. Car Lover's Four Car Garage. Opportunity Exists </t>
  </si>
  <si>
    <t>F11121164</t>
  </si>
  <si>
    <t>3844 Winford Drive</t>
  </si>
  <si>
    <t>F11121269_CRISNET</t>
  </si>
  <si>
    <t>Vista Calma</t>
  </si>
  <si>
    <t>60th St W East on Avenida Entrada South on Vista Del Sol East on Avenida Esplendida South on Vista Calma East on Las Brisas</t>
  </si>
  <si>
    <t>93551-1190</t>
  </si>
  <si>
    <t>Belle Vista</t>
  </si>
  <si>
    <t>pjdehaas@pjdehaasproperties.com</t>
  </si>
  <si>
    <t>F660098004_SOCAL</t>
  </si>
  <si>
    <t>Peggy DeHaas</t>
  </si>
  <si>
    <t>FF7000208_SOCAL</t>
  </si>
  <si>
    <t>P. J. De Haas Properties</t>
  </si>
  <si>
    <t>No Show before 10am/Call Agent/Office for gate code. 7.18.2 Lender Approval Listings. Compensation offered through the MLS to cooperating brokers on listings which require lender approval is for the amount published therein unless the listing broker indic</t>
  </si>
  <si>
    <t>Short sale listing list price not guaranteed. Subject to short pay lender approval. Fabulous Belle Vista Gated Community. This beautifully maintained home has 4 bedrooms 3 baths large bonus room &amp; office/den hardwood flooring &amp; upgraded carpeting throughout. Spacious kitchen w/tile counter tops center cooking island upgraded Kitchenaid electric range &amp; built-in microwave walk-in pantry &amp; adjacent laundry room w/access to the 3 car garage. Dual sided fireplace in Dining area &amp; Family room. Sliding glass door leads to the spacious landscaped backyard &amp; covered patio. Guestroom &amp; full bath on first floor. Upstairs features the master bedroom w/double entry doors &amp; wonderful views bath has garden tub separate shower double sinks &amp; walk-in closet. 2 additional guestrooms &amp; another full bath bonus/exercise room &amp; office/den w/deck &amp; spectacular valley &amp; mountain views round off the upstairs. Landscaped grounds include wrought iron fencing mature trees fruit trees shrubs flowers &amp; dog run. Let your imagination run wild you can add a pool &amp; spa or build another garage to house the toys.</t>
  </si>
  <si>
    <t>F11121269</t>
  </si>
  <si>
    <t>5713 Las Brisas Terrace</t>
  </si>
  <si>
    <t>FF GY JJ</t>
  </si>
  <si>
    <t>F11121284_CRISNET</t>
  </si>
  <si>
    <t>Saticoy/White Oak</t>
  </si>
  <si>
    <t>Yarmouth</t>
  </si>
  <si>
    <t>91335-3345</t>
  </si>
  <si>
    <t>spuunkie@aol.com</t>
  </si>
  <si>
    <t>818-462-9120</t>
  </si>
  <si>
    <t>F210088983_SOCAL</t>
  </si>
  <si>
    <t>818-298-9889</t>
  </si>
  <si>
    <t>Debi Ardi</t>
  </si>
  <si>
    <t>F0615001_SOCAL</t>
  </si>
  <si>
    <t>Mickie Ardi Realty</t>
  </si>
  <si>
    <t>PLEASE CALL OWNER FIRST ..NEW BABIES AND DOGS AT HOME...HOUSE WAS LAST APPRAISED IN APRIL 2011 FOR 550 000.. Agents e-mail address is dardi.mickieardi@gmail.com..Any Faxes send to 818 462-9120</t>
  </si>
  <si>
    <t>ONE OF A KIND HOME..REBUILT IN 2011..Your buyers will love this home featuring gourmet kitchen slate granite counters stainless steel appliances &amp; island..High ceilings with recessed lighting laminated hardwood floors &amp; Berber carpet all upgraded state of the art baths Master with his &amp; her organized walk-in closets oversized Jacuzzi tub Many more upgrades..MUST SEE..Wrought iron gate in front..Copper plumbing.. 2 Master Suites or Guest room...</t>
  </si>
  <si>
    <t>http //www.7454yarmouth.com</t>
  </si>
  <si>
    <t>F11121284</t>
  </si>
  <si>
    <t>7454 Yarmouth Avenue</t>
  </si>
  <si>
    <t>RL WR Z17 SD</t>
  </si>
  <si>
    <t>FY LR SQ</t>
  </si>
  <si>
    <t>F11121366_CRISNET</t>
  </si>
  <si>
    <t>Catala</t>
  </si>
  <si>
    <t>Bouquet to Alamagordo to Cabrera to Catala to Onlee</t>
  </si>
  <si>
    <t>Onlee</t>
  </si>
  <si>
    <t>91350-2140</t>
  </si>
  <si>
    <t xml:space="preserve">Lookout Point Lkpt </t>
  </si>
  <si>
    <t>nene2sell4u@aol.com</t>
  </si>
  <si>
    <t>Subject to Cancellation of Previous Escrow Approved at 285 Call Jeannine at 661-510-6960 and let me know time and date of showing. This is a short sale listing any reduction in commissions will be split 50/50 requires lender approval on all terms and</t>
  </si>
  <si>
    <t>DR P05</t>
  </si>
  <si>
    <t xml:space="preserve">Approved Shortsale Located on a 13K sqft lot this single story pool home offers lots of privacy and upgrades Features include lovely wood laminate floors remodeled kitchen with maple cabintry stainless steel appliances lovely solid surface counter tops tiled floors and slider leading to the sun room and backyard. The pool and spa are fenced and there is a lot of lush landscaping. The master offers mirrored wardrobes ceiling fan and private bath. Additional features include nice sized secondary bedrooms indoor laundry thick baseboards ceiling fans updated windows chair rail molding smooth ceilings recessed lighting brick fireplace and much more </t>
  </si>
  <si>
    <t xml:space="preserve">Loo </t>
  </si>
  <si>
    <t>Highlands</t>
  </si>
  <si>
    <t>F11121366</t>
  </si>
  <si>
    <t>27440 Onlee Avenue</t>
  </si>
  <si>
    <t>DW RF RA ST SV GA K3</t>
  </si>
  <si>
    <t>LR MB ME GS</t>
  </si>
  <si>
    <t>FY LR SS</t>
  </si>
  <si>
    <t>F11121838_CRISNET</t>
  </si>
  <si>
    <t>South Of Ventura/W.Of Whitsett</t>
  </si>
  <si>
    <t>91604-2320</t>
  </si>
  <si>
    <t>lorikingre@aol.com</t>
  </si>
  <si>
    <t>F210086900_SOCAL</t>
  </si>
  <si>
    <t>818-402-4175</t>
  </si>
  <si>
    <t>Lorilee King</t>
  </si>
  <si>
    <t>Showings after 2 30 in afternoon Call Lori King for showings 818 402-4175 www.4248vanetta.com</t>
  </si>
  <si>
    <t>Panaramic Views with Professional Recording Studio Hardwood Floors Ceramic Tiles Balconies on Multi-Levels Dramatic Step Down Living Room with Fireplace Beam Ceilings Recessed Lites Plantation Shutters See to forever vus Kitchen with granite counter tops Sub Zero Lite/Brite/Open Floorplan Huge Family Room with Fireplace/or seperate quarters with own entrance Master Suite with Fireplace and Sitting Room Cul de Sac Street Excellent Location Finished Professional Recording Studio over 1200 sq.ft. 4 iso booths Lounge area Main Recording Rm Bath Office Security System Reduced 200 000</t>
  </si>
  <si>
    <t>F11121838</t>
  </si>
  <si>
    <t>4248 Vanetta Drive</t>
  </si>
  <si>
    <t>F11122049_CRISNET</t>
  </si>
  <si>
    <t>Olympic X Westmoreland</t>
  </si>
  <si>
    <t>90006-3419</t>
  </si>
  <si>
    <t>chadwickjamescorcoran@gmail.com</t>
  </si>
  <si>
    <t>818-995-3774</t>
  </si>
  <si>
    <t>F207057114_SOCAL</t>
  </si>
  <si>
    <t>818-515-8569</t>
  </si>
  <si>
    <t>Chadwick Corcoran</t>
  </si>
  <si>
    <t>F2246001_SOCAL</t>
  </si>
  <si>
    <t>David Spiegel &amp; Assoc.</t>
  </si>
  <si>
    <t>818-995-3700</t>
  </si>
  <si>
    <t>GO DIRECT VACANT. Drive up the driveway to the back garages and turn left to the back of complex. Supra Box is on the unit back door which is located at the back corner of complex up a flight of stairs. DO NOT CALL ON AVAILABILITY. MLS IS UPDATED DAILY.</t>
  </si>
  <si>
    <t>BOM. Second Chance to BUY Beautifully bright and open condo in a great location. Condo includes a long list of upgrades with granite kitchen counter tops and wood laminate throughout. Extremely cozy 1 bed 1 bath and built in laundry room. Incredible bargain price This won't last. Shopping and entertainment surround this location to make this an great opportunity.</t>
  </si>
  <si>
    <t>F11122049</t>
  </si>
  <si>
    <t>1149 S Westmoreland Avenue</t>
  </si>
  <si>
    <t>F11122372_CRISNET</t>
  </si>
  <si>
    <t>Marion Ave.</t>
  </si>
  <si>
    <t>93535-2937</t>
  </si>
  <si>
    <t>oterealestate@gmail.com</t>
  </si>
  <si>
    <t>818-698-4016</t>
  </si>
  <si>
    <t>F210002405_SOCAL</t>
  </si>
  <si>
    <t>818-355-0517</t>
  </si>
  <si>
    <t>Johnnie Baker</t>
  </si>
  <si>
    <t>F6555001_SOCAL</t>
  </si>
  <si>
    <t>Oak Tree Estate</t>
  </si>
  <si>
    <t>Short sale approved  back on the market priced to sell Combination lockbox. Please send an e-mail to rosita42bac@yahoo.com. with your information to provide combo.</t>
  </si>
  <si>
    <t>Very spacious home with 1 bedroom and a bath downstair. 3 bedrooms with a master and a loft upstairs big lot 3 cars garage. Nice fireplace in family room large kitchen with a lot of cabinets. Needs TLC.</t>
  </si>
  <si>
    <t>F11122372</t>
  </si>
  <si>
    <t>43470 Palm Lane</t>
  </si>
  <si>
    <t>DW RF A2 TC GA</t>
  </si>
  <si>
    <t>F11122381_CRISNET</t>
  </si>
  <si>
    <t>Valencia Blvd.</t>
  </si>
  <si>
    <t>Valencia Blvd north on Goldcrest to Woodlands gate then left on Fairlain and on Garland</t>
  </si>
  <si>
    <t>91355-4962</t>
  </si>
  <si>
    <t>tracy@tracyteam.com</t>
  </si>
  <si>
    <t>F660098994_SOCAL</t>
  </si>
  <si>
    <t>Tracy Hauser</t>
  </si>
  <si>
    <t>Please - Call or text Owner before all showings. Lockbox is just right of front door.Dog's name is Allie ... if she's barking try saying her name to her. She wouldn't hurt a fly says owner she's scared that's why she barks.</t>
  </si>
  <si>
    <t>Gorgeous Garland home in prestigious Woodlands guard-gated community. Regular sale Lovingly maintained &amp; upgraded. Recently painted &amp; carpeted. Beautiful travertine on entire first floor. Large eat in kitchen with oversized island &amp; granite countertops. Formal living room &amp; dining room. Family room with fireplace. Plantation shutters. Crown moulding and neutral paint. Built in closet organizers. Master bedroom has walk in closet balcony separate shower and tub. Beautifully hardscaped yard with pool and spa Small yard is low maintenance with extensive use of stone. Two patio areas great for entertaining very private and no rear neighbors. Al fresco courtyard off dining room. Tandem 3 car garage. A real beauty that shows very well.</t>
  </si>
  <si>
    <t>F11122381</t>
  </si>
  <si>
    <t>24621 Garland Drive</t>
  </si>
  <si>
    <t>F11122461_CRISNET</t>
  </si>
  <si>
    <t>McBean</t>
  </si>
  <si>
    <t>91355-3852</t>
  </si>
  <si>
    <t xml:space="preserve">Siena Villas Snvl </t>
  </si>
  <si>
    <t>joseperalta72@hotmail.com</t>
  </si>
  <si>
    <t>F207095513_SOCAL</t>
  </si>
  <si>
    <t>818-723-7204</t>
  </si>
  <si>
    <t>Jose Peralta</t>
  </si>
  <si>
    <t>APPROVED SHORT SALE at 170 500 Buyer just walked need an offer ASAP....Property Sold in AS-IS Condition. Property is occupied by owners. MUST call Matt at 818-859-0892 to set up appointment. Bedrooms are missing flooring concrete slab . SUPRA Box is on</t>
  </si>
  <si>
    <t>Great Sienna Villa Home Perfectly Located Next To Pool Nicely remodeled kitchen. Large walk out patio for morning relaxation Master bedroom floor has not been finished. Look past boxes and clutter in home Current Owners downsized from a big 5 bedroom home and are in the process of putting everything into storage. Multiple community pools and tennis courts. Short sale situation.</t>
  </si>
  <si>
    <t>F11122461</t>
  </si>
  <si>
    <t>24139 Del Monte Drive</t>
  </si>
  <si>
    <t>F11122475_CRISNET</t>
  </si>
  <si>
    <t xml:space="preserve">Mil Potrero to north on Arctic to left on Aleutian to right on Yukon. Home is on the left with a sign. Thank you </t>
  </si>
  <si>
    <t>Wood burning stove may not be EPA Phase 2 certified.</t>
  </si>
  <si>
    <t>BQ A28 PY GO TC SC BT ET HS CB A20 GR A27 A21 A9 A8</t>
  </si>
  <si>
    <t xml:space="preserve">WE'VE LAYED OUT THE RED CARPET for you Double wide manufactured home on its own lot located in a small mountain community surrounded by Los Padres National Forest. Close to golf course equestrian center park and village. Circular driveway and extra parking. Two sheds and two covered porches. Level lot with trees all around. Good price </t>
  </si>
  <si>
    <t>F11122475</t>
  </si>
  <si>
    <t>2809 Yukon Way</t>
  </si>
  <si>
    <t>F11122667_CRISNET</t>
  </si>
  <si>
    <t>90404-4134</t>
  </si>
  <si>
    <t>stevewilliamsgolfman@yahoo.com</t>
  </si>
  <si>
    <t>F210078661_SOCAL</t>
  </si>
  <si>
    <t>Steven Williams</t>
  </si>
  <si>
    <t>Coldwell Banker Greater Valleys</t>
  </si>
  <si>
    <t>Please call owner to schedule appointment.All terms subject to lenders approval.</t>
  </si>
  <si>
    <t>Wonderful property in exclusive area of santa monica.Terrific location with view of the ocean at top level.Great floor plan with 2 fireplaces.subterrian parking.Very quiet and upscale neighborhood.Ideal location in terms of all conviences and shopping.Great curb appeal and family orientated area to live.This is a short sale listing subject to lender approval.</t>
  </si>
  <si>
    <t>F11122667</t>
  </si>
  <si>
    <t xml:space="preserve">1630 Berkeley </t>
  </si>
  <si>
    <t>M02 1MA MS M2 WK</t>
  </si>
  <si>
    <t>F11122803_CRISNET</t>
  </si>
  <si>
    <t>Between Ocean Park and Pico on Centinela Ave</t>
  </si>
  <si>
    <t>90405-3140</t>
  </si>
  <si>
    <t>derick@derickvallance.com</t>
  </si>
  <si>
    <t>F159517032_SOCAL</t>
  </si>
  <si>
    <t>310-871-4663</t>
  </si>
  <si>
    <t>Frederick Vallance</t>
  </si>
  <si>
    <t xml:space="preserve"> REGULAR SALE Easy to show. Very clean similar home just appraised for 520 000 in same building per owner . FHA welcome.</t>
  </si>
  <si>
    <t xml:space="preserve">HUGE PRICE REDUCTION DON'T WAIT ANY LONGER Excellent opportunity to own this charming Santa Monica Luxury Townhouse. This rare walk-up style location in this highly sought after building is now available. This 1 366 square foot home boast 2 large bedrooms with 2.5 baths. Each of the bedrooms are on the second level and feature their own walk-in closets and bathrooms. Downstairs includes a warm entry area brick fireplace and spacious living room. Hardwood floors lead you to the dining area and then into the open kitchen. This nicely appointed kitchen includes a breakfast bar and an eating area large enough for most families. You can enjoy the balconies in the front off the living room or master suite of the large private patio in the back. This luxury building has a wonderful pool spa and gym. Come see what the best of Santa Monica has to offer </t>
  </si>
  <si>
    <t>F11122803</t>
  </si>
  <si>
    <t>2663 Centinela Avenue</t>
  </si>
  <si>
    <t>RG BBQ SG LZ</t>
  </si>
  <si>
    <t>LF FF LR SY UR</t>
  </si>
  <si>
    <t>F11122805_CRISNET</t>
  </si>
  <si>
    <t>Sesnon And Cascade Canyon</t>
  </si>
  <si>
    <t>North on Balboa Blvd Left on Sesnon Left on Marcus Right on Sidwell to end of cul de sac</t>
  </si>
  <si>
    <t>91344-1038</t>
  </si>
  <si>
    <t>Lare11</t>
  </si>
  <si>
    <t>brokervahe@socal.rr.com</t>
  </si>
  <si>
    <t>818-368-8480</t>
  </si>
  <si>
    <t>F207056689_SOCAL</t>
  </si>
  <si>
    <t>818-335-1700</t>
  </si>
  <si>
    <t>Vahe Messerlian</t>
  </si>
  <si>
    <t>F9995001_SOCAL</t>
  </si>
  <si>
    <t>U.S. Pro Realty</t>
  </si>
  <si>
    <t>Agent is a family member of the owner.</t>
  </si>
  <si>
    <t>818-368-4150</t>
  </si>
  <si>
    <t xml:space="preserve">PRICE REDUCED PRICE REDUCED PRICE REDUCED Beautiful turnkey view home in a great Granada Hills neighborhood You'll feel right at home in this contemporary gem -- open floor plan built in custom cabinetry multiple upgrades new pool built-in BBQ gazebo and landscaped grounds with a gorgeous view. This entertainer's delight sits at the end of a quiet cul de sac includes 4 bedrooms one bedroom has been converted to an office  2 1/2 baths a bonus upstairs loft with walk-out deck and a separate spacious laundry room. The master bedroom is located downstairs and a dramatic stairway with custom wood and wrought iron railing leads to 3 bedrooms upstairs. Soaring ceilings large windows and custom window treatments give this home a bright and airy feel. The backyard is flat with a large downsloping hill perfect for terraced landscaping or a large deck with expansive views of the valley and downtown. Additional features include a residential fire sprinkler protection system jacuzzi style tub in master bedroom and built-in interior and exterior speakers. This is a STANDARD SALE </t>
  </si>
  <si>
    <t>Van Gogh</t>
  </si>
  <si>
    <t>F11122805</t>
  </si>
  <si>
    <t>17852 Sidwell Street</t>
  </si>
  <si>
    <t>RG SG X46 YF YB</t>
  </si>
  <si>
    <t>DW RF WA DR A2 RA ST SV K3</t>
  </si>
  <si>
    <t>MH BR DN DR FR KT LR MB OF GB</t>
  </si>
  <si>
    <t>B1 Z04 WT SD</t>
  </si>
  <si>
    <t>M03 M2 DA WK</t>
  </si>
  <si>
    <t>LF FY FF LR UR</t>
  </si>
  <si>
    <t>F11123001_CRISNET</t>
  </si>
  <si>
    <t>Fullerton Rd And Crosshaven Dr</t>
  </si>
  <si>
    <t>91748-2515</t>
  </si>
  <si>
    <t>yair@harpazrealty.com</t>
  </si>
  <si>
    <t>818-337-2425</t>
  </si>
  <si>
    <t>F210092621_SOCAL</t>
  </si>
  <si>
    <t>818-222-0323</t>
  </si>
  <si>
    <t>Yair Harpaz</t>
  </si>
  <si>
    <t>818-657-6505</t>
  </si>
  <si>
    <t>Call First for INSTRUCTION then Go Direct.Agent - Please note that the entry for the down stairs master is from the sliding door in the back of the house there is no direct connection from inside the house do not miss out.. FINAL SALE TERMS INCLUDIN</t>
  </si>
  <si>
    <t>APPROVED SHORT SALE BY THE BANK This home is a 5 bed 6 bath home 3331sqft  located on fantastic street in a very desirable area of Rowland Hights. A great setting a quiet cul-du-sac feel. The house has good bones and is a great investment for someone who likes to make the home perfect to really appreciate this lovely home in a great location.</t>
  </si>
  <si>
    <t>F11123001</t>
  </si>
  <si>
    <t xml:space="preserve">1859 Calle Madrid </t>
  </si>
  <si>
    <t>F11123120_CRISNET</t>
  </si>
  <si>
    <t>5 frwy N. from Valencia to Fraizer Park exit-Left under frwy approx 12 mi. to Mil Potrero-Rgt approx 5 1/2 Mi.to Woodland-Left to Bernina-Rgt. to Zermatt. Rgt on Pioneer to address</t>
  </si>
  <si>
    <t>brokermowry@gmail.com</t>
  </si>
  <si>
    <t>661-242-1072</t>
  </si>
  <si>
    <t>F207094873_SOCAL</t>
  </si>
  <si>
    <t>661-204-1732</t>
  </si>
  <si>
    <t>Jeffrey Mowry</t>
  </si>
  <si>
    <t>661-242-4242</t>
  </si>
  <si>
    <t>This is a short sale listing. Property is being sold in as Is condition and seller will not pay for repairs. Final sales price and gross commission is subject to short sale lender approval. Any reduction in commissions will be split 50/50 between listi</t>
  </si>
  <si>
    <t>GO TC</t>
  </si>
  <si>
    <t>This large 2 story home with attached garage and covered porch has approximately 1808 square feet and nice views. The oversized living room has cozy fireplace. The downstairs den could be 4th bedroom. Bring your paint brush and hammer. Needs some TLC. The seller is selling in As Is and will do no repairs. Pine Mountain Club</t>
  </si>
  <si>
    <t>F11123120</t>
  </si>
  <si>
    <t>1920 Pioneer Way</t>
  </si>
  <si>
    <t>F11123196_CRISNET</t>
  </si>
  <si>
    <t>S Of Nordhoff / E Of Vanalden</t>
  </si>
  <si>
    <t>S. of Nordhoff / E. of vanalden</t>
  </si>
  <si>
    <t>91324-3704</t>
  </si>
  <si>
    <t xml:space="preserve"> Short Sale All conditions &amp; terms and gross commissions are subject to lender approval. Send email newstarceci@gmail.com or text 818-271-7612 for showing. Thank you for your cooperation.</t>
  </si>
  <si>
    <t>BQ TC EI SE A8 A0</t>
  </si>
  <si>
    <t>Bank approved approved Gorgeous townhouse 2 large master bedrooms each have their own bath. The tri level home offers a living room w/fireplace &amp; high windows for light and second level formal dining room leads to kitchen w/breakfast dining area. New garage door new A/C &amp; heater and new water-heater &amp; upgraded pluming. Wonderful complex lush landscaping with tennis court pool &amp; spa &amp; BBQ. HOA includes water and trash &amp; sewer &amp; earthquake insurance.</t>
  </si>
  <si>
    <t>F11123196</t>
  </si>
  <si>
    <t>9000 Vanalden Avenue</t>
  </si>
  <si>
    <t>CE GL</t>
  </si>
  <si>
    <t>DW RF K1 WA DR A2 MO</t>
  </si>
  <si>
    <t>Z24 NQ RL TL SD</t>
  </si>
  <si>
    <t>8Y4 TGF N6L</t>
  </si>
  <si>
    <t>F11123367_CRISNET</t>
  </si>
  <si>
    <t>San Felipe Marina Resort</t>
  </si>
  <si>
    <t>Only 120 miles South of Calexico Kilometro 4.5 Carretera Aeropuerto San Felipe</t>
  </si>
  <si>
    <t>MD</t>
  </si>
  <si>
    <t>A Puertecitos</t>
  </si>
  <si>
    <t>gabriel@familiagold.com</t>
  </si>
  <si>
    <t>310-559-7920</t>
  </si>
  <si>
    <t>F210076412_SOCAL</t>
  </si>
  <si>
    <t>Gabriel Gold</t>
  </si>
  <si>
    <t>F0977001_SOCAL</t>
  </si>
  <si>
    <t xml:space="preserve">Shown by appointment only.Do not bother resort personel please </t>
  </si>
  <si>
    <t>CL VW OT</t>
  </si>
  <si>
    <t>D26 D20 D06 D05</t>
  </si>
  <si>
    <t>Reduce over 300.000 from original price in 2009. Stunning Beach Front Villa located in the San Felipe Marina Resort Baja California. Is only 320 miles from Los Angeles and just 120 miles south of the US Border in Calexico. This resort is a 5 minutes drive from the San Felipe International Airport. This property generates income through a resort referal/management system at the average rate of 550/night. The property manager retains 35 of rentals and provides cleaning services and maintenance. Access to all Resort amenities. Golf Course under construction.</t>
  </si>
  <si>
    <t>F11123367</t>
  </si>
  <si>
    <t xml:space="preserve">134 A Puertecitos </t>
  </si>
  <si>
    <t>F11123392_CRISNET</t>
  </si>
  <si>
    <t>Ave Navarre</t>
  </si>
  <si>
    <t>McBean to Ave Navarre</t>
  </si>
  <si>
    <t>Via Labrada</t>
  </si>
  <si>
    <t>91355-2719</t>
  </si>
  <si>
    <t xml:space="preserve">New Tempo Ntpo </t>
  </si>
  <si>
    <t>jim@jimreganrealty.com</t>
  </si>
  <si>
    <t>F207094699_SOCAL</t>
  </si>
  <si>
    <t>Jim Regan</t>
  </si>
  <si>
    <t>FF7000492_SOCAL</t>
  </si>
  <si>
    <t>Please call Jim Regan for appointment and give 24 hr notice. Seller works from home. Cell 661 993 2402 Office 661 219 0147</t>
  </si>
  <si>
    <t>Great home located at end of cul de sac in a popular neighborhood. Fresh paint new carpet new linoleum recently installed wood laminate floors in some rooms. Nice floor plan with large kitchen with newer recessed lighting. Backyard features newly resurfaced pool new whisper-soft pool pump and built in wooden benches. Newer Dishwasher new garage door and new double paned douuble lock front windows. New double paned patio door with additional pin bolt lock. Solid oak front door. No HOA or Mello Roos . Walk to park via paseos to enjoy tennis children s play area or pool. Close to shopping freeways hospital and mall.</t>
  </si>
  <si>
    <t>F11123392</t>
  </si>
  <si>
    <t xml:space="preserve">25402 Via Labrada </t>
  </si>
  <si>
    <t>F11123399_CRISNET</t>
  </si>
  <si>
    <t>Summerwind/Ave P-8</t>
  </si>
  <si>
    <t>Rancho Vista Ave p / 15th St. W.</t>
  </si>
  <si>
    <t>Amargosa</t>
  </si>
  <si>
    <t>93551-5114</t>
  </si>
  <si>
    <t>josephlee@newstarrealty.com</t>
  </si>
  <si>
    <t>661-964-0606</t>
  </si>
  <si>
    <t>F207015161_SOCAL</t>
  </si>
  <si>
    <t>818-439-8949</t>
  </si>
  <si>
    <t>Sangkyu Lee</t>
  </si>
  <si>
    <t>F2330001_SOCAL</t>
  </si>
  <si>
    <t>New Star Realty &amp; Investment</t>
  </si>
  <si>
    <t xml:space="preserve"> Short Sale BOM. Buyer did not go thru the loan.was approved at 170 000 without concession.All the terms and conditions including price closing costs allocation subjec to the final bank short sale approval.Sold as is withot repair. For more info pl</t>
  </si>
  <si>
    <t xml:space="preserve"> Short Sale West Palmdale Good location close to park school freeway. 3bed 2.5 baths Big Loft upstairs.</t>
  </si>
  <si>
    <t>F11123399</t>
  </si>
  <si>
    <t>1838 Amargosa Drive</t>
  </si>
  <si>
    <t>F11123480_CRISNET</t>
  </si>
  <si>
    <t>90069-1507</t>
  </si>
  <si>
    <t>Short sale listing final purchase price and commissions/fees is subject to lender approval. Listing agent does not guarantee property info buyer s to independently verify all info to their satisfaction. There are unpermitted additions to the property a</t>
  </si>
  <si>
    <t xml:space="preserve">Amazing views </t>
  </si>
  <si>
    <t>F11123480</t>
  </si>
  <si>
    <t xml:space="preserve">8572 Hillside </t>
  </si>
  <si>
    <t>SN ST PCP</t>
  </si>
  <si>
    <t>GZ CN DT RG YF YB</t>
  </si>
  <si>
    <t>DW RF K1 WA DR A2 RA SV ELE FZ</t>
  </si>
  <si>
    <t>PC HW LI PQ</t>
  </si>
  <si>
    <t>CW B1 STO Z04 WT SD</t>
  </si>
  <si>
    <t>BW W10 SC</t>
  </si>
  <si>
    <t>DN AX FF FY JJ LR WC</t>
  </si>
  <si>
    <t>563-C4</t>
  </si>
  <si>
    <t>F11123507_CRISNET</t>
  </si>
  <si>
    <t>W/Forman N/Kling</t>
  </si>
  <si>
    <t>Sancola</t>
  </si>
  <si>
    <t>91602-1611</t>
  </si>
  <si>
    <t>carolyncopes@att.net</t>
  </si>
  <si>
    <t>818-980-0054</t>
  </si>
  <si>
    <t>F210085040_SOCAL</t>
  </si>
  <si>
    <t>818-590-4478</t>
  </si>
  <si>
    <t>Carolyn Copes</t>
  </si>
  <si>
    <t>Sq. Ft. by Seller. Guest house included in Sq. Ft. Not included by Assessor. Seller to verify.Seller may carry a 1st or 2nd Mortgage.</t>
  </si>
  <si>
    <t>Major Reduction Elegant gated Traditional with circular drive located on quiet cul-de-sac in Toluca Lake. Custom wood paneled formal entry living room den/w sunken wet bar refrigerator and ice maker. Spacious dining room. Built-in floor to ceiling bookshelves. Gorgeous hard wood floors and crown moldings. Large family room w/wood parquet floors leads to beautiful entertainers yard with 40' heated pool and Spa pool house and cabana w/ walk-in temperature controlled wine closet. Also features 2 belvederes. Entrance to guest house/maids quarters is from back yard. Upstairs is a master suite w/sitting room his and hers bathrooms plus three spacious bedrooms. Extensive closet space many cedar lined . this is a special one of a kind home with great curb appeal.</t>
  </si>
  <si>
    <t>F11123507</t>
  </si>
  <si>
    <t>4724 Sancola Avenue</t>
  </si>
  <si>
    <t>DA KC FC</t>
  </si>
  <si>
    <t>LF FY FF</t>
  </si>
  <si>
    <t>F11123512_CRISNET</t>
  </si>
  <si>
    <t>Lost Canyon/Medley Ridge</t>
  </si>
  <si>
    <t xml:space="preserve">East of 14 fwy. Via Princessa/Lost Canyon north /Medley Ridge west </t>
  </si>
  <si>
    <t>Bently Manor</t>
  </si>
  <si>
    <t>91387-3813</t>
  </si>
  <si>
    <t xml:space="preserve">Glen Brook Glenb </t>
  </si>
  <si>
    <t>ms-polly@hotmail.com</t>
  </si>
  <si>
    <t>F207099181_SOCAL</t>
  </si>
  <si>
    <t>Polly Bernardino</t>
  </si>
  <si>
    <t>FF7001069_SOCAL</t>
  </si>
  <si>
    <t>Valencia Homes Realty</t>
  </si>
  <si>
    <t>Approved Short Sale at 293 600. Mello Roos Under 1 500 per year. Courtesy text 1 hour advance please 661-714-4011. Show between 10 00 - 6 00 PM. Be polite to owners. Back up prequal with Lala B. Bank of America 818-236-3131. Please include</t>
  </si>
  <si>
    <t>Approved Short Sale. Desirable Fair Oaks Ranch Sunset View Cul-de-sac home with 1 Downstairs Den/Bedroom and Bathroom. Home boasts open floor plan with high ceilings and large windows. The downstairs den is currently used as the 4th bedroom. The spacious kitchen has a food pantry lots of cabinets and direct access to the 2 car garage. The family room has enough space for a full length dining table. The fireplace and entertainment niche are located near the slider that opens up to a large grassy back yard. Upstairs are 3 bedrooms full sized laundry and loft. The loft is ideal for multipurpose use - computer niche. The Master bedroom and bathroom have views of the sunset. The Master bath area has dual sinks separate shower and tub walk in closet. The secondary bedrooms and upstairs full bathroom complete the second story. Located by the top of the Cul-de-sac near the Fair Oaks Ranch Community Amenities schools shopping freeway and public transportation.</t>
  </si>
  <si>
    <t xml:space="preserve">Gle </t>
  </si>
  <si>
    <t>F11123512</t>
  </si>
  <si>
    <t>17747 Bently Manor Place</t>
  </si>
  <si>
    <t>F11123690_CRISNET</t>
  </si>
  <si>
    <t>N. Moorpark Rd</t>
  </si>
  <si>
    <t>N. Mooorpark Rd to Mayflower</t>
  </si>
  <si>
    <t xml:space="preserve">Amberwood 368 </t>
  </si>
  <si>
    <t>ayerekhman4agent@gmail.com</t>
  </si>
  <si>
    <t>818-342-2424</t>
  </si>
  <si>
    <t>F210008124_SOCAL</t>
  </si>
  <si>
    <t>818-416-0309</t>
  </si>
  <si>
    <t>Alexander Yerekhman</t>
  </si>
  <si>
    <t>Call Agent for additional information. Do not disturb the tenants. Write offers subject to interior inspection.This is a short pay listing and all terms &amp; conditions may be subject to lender approval.</t>
  </si>
  <si>
    <t>Great opportunity Single stoty ranch style home 5 bedroom / 2 bath home. Open and bright floor plan needs some TLC.Perfect location close to school Thousand Oaks Mall and shopping areas. Write offers subject to interior inspection.</t>
  </si>
  <si>
    <t xml:space="preserve">Amb </t>
  </si>
  <si>
    <t>F11123690</t>
  </si>
  <si>
    <t>11 Mayflower Street</t>
  </si>
  <si>
    <t>F11123696_CRISNET</t>
  </si>
  <si>
    <t>91351-6945</t>
  </si>
  <si>
    <t xml:space="preserve">Rainbow Glen Estates Rbge </t>
  </si>
  <si>
    <t>Property Sold AS IS This is a Short Sale please submit offers with proof of funds pr-equal deposit and fico score</t>
  </si>
  <si>
    <t>This is a short sale all terms and conditions are subject to lender approval. Great 2 story home located in a very good community and a CUL-DE-SAC. flooring opens to the formal living and dining rooms with a high ceilings large and open kitchen to a family room with a fireplace  master Suite with walking closet and huge bathtub and a separated shower 3 more bedrooms are located upstairs and 1 more room downstairs. come and see is to late owner occupant please contact the listing Agent for more information</t>
  </si>
  <si>
    <t xml:space="preserve">Rai </t>
  </si>
  <si>
    <t xml:space="preserve">Rainbow Glen Estate </t>
  </si>
  <si>
    <t>F11123696</t>
  </si>
  <si>
    <t>20332 La Colina Drive</t>
  </si>
  <si>
    <t>F11123709_CRISNET</t>
  </si>
  <si>
    <t>Chapter</t>
  </si>
  <si>
    <t>91364-5605</t>
  </si>
  <si>
    <t>azencot@sbcglobal.net</t>
  </si>
  <si>
    <t>818-704-8720</t>
  </si>
  <si>
    <t>F210005391_SOCAL</t>
  </si>
  <si>
    <t>818-625-3354</t>
  </si>
  <si>
    <t>Anat Azencot</t>
  </si>
  <si>
    <t>F6795001_SOCAL</t>
  </si>
  <si>
    <t>Azencot Inc.</t>
  </si>
  <si>
    <t>Welcome to your private 3.5 acre ranch in Los Angeles. Backs state property with no neighbors on three sides. Enter through you private driveway with security gate into your private paradise with trees and nature as far as you can see. This truly is a one-of-a-kind gem tucked away until now. PROPERTY GENERATES 4000.00 in rentl income.</t>
  </si>
  <si>
    <t>F11123709</t>
  </si>
  <si>
    <t>20130 Chapter Drive</t>
  </si>
  <si>
    <t>DW TC RA ST GA</t>
  </si>
  <si>
    <t>F11123787_CRISNET</t>
  </si>
  <si>
    <t>13th/Placeritos San Fernando</t>
  </si>
  <si>
    <t>Placeritos to Quigley Canyon turn right to Oak Orchard</t>
  </si>
  <si>
    <t>Oak Orchard</t>
  </si>
  <si>
    <t>91321-1815</t>
  </si>
  <si>
    <t>kathrynwerner1@gmail.com</t>
  </si>
  <si>
    <t>661-263-3771</t>
  </si>
  <si>
    <t>F207095503_SOCAL</t>
  </si>
  <si>
    <t>310-200-6410</t>
  </si>
  <si>
    <t>Kathryn Werner</t>
  </si>
  <si>
    <t>This is a short sale subject to full lien holder approval. Any reduction in commissions will be split 50/50. Approved at 449 900 with 3 back for closing costs Main house is vacant and easy to show but please call Kathryn for more details at 310-200-641</t>
  </si>
  <si>
    <t>APPROVED APPROVED APPROVED This is a smokin' deal - There are two separate units on the property. Enjoy the spectacular view from the main house at 2307 square feet with three large bedrooms and 2.5 baths. There is a remodeled guest house with a kitchenette that is currently rented for 1000 a month. Great for an investor or for an owner that wants to supplement his payment with the rent from the lower unit.</t>
  </si>
  <si>
    <t>F11123787</t>
  </si>
  <si>
    <t>21625 Oak Orchard Road</t>
  </si>
  <si>
    <t>IG GI CP HT</t>
  </si>
  <si>
    <t>DW MO RA ST SV GA</t>
  </si>
  <si>
    <t>F11123806_CRISNET</t>
  </si>
  <si>
    <t>Magnolia to Kester</t>
  </si>
  <si>
    <t>91403-1364</t>
  </si>
  <si>
    <t>F159090927_SOCAL</t>
  </si>
  <si>
    <t>F0249045_SOCAL</t>
  </si>
  <si>
    <t>Prudential California Rlty</t>
  </si>
  <si>
    <t>Keysafe on Front Gate Call Tenant leave message then go 818-906-8367. Approved short sale at 280 000.</t>
  </si>
  <si>
    <t>CV GT HZ GA</t>
  </si>
  <si>
    <t>D61 D33 D20 D06 D14</t>
  </si>
  <si>
    <t>A28 EX GR EI</t>
  </si>
  <si>
    <t>Private location two story condo upgraded wood flooring remodeled kitchen &amp; baths spacious bedrooms dining area patio. Close to all area conveniences.</t>
  </si>
  <si>
    <t>F11123806</t>
  </si>
  <si>
    <t>5115 Kester Avenue</t>
  </si>
  <si>
    <t>RL CW B1 Z17</t>
  </si>
  <si>
    <t>F11124310_CRISNET</t>
  </si>
  <si>
    <t>Shadow Valley Lane &amp; Bouquet</t>
  </si>
  <si>
    <t>North on Bouquet west on Shadow Valley lane left on Zimmerman</t>
  </si>
  <si>
    <t>Zimmerman</t>
  </si>
  <si>
    <t>91390-1275</t>
  </si>
  <si>
    <t xml:space="preserve">Shadow Hills Shdh </t>
  </si>
  <si>
    <t>robert@valenciahomesrealty.com</t>
  </si>
  <si>
    <t>661-857-8292</t>
  </si>
  <si>
    <t>F660096256_SOCAL</t>
  </si>
  <si>
    <t>Robert Valencia</t>
  </si>
  <si>
    <t>BOM Buyers walked. Short sale approved 04/06/2012 at listing price. This can close Always call first Please give some notice prior to showings Please leave business cards This is a short sale listing with a Wachovia first and B of A second. Subject</t>
  </si>
  <si>
    <t xml:space="preserve">Back on the Market Approved short sale This 4 bedroom 3 bathroom view home is over 3000 sq. ft. &amp; in excellent condition. This home features tile flooring with upgraded carpeting as well. Every room is truly large &amp; will have room to spare. The kitchen has a large newer tile counter top with plenty of cabinets space for storage. There is recessed lighting throughout new two tone interior paint two fireplaces a very large bonus room two wet bars a full bed and bath downstairs mirrored wardrobe doors in all bedrooms and an internal central vacuum system. This home has a great view from the back yard of the rest of the neighborhood. There is a very large built in spa &amp; a fire pit with a patio area that is very inviting for any guests or parties. There are block walls &amp; upgraded hardscape throughout the front &amp; back yards with many brick accents &amp; mature landscaping. The design &amp; appeal of the landscaping is in immaculate condition as the owners take great pride in their yard. The master bedroom is very large &amp; offers views as well. The master bathroom is completely remodeled &amp; offers a jacuzzi tub with an oversized shower area. No disappointments here </t>
  </si>
  <si>
    <t>F11124310</t>
  </si>
  <si>
    <t>20145 Zimmerman Place</t>
  </si>
  <si>
    <t>F11124804_CRISNET</t>
  </si>
  <si>
    <t>Etiwanda &amp; Arminta</t>
  </si>
  <si>
    <t>South of Roscoe and West of Lindley</t>
  </si>
  <si>
    <t>91335-2008</t>
  </si>
  <si>
    <t>angela@angelaparekh.com</t>
  </si>
  <si>
    <t>818-670-7801</t>
  </si>
  <si>
    <t>F210001047_SOCAL</t>
  </si>
  <si>
    <t>818-207-9739</t>
  </si>
  <si>
    <t>Angela Parekh</t>
  </si>
  <si>
    <t>Approved short sale 400K .This is a short pay listing and all the terms and conditions may be subject to lender approval. Sale &amp; gross commission are subject to lender approval. The amount or method by which the compensation offered thru MLS will be red</t>
  </si>
  <si>
    <t>2 story pool house in a desirable area of Reseda. House has 4 bedrooms 3 bath family room living room formal dining area.Granite countertop and tile floor in the kitchen</t>
  </si>
  <si>
    <t>F11124804</t>
  </si>
  <si>
    <t>18164 Arminta Street</t>
  </si>
  <si>
    <t>Villa Nueva</t>
  </si>
  <si>
    <t>921B1</t>
  </si>
  <si>
    <t>F11125012_CRISNET</t>
  </si>
  <si>
    <t>Ave Sosiega</t>
  </si>
  <si>
    <t>El Toro Right to Calle Corte Gate 9 Right to Ave Sosiega Left to Bahia Blanca</t>
  </si>
  <si>
    <t>Bahia Blanca</t>
  </si>
  <si>
    <t>92637-2967</t>
  </si>
  <si>
    <t xml:space="preserve">3c </t>
  </si>
  <si>
    <t>leontsipis@gmail.com</t>
  </si>
  <si>
    <t>818-332-1241</t>
  </si>
  <si>
    <t>F207054378_SOCAL</t>
  </si>
  <si>
    <t>Leonid Tsipis</t>
  </si>
  <si>
    <t>F9128001_SOCAL</t>
  </si>
  <si>
    <t>Fair Realty</t>
  </si>
  <si>
    <t>Property is occupied tenants are aware the property for sale. For property showing please call Tenant Jessi 949-874-0039 for detail information on a property call my assistant Efim 714-745-8313 ezakharin@yahoo.com who is related to the Seller. Buyer s</t>
  </si>
  <si>
    <t>CV PA VK GB</t>
  </si>
  <si>
    <t>A28 PY TC SC EX CB A20 GR A27 GC A9 KY IN SE A8 A0</t>
  </si>
  <si>
    <t>Fantastic View prime location top floor clean and bright 2br/2ba with panoramic view of Saddleback Mountains and green belt &amp; trees. Best locationto Clubhouse5 only 4 miles to Laguna Beach Community 55 with all amenities such as 2 Golf Courses 5 pools &amp; Hot Spa 7 Clubhouses 18 Shuffeboard Courts 3 lawn bowling Greens 4 paddle Tennis Courts 10 Tennis Courts Theatre 10 Craft Workshops 3 Bocce Courts Library 2 Garden Centers and 14 Security Gates. Free Cable Bus transportation and more more and more...</t>
  </si>
  <si>
    <t>F11125012</t>
  </si>
  <si>
    <t xml:space="preserve">3500 Bahia Blanca </t>
  </si>
  <si>
    <t>F11125077_CRISNET</t>
  </si>
  <si>
    <t>Please google for direction</t>
  </si>
  <si>
    <t>90032-3032</t>
  </si>
  <si>
    <t xml:space="preserve"> Showing Instructions Call Listing Agent Ivan Sanzana at 661-755-9941. No supra box on the property.Fax offer to 661-254-8823 or email to ivan@sanmarinofinancial.com. Thank you for showing </t>
  </si>
  <si>
    <t xml:space="preserve"> Priced to sell fast The Seller has dropped the sale price for a fast sale bring your decorator designer contractor and make this your dream home here is an oportunity to purchase this charming home for a song Located on a very quiet street in the best part of El Sereno. This house has been in the family for 43 years. This 3BR / 1BA house is gated and has a very long driveway it has lots of space in the back yard for entertaining and family getherings as well as lots of space for children to play. This house has a separate structure built in the rear that serves as separate living quarters. Please contact listing agent for further details.</t>
  </si>
  <si>
    <t>F11125077</t>
  </si>
  <si>
    <t>2907 Hollister Avenue</t>
  </si>
  <si>
    <t>PR PC CS RO ST</t>
  </si>
  <si>
    <t>DW RF K1 A2 TC EF CV MO ST CO SV K8 BIN GA GB GGR K3 SC FZ</t>
  </si>
  <si>
    <t>PC HW TR CR</t>
  </si>
  <si>
    <t>Z24 HC MS RL CW B1 STO RB IC Z21 SUR FC</t>
  </si>
  <si>
    <t>QA BI</t>
  </si>
  <si>
    <t>BB BN FC FM LC ISL</t>
  </si>
  <si>
    <t>LF BO FF FY GY ER LR SY WI WC</t>
  </si>
  <si>
    <t>F11125168_CRISNET</t>
  </si>
  <si>
    <t>Prado De Azul</t>
  </si>
  <si>
    <t>Parkway Calabasas to The Oaks gate. Prado De Flores right Prado De Azul left Prado De Amarillo right</t>
  </si>
  <si>
    <t>Prado De Amarillo</t>
  </si>
  <si>
    <t>91302-3670</t>
  </si>
  <si>
    <t>lindaequityplus@roadrunner.com</t>
  </si>
  <si>
    <t>818-591-1309</t>
  </si>
  <si>
    <t>F207013166_SOCAL</t>
  </si>
  <si>
    <t>818-203-9689</t>
  </si>
  <si>
    <t>Elena Bongiovanni</t>
  </si>
  <si>
    <t>F1256001_SOCAL</t>
  </si>
  <si>
    <t>Equity Plus Mortgage Inc.</t>
  </si>
  <si>
    <t>818-591-0912</t>
  </si>
  <si>
    <t>Easy to show. Seller is licensed.</t>
  </si>
  <si>
    <t>BQ A28 PY TC SC BT ET EX CB GR A27 H8 GC A9</t>
  </si>
  <si>
    <t xml:space="preserve">One of the very few Panoramic View lot's located on a Cul-de-sac Very Private in The Oaks of Calabasas guard gated community. Every room has a beautiful unobstructed mountainous view with a clean canvas backyard to create your own paradise. Enjoy watching the sun rise in a Beautiful Gourmet Kitchen and wind down the day with the sun set on the attached European style veranda looking into the Santa Monica Mountains. This spacious floor plan was designed with entertaining and family in mind. Kitchen boasts granite counters custom cabinetry with paneled refrigerator to match stainless steel double oven warming drawer wine refrigerator butler's pantry with built in Miele Espresso Machine soda refrigerator and second fully appointed entertainment kitchen on the veranda. Family Room has built in entertainment center fireplace french doors Formal Dining Room with hand crafted wine cellar Formal Living Room with grand fireplace and french doors that open to courtyard and rose garden. Custom built office in loft area beautifully designed iron staircases travertine and hard wood flooring bonus room Master Suite with sitting area sunken jacuzzi tub built for 2 his and her vanities toilet areas walk in closets. Come see for yourself </t>
  </si>
  <si>
    <t>Calabasas High Schoo</t>
  </si>
  <si>
    <t>F11125168</t>
  </si>
  <si>
    <t xml:space="preserve">25570 Prado De Amarillo </t>
  </si>
  <si>
    <t>F11125331_CRISNET</t>
  </si>
  <si>
    <t>Tesoro Del Valle &amp; Las Brisas</t>
  </si>
  <si>
    <t>Newhall Ranch rd to Copperhill left on Tesoro Del Valle Right on Las Brisas</t>
  </si>
  <si>
    <t>91354-1533</t>
  </si>
  <si>
    <t xml:space="preserve">Huntington Collection Hntco </t>
  </si>
  <si>
    <t>dippyaujla@gmail.com</t>
  </si>
  <si>
    <t>F207096476_SOCAL</t>
  </si>
  <si>
    <t>661-645-9291</t>
  </si>
  <si>
    <t>Lovdeep Chhina</t>
  </si>
  <si>
    <t>This is a Short Sale and the sale and gross commission are subject to lender approval the amount or method by which the compensation offered through the MLS will be reduced if the lender reduces the gross commission. One Loan with Chase. Call agent with</t>
  </si>
  <si>
    <t>This magnificent 5 bedroom 3437sq ft view home has it all Hardwood floors granite counters double door entry The home exudes elegance with a sunken living room and dining room on either side of the entrance. There is a huge kitchen and breakfast area with walk in pantry Central Island and oodles of storage. There is another family room downstairs bedroom with adjacent bathroom.A dual staircase leads upstairs to the huge master retreat boasts it s very own private balcony sitting area oversized dual vanity bathroom and very large master closet. There are an additional 3 bedrooms upstairs. The pool sized backyard is spacious and has wonderful views of Santa Clarita.</t>
  </si>
  <si>
    <t xml:space="preserve">Huntington Collecti </t>
  </si>
  <si>
    <t>http //www.tourfactory.com/idxr786031</t>
  </si>
  <si>
    <t>F11125331</t>
  </si>
  <si>
    <t>29350 Las Brisas Road</t>
  </si>
  <si>
    <t>F11125335_CRISNET</t>
  </si>
  <si>
    <t>Oxnard And Kiawah River</t>
  </si>
  <si>
    <t>101 FWY North on Oxnard</t>
  </si>
  <si>
    <t>bking@bkingrealestate.com</t>
  </si>
  <si>
    <t>F207096481_SOCAL</t>
  </si>
  <si>
    <t>661-313-4284</t>
  </si>
  <si>
    <t>Brandon King</t>
  </si>
  <si>
    <t>661-287-3200</t>
  </si>
  <si>
    <t>Only 1 loan Commission may be reduced by bank. Any reduction will be split equally. BUYER JUST WALKED AND WE HAVE APPROVAL AT 233k. No warranty or Pest Insp. If buyer needs closing add to the 233k. Subject to cancellation of prior escrow. Submit offer</t>
  </si>
  <si>
    <t xml:space="preserve"> APPROVED SHORT SALE Luxury Riverpark Townhome totally upgraded and move-in ready BEST VALUE in the Area This beautiful home features granite counters and backsplash with dark wood kitchen cabinets travertine flooring and stainless steel appliances. With 3 bedrooms 2 1/2 bathrooms and a private loft on the 3rd floor this home is spacious for a family. Grassy front yard private patio off the kitchen and attached 2 car garage. Built in 2007 and still building in the area the community has several parks a jogging path children playgrounds tennis courts and a large gazebo with water fountain at Central Park. All of this is just steps from your new home A large shopping mall just down the street and close freeway access.</t>
  </si>
  <si>
    <t>F11125335</t>
  </si>
  <si>
    <t>3123 Lisbon Lane</t>
  </si>
  <si>
    <t>F11125449_CRISNET</t>
  </si>
  <si>
    <t>Sherman Way &amp; Tampa</t>
  </si>
  <si>
    <t>91335-3564</t>
  </si>
  <si>
    <t>HAFA approved Short Sale May not go FHA due to damage Buyer to investigate... Title shows 3 bedroom property is actually a 2 Bedroom 3 bath with a loft. Please contact John Villagrana with Prospect Mortgage for cross-qualification Ph. 818 675-6545</t>
  </si>
  <si>
    <t>EI WT</t>
  </si>
  <si>
    <t>Charming 2 Bedroom 3 Bath 1 448 sqft Reseda Townhome in a beautiful complex this spacious home features Hardwood flooring throughout the living room and hallway. This complex is sought after by many so don't miss out on the opportunity in owning this home. HOA includes earthquake insurance landscaping trash and water. By the way if you thought the pictures were nice - it looks even better in person.</t>
  </si>
  <si>
    <t>F11125449</t>
  </si>
  <si>
    <t>F11125453_CRISNET</t>
  </si>
  <si>
    <t>Chino Hills Pkwy</t>
  </si>
  <si>
    <t>Calle Verano</t>
  </si>
  <si>
    <t>91709-5049</t>
  </si>
  <si>
    <t>This transaction is ready to close no long waiting.This is a short sale and gross commission are subject to lender approval and compensation offered through the MLS will be reduced if the lender reduces the gross commission.</t>
  </si>
  <si>
    <t xml:space="preserve"> NO HOA NO MELLO-ROOS Beautiful Brock Home with views of the canyons home features 5 bedrooms and 3 bathrooms and one bedroom is down stairs plus a cozy fireplace in the great room and much more. Home is priced far below recent sales.</t>
  </si>
  <si>
    <t>F11125453</t>
  </si>
  <si>
    <t xml:space="preserve">15101 Calle Verano </t>
  </si>
  <si>
    <t>F11125983_CRISNET</t>
  </si>
  <si>
    <t>Diamond St.</t>
  </si>
  <si>
    <t>14FWY exit S avenue Left onto 47th E Rigth onto Dimond ST Rigth onto Christina CT</t>
  </si>
  <si>
    <t>93552-4463</t>
  </si>
  <si>
    <t>LCR17000</t>
  </si>
  <si>
    <t>olverapat@yahoo.com</t>
  </si>
  <si>
    <t>818-363-9110</t>
  </si>
  <si>
    <t>F207057282_SOCAL</t>
  </si>
  <si>
    <t>818-571-2049</t>
  </si>
  <si>
    <t>Patricia Olvera</t>
  </si>
  <si>
    <t>F6985001_SOCAL</t>
  </si>
  <si>
    <t>JP Realty &amp; Associates</t>
  </si>
  <si>
    <t>818-363-8120</t>
  </si>
  <si>
    <t>VACANT For COMBO access email olverapat@yahoo.com or text Patricia at 818-571-2049THIS IS A SHORT-SALE AND ALL TERMS AND COMMISSIONS ARE SUBJECT TO LENDER S APPROVAL ANY REDUCTION IN COMMISSION TO BE SPLIT BETWEEN AGENTS. If property status appears ac</t>
  </si>
  <si>
    <t>Two level Cul-de-sac property in Palmdale 3BED 3BATH BIG YARD. THIS IS A SHORT-SALE ALL TERMS SUBJECT TO LENDER S APPROVAL any changes in commission to be split 50-50 between agents.</t>
  </si>
  <si>
    <t>F11125983</t>
  </si>
  <si>
    <t>37502 E Christina Court</t>
  </si>
  <si>
    <t>F11126178_CRISNET</t>
  </si>
  <si>
    <t>91304-5541</t>
  </si>
  <si>
    <t>michaelahenderson.realtor@gmail.com</t>
  </si>
  <si>
    <t>F207054016_SOCAL</t>
  </si>
  <si>
    <t>818-307-5017</t>
  </si>
  <si>
    <t>Michael Henderson</t>
  </si>
  <si>
    <t>No showings at this time. Call or text Michael Henderson for more information 818-307-5017. Short Sale. Sale and gross commission are subject to lender approval. Commission will be reduced if the lender reduces the gross commission. NO SHOWINGS TENANTS A</t>
  </si>
  <si>
    <t>HZ TD GA</t>
  </si>
  <si>
    <t>BOM BUYERS FINANCING FAILED. APPROVED SHORT SALE. Top floor unit with tons of upgrades including wood-like flooring in the living room updated kitchen with beautiful white cabinets and granite counter tops breakfast bar crown molding and so much more Complex features a community pool spa and barbeque.</t>
  </si>
  <si>
    <t>F11126178</t>
  </si>
  <si>
    <t>7632 Topanga Canyon Boulevard</t>
  </si>
  <si>
    <t>CE ST WD</t>
  </si>
  <si>
    <t>RG BZ SW SG YF YB</t>
  </si>
  <si>
    <t>F11126361_CRISNET</t>
  </si>
  <si>
    <t>25th St West &amp; Rancho Vista Bl</t>
  </si>
  <si>
    <t>AV14 to Rancho Vista Blvd go West to 25th St go South West left to Sycamore at corner</t>
  </si>
  <si>
    <t>93551-1519</t>
  </si>
  <si>
    <t>Lperkins5@gmail.com</t>
  </si>
  <si>
    <t>661-206-6213</t>
  </si>
  <si>
    <t>F150501458_SOCAL</t>
  </si>
  <si>
    <t>661-965-7774</t>
  </si>
  <si>
    <t>Marilyn Perkins</t>
  </si>
  <si>
    <t>Short Sale-commission &amp; price are not guaranteed-nds approval from Lender - 1 loan-Aurora Bank wants to net 193 500 - come close to listing price if your buyer needs closing costs. Will not go FHA. Shown by appointment only - Plz call 4hrs in advance- sh</t>
  </si>
  <si>
    <t>Lovely home in the desirable Rancho Vista area offers a 2 Story 4 Bedrooms 3.5 Baths &amp; 3 Car Garage - featuring a Large Master Bedroom with a walk in closet dual sinks &amp; separate Roman Tub &amp; Shower in Master Bathroom good-sized upstairs Bedrooms downstairs Bedroom can be an office with a 3/4 Bathroom Custom Tile flooring throughout Spacious Livingroom with Formal Dinning Fireplace in the family room Granite Counters in the kitchen with a Breakfast Bar Hugh lot in the backyard with an inground gunite pool &amp; spa &amp; BBQ Counter with Roof &amp; a nice Gazebo possible RV access &amp; on a corner lot - convenient to schools AV Mall &amp; easy AV14 access - with over 100 000 of upgrades this is a steal It's a MUST SEE SOLD As Is.</t>
  </si>
  <si>
    <t>Highland High</t>
  </si>
  <si>
    <t>F11126361</t>
  </si>
  <si>
    <t>2502 Sycamore Lane</t>
  </si>
  <si>
    <t>F11126428_CRISNET</t>
  </si>
  <si>
    <t>International Parthenia</t>
  </si>
  <si>
    <t>91304-2628</t>
  </si>
  <si>
    <t>Short sale. vacant go direct gate code is 1970. Supra box for this unit serial number is 52370292. Bank approved at 120k. Price terms conditions and commissions must be approved by the lender. a The fact that the sale and gross commission are subje</t>
  </si>
  <si>
    <t>This 2 bedroom 2 bath condo has mountain views balcony vaulted ceilings gated complex upper unit street facing great opportunity.</t>
  </si>
  <si>
    <t>F11126428</t>
  </si>
  <si>
    <t>8601 International Avenue</t>
  </si>
  <si>
    <t>F11126430_CRISNET</t>
  </si>
  <si>
    <t>Soledad to Luther to Mandan</t>
  </si>
  <si>
    <t>91351-3767</t>
  </si>
  <si>
    <t>Bob@BobSellsSantaClarita.com</t>
  </si>
  <si>
    <t>661-362-0270</t>
  </si>
  <si>
    <t>F207094961_SOCAL</t>
  </si>
  <si>
    <t>661-713-7550</t>
  </si>
  <si>
    <t>Robert Haws</t>
  </si>
  <si>
    <t>661-367-7042</t>
  </si>
  <si>
    <t>Short Sale Approved at 75000. Short Sale Listing sale price terms and commission are subject to lender approval any reduction to commission to be split 50/50. Buyer to verify all. Call List Agent for Access.</t>
  </si>
  <si>
    <t>661-297-3725</t>
  </si>
  <si>
    <t>TC A8 WT</t>
  </si>
  <si>
    <t>Desirable upper unit. Updated interior includes 2-tone paint stainless steel sink &amp; granite counters in kitchen. Tile flooring in dining area entry &amp; bathroom. Vaulted ceilings mirrored closet doors balcony with storage space and 2 assigned parking spaces. Centrally located. Great Starter Unit.</t>
  </si>
  <si>
    <t>F11126430</t>
  </si>
  <si>
    <t>18820 Mandan Street</t>
  </si>
  <si>
    <t>DA BB BN FM</t>
  </si>
  <si>
    <t>F11126473_CRISNET</t>
  </si>
  <si>
    <t>R-8 And 65Th East</t>
  </si>
  <si>
    <t>Avenue R-8 to Siderno the street before 65th east then right on Siderno to Messina</t>
  </si>
  <si>
    <t>Messina</t>
  </si>
  <si>
    <t>93552-4737</t>
  </si>
  <si>
    <t>info@reopartnership.com</t>
  </si>
  <si>
    <t>F150594141_SOCAL</t>
  </si>
  <si>
    <t>661-305-4742</t>
  </si>
  <si>
    <t>Delmi Quijano</t>
  </si>
  <si>
    <t>This is a short sale listing subject to Bank approval. Must Call Owner To See Property. All terms commission and price subject to lender approval. When submitting offers please include Short Sale Addendum Proof of Funds EMD for 2000.00 and Pre-qual f</t>
  </si>
  <si>
    <t>This is a short sale listing subject to Bank approval. Listing Price is not guaranteed. Gourgeous 5 Bedroom Home Family Rm w/fireplace Formal Living &amp; Dining Rm Family-Size Kitchen Upstairs Laundry Rm. Pacific Discovery Home on a quiet Neighborhood.Family-friendly cul-de-sac. Beautifully appointed w/custom paint tile floors and remote ceiling fan lights. Kitchen has tons of oak cabinets center island w/storage walk-in pantry &amp; phone desk. Downstairs bedroom w/full bath Upstairs bedrooms are Big. Private room w/double doors off the Master Suite can be used for home office. Master Bath has raised vanity and Closet World closet organizer in large walk-in closet.</t>
  </si>
  <si>
    <t>F11126473</t>
  </si>
  <si>
    <t>6329 Messina Court</t>
  </si>
  <si>
    <t>F11126604_CRISNET</t>
  </si>
  <si>
    <t>North of Venice West of Robertson</t>
  </si>
  <si>
    <t>90034-4146</t>
  </si>
  <si>
    <t>uskhan@sbcglobal.net</t>
  </si>
  <si>
    <t>F210008570_SOCAL</t>
  </si>
  <si>
    <t>Uzma Sultana</t>
  </si>
  <si>
    <t>F6375001_SOCAL</t>
  </si>
  <si>
    <t>Superior Realty</t>
  </si>
  <si>
    <t>Apt only any question please email @ uskhan@sbcglobal.net or call 818-645-4818. thank you for showing seller is very motivated bring all offers.</t>
  </si>
  <si>
    <t>GT CP TD GA</t>
  </si>
  <si>
    <t xml:space="preserve"> PRICE REDUECED Standard Sale Great location Beautiful condo with bright open plan one block away from Downtown Culver City close to shopping and Restaurant.</t>
  </si>
  <si>
    <t>F11126604</t>
  </si>
  <si>
    <t>HC RL Z17 SD</t>
  </si>
  <si>
    <t>F11126608_CRISNET</t>
  </si>
  <si>
    <t>Polk &amp; Bradley</t>
  </si>
  <si>
    <t>Polk &amp; Bradley - Enter off Bradley</t>
  </si>
  <si>
    <t>kathy.inman@olsonmax.com</t>
  </si>
  <si>
    <t>F210061760_SOCAL</t>
  </si>
  <si>
    <t>818-640-6087</t>
  </si>
  <si>
    <t>Kathy Inman</t>
  </si>
  <si>
    <t>This is a HAFA B of A short pay listing and all terms commissions and conditions are subject to lender s approval. Any commission reduction to be split 50/50. 2 Loans 1 Lender. Call Agent for Show Instructions &amp; box info 818-640-6087. Enter complex o</t>
  </si>
  <si>
    <t>Stop Looking Wonderful Newer Built Home located in Sylmar. This Special Home offers 3 Bedrooms 2.5 Baths &amp; almost 1 900 Square Feet of Light &amp; Bright Living Space. Tile Entry Leads to an Open Floor Plan with Elegant Living Room Spacious Dining Area &amp; Gourmet Kitchen with Granite Counters Stainless Steel Appliances Quality Cabinetry &amp; Convenient Breakfast Bar. Upstairs features Master Suite with Balcony Walk-in Closet Linen Closet &amp; Private Master Bath with Tub &amp; Separate Shower Granite Counter Top &amp; Dual Sinks. Large Sized Secondary Bedrooms plus Versatile Loft Area which can be used as Family Room/Den Home Office Gym or Rear Yard is ready for your Imagination &amp; Awaiting your Design. Additional Amenities Include Direct Access 2 Car Garage Indoor Laundry Room with Basin Smooth Ceilings Throughout Recessed Lighting Stone Like Tile Flooring Dual Pane Windows And so much More Complex has Manicured Grounds &amp; Guest Parking.</t>
  </si>
  <si>
    <t>F11126608</t>
  </si>
  <si>
    <t>14664 Forest Edge Drive</t>
  </si>
  <si>
    <t>F11126618_CRISNET</t>
  </si>
  <si>
    <t>Terra Bella And Bromont Ave</t>
  </si>
  <si>
    <t>91331-1408</t>
  </si>
  <si>
    <t>For showings please email co listing agent Christina Ceniza at chrisceniza@gmail.com This is a Short Sale. All terms and conditions are subject to lenders approval. Commission of listing and selling agent 50/50 split and is subject to lenders approval. No</t>
  </si>
  <si>
    <t>This is a must see property A beautiful two story home in a gated community. 4 bedrooms 3 bathrooms and 2 car garage. The Complex has a pool/spa. This is a short sale. All terms and conditions are subject to lenders approval.</t>
  </si>
  <si>
    <t>F11126618</t>
  </si>
  <si>
    <t>12120 Terra Bella Street</t>
  </si>
  <si>
    <t>DW A2 ST K8 GA</t>
  </si>
  <si>
    <t>WZ B1 STO</t>
  </si>
  <si>
    <t>GN AX LR SY</t>
  </si>
  <si>
    <t>F11126785_CRISNET</t>
  </si>
  <si>
    <t>S. of Imperial W. of Main</t>
  </si>
  <si>
    <t>90245-2151</t>
  </si>
  <si>
    <t>ESR1YY</t>
  </si>
  <si>
    <t>gtestateproperties@gmail.com</t>
  </si>
  <si>
    <t>818-888-7372</t>
  </si>
  <si>
    <t>F207058243_SOCAL</t>
  </si>
  <si>
    <t>310-895-6140</t>
  </si>
  <si>
    <t>Gregg Turkin</t>
  </si>
  <si>
    <t>F5698001_SOCAL</t>
  </si>
  <si>
    <t>Citadel Ventures Inc.</t>
  </si>
  <si>
    <t>EZ Show by appointment ...call listing agent to schedule appointment. Short Sale Subject to lender approval sale and gross commission are subject to lender approval and the amount or method by which the compensation offered through the MLS will be reduc</t>
  </si>
  <si>
    <t>51x134</t>
  </si>
  <si>
    <t xml:space="preserve"> APPROVED SHORT SALE 660 000 . Charming 2 bedroom 1 bathroom located in El Segundo. Great Entertainment home with extra large enclosed patio used as Great Room. Living room features coved ceiling gas fireplace &amp; wood floors. Office/Den/Study off living room. Large dining room w/wainscoting. Kitchen which features double oven gas stove top garbage disposal &amp; dishwasher. Bedrooms feature built-in cabinets/closets. Updated bathroom w/Kohler shower system w/digital controls &amp; ambient shower head/lighting. Basement area consists of laundry area w/gas hook-ups. Backyard features large pool. Detached two car garage w/automatic roll up garage door fully finished walls and ceilings with crown molding &amp; recessed lighting &amp; epoxy floor. Other features include beautiful landscaping ceiling fans central heating tank less hot water heater &amp; loads of storage. Close to beach &amp; LAX. Short sale subject to lender approval Sold AS-IS  Buyer responsible for all point of sale items. No termite work by Seller. Buyer to provide proof of funds pre-approval from direct lender or DU approval w/offer.</t>
  </si>
  <si>
    <t>F11126785</t>
  </si>
  <si>
    <t>925 Virginia Street</t>
  </si>
  <si>
    <t>BR GST LIB LR</t>
  </si>
  <si>
    <t>F11127000_CRISNET</t>
  </si>
  <si>
    <t>Zelzah And Vanowen</t>
  </si>
  <si>
    <t>91335-5636</t>
  </si>
  <si>
    <t>nsantiago@socal.rr.com</t>
  </si>
  <si>
    <t>F207015850_SOCAL</t>
  </si>
  <si>
    <t>Garage conversion w/out permits.</t>
  </si>
  <si>
    <t>Standard Sale Property offers a bright &amp; spacious open floor plan 3 bedroom 2 baths Master bedroom has a large walk in closet living room offers a decorative den with built ins Recessed lighting Tile flooring throughout Kitchen has newer cabinets and tile counters tops New front yard fence Spacious back yard with a newer electric gate Covered patio with RV Access guest unit added to the back of house.</t>
  </si>
  <si>
    <t>F11127000</t>
  </si>
  <si>
    <t>17900 Vanowen Street</t>
  </si>
  <si>
    <t>F11127043_CRISNET</t>
  </si>
  <si>
    <t>Jamestown And Jolley Drive</t>
  </si>
  <si>
    <t>91504-2352</t>
  </si>
  <si>
    <t>This is a short pay listing. All terms and offers are subject to lender approval commission to be split 50/50. Please email Co-Listing Agent Christina Ceniza for access and information chrisceniza@gmail.com. For faster response please text message 818-231</t>
  </si>
  <si>
    <t>A well maintained home with 3 bedroom and 1 1/2 bath and a pool. Hardwood floors and a step down living room that leads to the pool. The property is located in a very quite neighborhood and has the mountain view.</t>
  </si>
  <si>
    <t>F11127043</t>
  </si>
  <si>
    <t>638 Jamestown Road</t>
  </si>
  <si>
    <t>F11127153_CRISNET</t>
  </si>
  <si>
    <t>91303-2018</t>
  </si>
  <si>
    <t>denise@lrsrm.com</t>
  </si>
  <si>
    <t>F211508756_SOCAL</t>
  </si>
  <si>
    <t>805-990-4203</t>
  </si>
  <si>
    <t>Denise O'Reilly</t>
  </si>
  <si>
    <t>F0337001_SOCAL</t>
  </si>
  <si>
    <t>LRS Realty &amp; Management Inc.</t>
  </si>
  <si>
    <t>Call Agent for Showing Appointment.</t>
  </si>
  <si>
    <t>Amazing investor opportunity This property is a SFR with a separate studio/garage conversion inclusive of kitchen &amp; bathroom. Garage conversion is permitted per public records. The home sits on a multi-dwelling residential zoned R-3 lot. Currently vacant though previous tenants paid 1 600 for the front house and separate tenants paid 800 for the studio/garage conversion - totalling 2400 in rental income. With this property you have the option of owning as an existing income property or developing into a multi-unit dwelling. Seller has plans for a 6-unit building with subterranean parking that can be made available to the buyer. Buyer to verify total square footage and permits for garage conversion.</t>
  </si>
  <si>
    <t>F11127153</t>
  </si>
  <si>
    <t>7012 Alabama Avenue</t>
  </si>
  <si>
    <t>F11127223_CRISNET</t>
  </si>
  <si>
    <t>91402-6127</t>
  </si>
  <si>
    <t>nochoa@sfvhomes.com</t>
  </si>
  <si>
    <t>F210089022_SOCAL</t>
  </si>
  <si>
    <t>Norma Caviedes-Ochoa</t>
  </si>
  <si>
    <t>This is a short sale all terms and conditions subject to lender approval Commission to be split 50/50 Offers to normahomes@yahoo.comNot showings now.Applying for loan modification</t>
  </si>
  <si>
    <t>Not Available not showing any more</t>
  </si>
  <si>
    <t>F11127223</t>
  </si>
  <si>
    <t>8060 Matilija Avenue</t>
  </si>
  <si>
    <t>F11127684_CRISNET</t>
  </si>
  <si>
    <t>Zelzah And Halsted</t>
  </si>
  <si>
    <t>Halsted</t>
  </si>
  <si>
    <t>91325-2057</t>
  </si>
  <si>
    <t>mrdgreen@earthlink.net</t>
  </si>
  <si>
    <t>818-832-3614</t>
  </si>
  <si>
    <t>F210081087_SOCAL</t>
  </si>
  <si>
    <t>Michael Green</t>
  </si>
  <si>
    <t>F6364001_SOCAL</t>
  </si>
  <si>
    <t>Michael Green Realty &amp; Inv.</t>
  </si>
  <si>
    <t>ONLY SHOWN BETWEEN 2 30p TO 5 30p. CALL LISTING AGENT TO CONFIRM SHOWING CALL 818 642-5843. BOX ON LEFT OF GATE. COMPLEX IS NOT FHA APPROVED. TERMS CONDITIONS PRICE COMMISSIONS ARE SUBJECT TO THE SELLER'S LENDER'S APPROVAL. PLEASE EMAIL ALL OFFERS</t>
  </si>
  <si>
    <t>WALKING DISTANCE TO CSUN. GREAT UNIT IN A WONDERFUL PART OF NORTHRIDGE THIS HOME OFFERS 2BD/2BA WITH AND OPEN KITCHEN AND WASHER/DRYER HOOK-UPS IN THE UNIT. FIREPLACE IN LIVING ROOM. SECOND FLOOR LIVING AND THERE ARE NO STEPS AS THERE IS AN ELEVATOR TO THE UNIT FROM THE FRONT ENTRANCE AS WELL AS FROM THE UNDERGROUND GARAGE. WHEN EXITING THE ELEVATOR TAKE THE 2R LEVEL TO AVOID ANY STEPS. SEE AGENT'S REMARKS FOR SHOWING TIMES. THIS IS AN APPROVED SHORT SALE PRICE. THERE WILL BE NO DELIQUENT HOA FEES FOR THE BUYER TO ABSORB.</t>
  </si>
  <si>
    <t>F11127684</t>
  </si>
  <si>
    <t>17809 Halsted Street</t>
  </si>
  <si>
    <t>F11127922_CRISNET</t>
  </si>
  <si>
    <t>Kelvin And Kittridge</t>
  </si>
  <si>
    <t>East of De Soto North of Victory</t>
  </si>
  <si>
    <t>91306-4021</t>
  </si>
  <si>
    <t>darlenetobin@rodeore.com</t>
  </si>
  <si>
    <t>F210006024_SOCAL</t>
  </si>
  <si>
    <t>All terms conditions and commission are subject to short sale lender's approval. The sale and gross commission are subject to lender approval. The amount or method by which compensation is offered in the MLS will be reduced if the lender reduces the gros</t>
  </si>
  <si>
    <t>Property sold AS IS. Major fixer. Roof is part tile and part composition. Quiet residential area.</t>
  </si>
  <si>
    <t>F11127922</t>
  </si>
  <si>
    <t>6532 Kelvin Avenue</t>
  </si>
  <si>
    <t>F11128109_CRISNET</t>
  </si>
  <si>
    <t>West Winnetka South Arminta</t>
  </si>
  <si>
    <t>91306-2204</t>
  </si>
  <si>
    <t>jesse5starrealty@aol.com</t>
  </si>
  <si>
    <t>818-830-8011</t>
  </si>
  <si>
    <t>F210072505_SOCAL</t>
  </si>
  <si>
    <t>818-974-0390</t>
  </si>
  <si>
    <t>Jessie Lopez</t>
  </si>
  <si>
    <t>F3416001_SOCAL</t>
  </si>
  <si>
    <t>Five Star Realty</t>
  </si>
  <si>
    <t>BACK ON THE MARKET  BANK HAS COUNTERED AT 390 000 . WE CAN OPEN ESCROW NOW APPROVED SHORT SALE COMMISSION BASED ON NET SALE PRICE. ANY REDUCTION IN COMMISSION WILL BE SPLIT 50/50 BETWEEN LISTING AGENT AND SELLING AGENT.SUBMIT ALL OFFERS WITH</t>
  </si>
  <si>
    <t xml:space="preserve">BACK ON THE MARKET  BANK HAS COUNTERED AT 390 000 . WE CAN OPEN ESCROW NOW APPROVED SHORT SALE THIS PROPERTY NEED SOME REPAIRS SOLD IN AS IS CONDITIONS MAY NOT GO FHA  BEWARE OF DOG THANK YOU </t>
  </si>
  <si>
    <t>F11128109</t>
  </si>
  <si>
    <t>20348 Elkwood Street</t>
  </si>
  <si>
    <t>F11128141_CRISNET</t>
  </si>
  <si>
    <t>East Of Tampa South of Saticoy</t>
  </si>
  <si>
    <t>91335-2536</t>
  </si>
  <si>
    <t>boycaro6@yahoo.com</t>
  </si>
  <si>
    <t>818-368-8902</t>
  </si>
  <si>
    <t>F210077703_SOCAL</t>
  </si>
  <si>
    <t>Ananias Caro</t>
  </si>
  <si>
    <t>F2823001_SOCAL</t>
  </si>
  <si>
    <t>Coast to Coast Realty</t>
  </si>
  <si>
    <t>Call listing broker for an appointment.</t>
  </si>
  <si>
    <t>Great opportunity for first time buyers with a big family. Huge living area and square footage for a comfortable life style. Bedrooms are being rented to students. A lot of upside potential. Property has tile roof and big backyard. Show and sell.</t>
  </si>
  <si>
    <t>F11128141</t>
  </si>
  <si>
    <t>7518 Beckford Avenue</t>
  </si>
  <si>
    <t>F11128263_CRISNET</t>
  </si>
  <si>
    <t>Stevenson Ranch Pkwy/Steinbeck</t>
  </si>
  <si>
    <t>91381-1214</t>
  </si>
  <si>
    <t xml:space="preserve">Diamond Head Dmhd </t>
  </si>
  <si>
    <t>potjanee.sri@gmail.com</t>
  </si>
  <si>
    <t>661-554-0222</t>
  </si>
  <si>
    <t>F207095466_SOCAL</t>
  </si>
  <si>
    <t>Potjanee Srisaereenuwat</t>
  </si>
  <si>
    <t>Short Sale To show Please call un-corporate tenant at 661-644-0636 to schedule an appointment Any problem with showing please text 818-971-9193 L.A. The sale of this property and the gross commission are subject to lender s approval. The amount of com</t>
  </si>
  <si>
    <t>818-971-9193</t>
  </si>
  <si>
    <t>2 story Stevenson Ranch Diamond Head townhome. Living room with fireplace Dining area Kitchen Master bedroom with full bath mirrored closets Carpet &amp; tile floors Balcony 2 car garage Laundry area community pool &amp; spa Playground for the kids. Closed to freeway and Shopping center. Property has 2 hoa fees 1 monthly @ 190 and second hoa every 3 months fee 90.00</t>
  </si>
  <si>
    <t xml:space="preserve">Dia </t>
  </si>
  <si>
    <t>F11128263</t>
  </si>
  <si>
    <t>25126 Steinbeck Avenue</t>
  </si>
  <si>
    <t>VY PA</t>
  </si>
  <si>
    <t>SB BD CB YF YB FN X48</t>
  </si>
  <si>
    <t>DK PR PC SL PO RP</t>
  </si>
  <si>
    <t>DW A2 MO RA K8 ELE K3</t>
  </si>
  <si>
    <t>LR WS IS FAN HL RH</t>
  </si>
  <si>
    <t>GN WK FY GY</t>
  </si>
  <si>
    <t>CK KI K03 K08</t>
  </si>
  <si>
    <t>4462-J1</t>
  </si>
  <si>
    <t>F11128320_CRISNET</t>
  </si>
  <si>
    <t>Davenport</t>
  </si>
  <si>
    <t>91390-4707</t>
  </si>
  <si>
    <t>Please DO NOT LET CATS OUT. Call home first 661 251 0353 if no answer call cell @ 661 816 7052. Leave message. Please give at least 1 hour notice. Tenants in mobile home must make appt to see.</t>
  </si>
  <si>
    <t>10.93 AC</t>
  </si>
  <si>
    <t>RT HP A5 TR</t>
  </si>
  <si>
    <t>CD P02 P14 GA 1L P28 SS</t>
  </si>
  <si>
    <t>VH PA VI</t>
  </si>
  <si>
    <t>This is a very unique and special property. Almost 11 Acres with the house on the hill with quaint views over the Valley. Remodeled Kitchen with granite counter tops hickory cabinets and stainless steel appliance. Patio cover. Indoor spa and playroom. There is a huge shop which is 50' by 50' large enough for a number of vehicles or RV. A metal building with stall and tack room 17' x 61'. There is also a mobile home on the property which is 1 344 sq ft. 2 bedroom 2 baths with septic electric and water. Fenced property with lots of space. The house has 2 bedrooms upstairs bath with a large deck patio. Master bedroom and another bedroom downstairs with one bath. The fireplace in great room has a wood burning stove with air circulator.</t>
  </si>
  <si>
    <t>F11128320</t>
  </si>
  <si>
    <t>13559 Davenport Road</t>
  </si>
  <si>
    <t>F11128491_CRISNET</t>
  </si>
  <si>
    <t>N. Of Foothill E. Of Boston</t>
  </si>
  <si>
    <t>210 Fwy to Pennsylvania off ramp North to Foothill Left to Lauderdale Right to El Moreno.</t>
  </si>
  <si>
    <t>El Moreno</t>
  </si>
  <si>
    <t>91214-1747</t>
  </si>
  <si>
    <t>This is a short sale listing and all terms and conditions including the amount of the commission paid may be subject to lender approval. Selling agents agrees to participate 50/50 in any commission reduction approved by short sale lender. Call listing age</t>
  </si>
  <si>
    <t xml:space="preserve">Don t miss seeing this charming and cozy La Crescenta home which offers so much A meandering path with English garden landscaping leads you up to the private front door. Enjoy views of the gorgeous Verdugo Mountains a flowing floor plan and tons of storage. Three well sized bedrooms two baths gleaming hardwood floors combined with a formal dining area add value. The living room is huge with a perfectly positioned fireplace. A bonus room/enclosed patio makes for a very convenient office space. A well located den with garden view is right off of the kitchen which has a separate laundry room. The kitchen features warm wood cabinets for a delightful vintage feeling. With smooth ceilings throughout this home is light and bright. A spacious patio charming secluded deck and sparkling pool complete the picture </t>
  </si>
  <si>
    <t>Cresenta Valley</t>
  </si>
  <si>
    <t>F11128491</t>
  </si>
  <si>
    <t>3724 El Moreno Street</t>
  </si>
  <si>
    <t>GH SW YF YB FN</t>
  </si>
  <si>
    <t>DW RF WA DR A2 MO ST GA</t>
  </si>
  <si>
    <t>F11128602_CRISNET</t>
  </si>
  <si>
    <t>East Laurel Cyn/South Van Nuys</t>
  </si>
  <si>
    <t>91331-3015</t>
  </si>
  <si>
    <t>Info@SamKihara.com</t>
  </si>
  <si>
    <t>818-743-7840</t>
  </si>
  <si>
    <t>F210074468_SOCAL</t>
  </si>
  <si>
    <t>818-512-4499</t>
  </si>
  <si>
    <t>Isamu Kihara</t>
  </si>
  <si>
    <t>F0249008_SOCAL</t>
  </si>
  <si>
    <t>Supra iBox now installed. Call listing agent to see property. Buyer s to be pre-approved at no cost or obligation by Lee Ward senior loan officer Prospect Mortgage 818-425-2218 Direct  818-882-2821X249. Seller to retain any and all oil and mineral r</t>
  </si>
  <si>
    <t>Standard sale. Priced to sell and ready to move in now. Charming 3 1 traditional house on a spacious lot. Close to stores schools and freeway. Property is being sold as-is. Information deemed reliable but not guaranteed. Buyer to verify all.</t>
  </si>
  <si>
    <t>F11128602</t>
  </si>
  <si>
    <t>10367 Haddon Avenue</t>
  </si>
  <si>
    <t>F11128879_CRISNET</t>
  </si>
  <si>
    <t>Vanowen St &amp; Woodley Ave</t>
  </si>
  <si>
    <t>Hartland</t>
  </si>
  <si>
    <t>91406-4913</t>
  </si>
  <si>
    <t>juanolmos1@aol.com</t>
  </si>
  <si>
    <t>800-573-1641</t>
  </si>
  <si>
    <t>F210091956_SOCAL</t>
  </si>
  <si>
    <t>818-262-5473</t>
  </si>
  <si>
    <t>Juan Olmos</t>
  </si>
  <si>
    <t>818-270-9372</t>
  </si>
  <si>
    <t>This is a short sale terms conditions ar subject to lender approval. Any reduction in commission will be shared by listing and selling agent 50 - 50 Garage conversion has been done without permits buyer to do own investigations. Please call for combin</t>
  </si>
  <si>
    <t xml:space="preserve">Solid house with potential plus TLC can transform into real jewel. Property features 3 bdrms 1 bath linoleum floors in kitchen and laundry room tile floors in bathroom laminated wood floors in family room and bedrooms. Lowest price in area Don't wait Astronomically good deal may flash by quickly </t>
  </si>
  <si>
    <t>F11128879</t>
  </si>
  <si>
    <t>15940 Hartland Street</t>
  </si>
  <si>
    <t>F11128972_CRISNET</t>
  </si>
  <si>
    <t>Arroyo/Bellis</t>
  </si>
  <si>
    <t>91355-2051</t>
  </si>
  <si>
    <t>Saint Mortiz</t>
  </si>
  <si>
    <t>Subject to cance3llation of contract. Subject to short sale the sale and gross commission are subject to lender approval which Call garo 661 209-1300</t>
  </si>
  <si>
    <t>Elegant single story Chelsea in the Valencia Summit. Beautifully upgraded. Valencia Summit Single Story -Plan 81 situated on desirable culdesac in sought after Chelsea tract. This upgraded 3 bedroom 2.5 bath home boasts high ceilings kitchen with granite counter tops and travertine flooring Stainless steel appliances. fireplace in living area. Home is move in ready. Lush Landscaping/</t>
  </si>
  <si>
    <t>F11128972</t>
  </si>
  <si>
    <t xml:space="preserve">24148 Saint Mortiz </t>
  </si>
  <si>
    <t>F11128988_CRISNET</t>
  </si>
  <si>
    <t>70th St. E &amp; Contes</t>
  </si>
  <si>
    <t>70th St. E to right on Contes left onto Etienne Dr. right onto Bertillion St. Right onto Chapelle left onto Annecy St to Duval</t>
  </si>
  <si>
    <t>Duval</t>
  </si>
  <si>
    <t>93552-3506</t>
  </si>
  <si>
    <t>This is a short sale listing and all terms conditions and commissions are subject to short sale lender approval. Please contact home owner for showings at 818-633-1714. Must speak with home owner before entering. Lock Box will be put on next week. Thank</t>
  </si>
  <si>
    <t xml:space="preserve">Fantastic 4 bedroom 3 bath home Great open floor plan with light carpet and newer paint downstairs. Tile floors in kitchen and bathrooms. Corian counter tops in kitchen that opens to light and bright family room. Wood blinds through out. Most bedrooms have walk in closet. Awesome master bedroom with large master bath that connects through to large walk in closet. This home has a nice size lot with a Doggie Run. Asoociation Pool/Spa and Community Rec. Room </t>
  </si>
  <si>
    <t>F11128988</t>
  </si>
  <si>
    <t>38227 Duval Court</t>
  </si>
  <si>
    <t>F11129007_CRISNET</t>
  </si>
  <si>
    <t>Camellia St</t>
  </si>
  <si>
    <t>93551-4197</t>
  </si>
  <si>
    <t>mariel@schainteam.com</t>
  </si>
  <si>
    <t>818-302-1466</t>
  </si>
  <si>
    <t>F207013787_SOCAL</t>
  </si>
  <si>
    <t>818-613-4776</t>
  </si>
  <si>
    <t>Maria Schain</t>
  </si>
  <si>
    <t>F8565001_SOCAL</t>
  </si>
  <si>
    <t>Sellstate Horizons Realty</t>
  </si>
  <si>
    <t>818-215-0176</t>
  </si>
  <si>
    <t>This is a short pay listing and all terms and conditions may be subject to lender approval. Any reduction in commission to be split 50/50 between agents. You can contact tenat Melissa or Ralphs @ 661 974 4129 to see the property.</t>
  </si>
  <si>
    <t>Two level house located in West Palmdale. Short Sale.</t>
  </si>
  <si>
    <t>F11129007</t>
  </si>
  <si>
    <t>39119 Desert Holly Lane</t>
  </si>
  <si>
    <t>F11129152_CRISNET</t>
  </si>
  <si>
    <t>Landon &amp; Lilacview</t>
  </si>
  <si>
    <t>Acorde</t>
  </si>
  <si>
    <t>93550-2572</t>
  </si>
  <si>
    <t>blnalcantara@yahoo.com</t>
  </si>
  <si>
    <t>F207016056_SOCAL</t>
  </si>
  <si>
    <t>Belen Alcantara</t>
  </si>
  <si>
    <t>F0249051_SOCAL</t>
  </si>
  <si>
    <t>Century 21 O.J.Realty</t>
  </si>
  <si>
    <t>This is a short sale all terms are subject to lenders approval. Compensation offered thru the MLS to cooperating brokers requires lenders approval. Amount of compensation will be reduced if lender reduces commission. Please email all offers to blnalc</t>
  </si>
  <si>
    <t>It is a beautiful move-in condition single family house. Four bedrooms one of which is convertible to a den. Master bedroom has a walk-in closet and a private bath with skylight. Wood floor from living room hallway dining room. Three of the four bedrooms are carpeted. Remodeled kitchen with corian counter top and tiled floor. Three sided wood burning fireplace with gas starter. Two car garage with linoleum floor. Spacious space for RV parking and covered patio. New air conditioning/heating system/ energy saver . Exterior motion censored security light. Four ventilation in garage</t>
  </si>
  <si>
    <t>F11129152</t>
  </si>
  <si>
    <t>3709 Acorde Avenue</t>
  </si>
  <si>
    <t>PC LQ</t>
  </si>
  <si>
    <t>F11129592_CRISNET</t>
  </si>
  <si>
    <t>Soledad Canyon &amp; Luther</t>
  </si>
  <si>
    <t>Take Soledad Canyon to Luther Drive building is on Luther rear facing green</t>
  </si>
  <si>
    <t>realtorlauren@gmail.com</t>
  </si>
  <si>
    <t>F207050889_SOCAL</t>
  </si>
  <si>
    <t>Lauren Nemeschansky</t>
  </si>
  <si>
    <t>Now vacant &amp; Almost approved- bank is countering- Buyer just walked decided not to relocate from out of state- key box removed will go back on after holidays nice unit well upgraded. Short sale all terms conditions and commissions subject to lender's a</t>
  </si>
  <si>
    <t>TC EX</t>
  </si>
  <si>
    <t>Beautiful 1 bedroom and one bath condo with high vaulted white beamed ceiling light and bright. This stylish neutral condo has beige plush carpet. The bathroom has travertine stone like tile on the vanity/sink area and the floor. There are several large mirrored closets in the condo for plenty of closet space two in the bedroom and hallway and one in the dinning room area. Condo has a large patio with newer water resistant green turf that will nicely fit a patio set also outside storage closet. There is a lovely pool spa gym play area and tennis courts nearby. There are 2 assigned covered carport spaces near the unit for your convenience guest parking spots as well as plenty of street parking on Luther. Nice location near schools shops and EZ freeway access. Great for first time home buyer or investment.</t>
  </si>
  <si>
    <t>F11129592</t>
  </si>
  <si>
    <t>F11129597_CRISNET</t>
  </si>
  <si>
    <t>Arlington Ave &amp; Jefferson Blvd</t>
  </si>
  <si>
    <t>90018-3725</t>
  </si>
  <si>
    <t>blaproperties@yahoo.com</t>
  </si>
  <si>
    <t>818-610-7402</t>
  </si>
  <si>
    <t>F207050463_SOCAL</t>
  </si>
  <si>
    <t>Oscar Avellaneda</t>
  </si>
  <si>
    <t>F9964001_SOCAL</t>
  </si>
  <si>
    <t>First lien holder Approved the Short sale at 245 000 2Nd has not approved yet Buyer my contribute With 5 000. excellent for first time buyer two story 5 bedrooms 3 bathrooms bath in master room it may build W/O permits may not qualify for FHA Terms and conditions include Brokers compensation are subject to lenders approval. Property needs cosmetic TLC Buyer to investigate. Showing instructions please see private remarks.</t>
  </si>
  <si>
    <t>F11129597</t>
  </si>
  <si>
    <t>3475 2ND Avenue</t>
  </si>
  <si>
    <t>CB LZ X44 X48</t>
  </si>
  <si>
    <t>DR GS</t>
  </si>
  <si>
    <t>F11129741_CRISNET</t>
  </si>
  <si>
    <t>VVER</t>
  </si>
  <si>
    <t>Keningston</t>
  </si>
  <si>
    <t>91384-2426</t>
  </si>
  <si>
    <t xml:space="preserve">Custom Val Verde Cvver </t>
  </si>
  <si>
    <t>Beautiful home on quiet street in cul-de-sac. Back yard is private and has lots of trees for shade and you can entertain here. Large foyer. Huge Master closets.You can drive to back of this home to store cars etc. 10 min. from Valencia Castaic Lake and</t>
  </si>
  <si>
    <t>Lovely home with 3 br 2 baths foyer wood burning fireplace in nice quiet cul-de-sac. Nice private back yard with lots of trees and totally fenced. Room in far back to store equipment and cars and RV prkg. on side of house.</t>
  </si>
  <si>
    <t xml:space="preserve">Custom Val Verde C </t>
  </si>
  <si>
    <t>F11129741</t>
  </si>
  <si>
    <t>28916 Keningston Road</t>
  </si>
  <si>
    <t>F11129746_CRISNET</t>
  </si>
  <si>
    <t>93552-5150</t>
  </si>
  <si>
    <t>listingagent@yahoo.com</t>
  </si>
  <si>
    <t>818-933-3177</t>
  </si>
  <si>
    <t>F207001726_SOCAL</t>
  </si>
  <si>
    <t>818-326-4592</t>
  </si>
  <si>
    <t>Maurice Mirmehdi</t>
  </si>
  <si>
    <t>818-933-5811</t>
  </si>
  <si>
    <t>All componenents of the sale including price terms broker's commission  are subject to approval of short sale by all current lender s . Please call me for showing 818 326-4592</t>
  </si>
  <si>
    <t xml:space="preserve">Short sale was approved for 129 000 I need an offer for that price .Beautiful 4 bedrooms and 3 bathrooms house. Remodeled kitchen with granite counter-top.Remodeled bathrooms Beautifully landscaped backyard and a well built patio. Bamboo flooring all over . Great area of Palmdale.Subject to approval of short sale by lender s </t>
  </si>
  <si>
    <t>F11129746</t>
  </si>
  <si>
    <t>36924 Cobalt Street</t>
  </si>
  <si>
    <t>PC LV PAV</t>
  </si>
  <si>
    <t>F11129893_CRISNET</t>
  </si>
  <si>
    <t>Approved short sale just lost buyer because buyer must be only an individual or LLC on purchase contract per bank's Freddie Mac guidelines Banker called and said bring new offer before June 1st or foreclose short sale all terms conditions and commis</t>
  </si>
  <si>
    <t>TC EX GR</t>
  </si>
  <si>
    <t>BOM- lost buyer fully approved- banker said to bring new offer fast Lovely unit with large patio for entertaining facing green belt and walkways in quiet location. Neutral colors cream and grey throughout this well coordinated and stylish house. Laminate wood flooring in living room. Granite counter tops in kitchen with travertine tumbled stone like tile flooring in both the kitchen and bathroom floor and vanity sink top. Lots of closet space. Condo has two assigned covered parking spots. Beautiful tennis courts swimming pool spa  rec room and exercise/gym room are all included. Close to shopping and easy freeway 14 access for a quick commute.</t>
  </si>
  <si>
    <t>F11129893</t>
  </si>
  <si>
    <t>Z24 NQ RL CW B1 DB SUR FC</t>
  </si>
  <si>
    <t>F11129982_CRISNET</t>
  </si>
  <si>
    <t>Whitsett/Hortense</t>
  </si>
  <si>
    <t>91604-1106</t>
  </si>
  <si>
    <t>mnemecek@coldwellbanker.com</t>
  </si>
  <si>
    <t>F210091587_SOCAL</t>
  </si>
  <si>
    <t>Joan Nemecek</t>
  </si>
  <si>
    <t>Reduced Gorgeous 6 bedroom East Coast Traditional w/resort-like backyard. Exemplary quality charm and sophistication throughout. The breathtaking 2-story entry welcomes you onto a true formal dining room w/wainscoting and a gracious living room with coffered ceiling and fireplace dynamic entertainment flow Expansive family room is graced w/French doors that open onto the private luscious back yard. Family room also flows into a chef s fantasy kitchen that is replete with large center isle with a sink 6 burner Viking stove top double ovens microwave separate butler s pantry granite counters farmhouse sink chandeliers and large breakfast area. There are also a 2 bedrooms and 1.5 baths downstairs. The upstairs is graced by a sprawling landing which provides lovely natural light and easy accessibility. The beautiful master suite has separate his/hers closets an opulent bath w/double sinks marble counters and separate bath and shower. There are 3 more beautiful bedrooms and 1 3/4 baths plus laundry facilities on this level. The beautiful landscaped back yard is perfect for classic California entertaining or just lounging in the sun. There is a pool w/electronic safety cover separate spa built-in bbq &amp; shady cabana with romantic fireplace.</t>
  </si>
  <si>
    <t>F11129982</t>
  </si>
  <si>
    <t>12650 Hortense Street</t>
  </si>
  <si>
    <t>F11129983_CRISNET</t>
  </si>
  <si>
    <t>Division &amp; W Ave P</t>
  </si>
  <si>
    <t>14 Fwy Exit East on Rancho Vista Blvd L on Country Club Dr R on Fantasy L on Makin Ave R on Golfers L on Becky L on Hawk L on Bluebird Ln</t>
  </si>
  <si>
    <t>93551-3623</t>
  </si>
  <si>
    <t>F150571629_SOCAL</t>
  </si>
  <si>
    <t>Jared Erfle</t>
  </si>
  <si>
    <t>Victoria@ssrreo.com</t>
  </si>
  <si>
    <t>661-273-7253</t>
  </si>
  <si>
    <t>F150502048_SOCAL</t>
  </si>
  <si>
    <t>661-492-3149</t>
  </si>
  <si>
    <t>Victoria Erfle</t>
  </si>
  <si>
    <t>F9705001_SOCAL</t>
  </si>
  <si>
    <t>Select Service Realty</t>
  </si>
  <si>
    <t>Combo call 866-334-2697 &amp; enter ID 221. PropertyStatus.net for more info. No faxed offers email offers@ssrreo.com. Purchase for as little as 3 down Apprvd for HomePath Renovation Mortgage. More info www.HomePath.com. Buyer to verify all info. Fannie</t>
  </si>
  <si>
    <t>866-334-2697</t>
  </si>
  <si>
    <t>Located at the Antelope Valley Country Club this impressive two story Country Club Condo boasts the perfect location with easy access to the major shopping the freeway and the club house at the private AV Country Club Golf Course. The entrance opens to an impressive diagonally set tile floor that continues throughout the ground level beginning in the living room highlighted by a large fireplace. The kitchen enjoys Corian counter tops plenty of cabinetry and a convenient design. At the top of the contemporary staircase the master bedroom has wood laminate flooring crown molding and a master bathroom that sets this home apart. Travertine tile floors are match the total travertine bathtub and backsplash that runs to the ceiling. The hall bathroom has similar travertine floor shower and two tiled walls and is shared by the remaining two bedrooms. Outside the lush green and mature landscaping is maintained by the Home Owners Association and can be enjoyed by the enclosed balconies. Close by October 31 2011 &amp; receive up to 3.5 of the final sales price to be used for closing cost assistance HOMEPATH website for more details &amp; eligibility.</t>
  </si>
  <si>
    <t>F11129983</t>
  </si>
  <si>
    <t>40022 Bluebird Lane</t>
  </si>
  <si>
    <t>F11130132_CRISNET</t>
  </si>
  <si>
    <t>91326-1233</t>
  </si>
  <si>
    <t>BB VC</t>
  </si>
  <si>
    <t>THIS IS A SHORT SALE ......... SUBJECT TO FINAL LENDER APPROVAL ....................PLEASE CALL LISTING AGENT FOR SHOWING ....PLEASE CHECK MLS FOR UPDATES ON SHOWINGS .. THANKS FOR YOUR INTEREST.</t>
  </si>
  <si>
    <t>F11130132</t>
  </si>
  <si>
    <t>19335 Vista Grande Way</t>
  </si>
  <si>
    <t>F11130270_CRISNET</t>
  </si>
  <si>
    <t>Whites Canyon Rd. To Ranier St</t>
  </si>
  <si>
    <t>Soledad Canyon to Whites Canyon Rd. go North Ranier St. Right Walnut Springs Right Delight Left.</t>
  </si>
  <si>
    <t>91351-2803</t>
  </si>
  <si>
    <t>Scrs</t>
  </si>
  <si>
    <t>LissetteSkar@aol.com</t>
  </si>
  <si>
    <t>661-705-3289</t>
  </si>
  <si>
    <t>F207014911_SOCAL</t>
  </si>
  <si>
    <t>661-607-2014</t>
  </si>
  <si>
    <t>Lissette Fuentas Skarshaug</t>
  </si>
  <si>
    <t xml:space="preserve">This property is now a Short Sale. Vacant go direct Supra Lock Box on front door. This is a 'Short Sale' Listing and all terms and conditions may be Subject to Lender Approval. The fact that the sale and Gross Commission are Subject to Lender Approval </t>
  </si>
  <si>
    <t>57 x 108</t>
  </si>
  <si>
    <t>This fabulous 1 720 square foot home features a nice size living room dining area off of living room nice kitchen with lots of cabinets and separate eating area three bedrooms downstairs master bedroom complete with half bath and large walk in closet. The property has a permitted second story addition that can be used as a 4th bedroom or a family room complete with its own fireplace. Addition and rear bedroom has a separate private entry perfect for a Mother-in-law large family teenager or second family seeking their privacy. Nice private backyard complete with separate yard area for addition and covered patio. This property will qualify for FHA financing.</t>
  </si>
  <si>
    <t>F11130270</t>
  </si>
  <si>
    <t>19032 Delight Street</t>
  </si>
  <si>
    <t>F11130308_CRISNET</t>
  </si>
  <si>
    <t>Bouquet Cyn &amp; Haskell Cyn</t>
  </si>
  <si>
    <t>Complex behind Albertsons on Bouquet Canyon Rd</t>
  </si>
  <si>
    <t>Haskell Canyon</t>
  </si>
  <si>
    <t>91350-3772</t>
  </si>
  <si>
    <t xml:space="preserve">New Horizons Nhor </t>
  </si>
  <si>
    <t>fahad@finhrc.com</t>
  </si>
  <si>
    <t>310-424-5098</t>
  </si>
  <si>
    <t>F207095658_SOCAL</t>
  </si>
  <si>
    <t>310-721-2497</t>
  </si>
  <si>
    <t>Fahad Karamat</t>
  </si>
  <si>
    <t>F9340001_SOCAL</t>
  </si>
  <si>
    <t>Pacific Inter Capital Investment Solutio</t>
  </si>
  <si>
    <t>as of 6/4/12 There are NO SHOWINGS AT THIS TIME.The bank has re-started this as a HAFA or alternative short sale. We are waiting on further instructions from the bank. There are no showings at this time.the amount or method by which the compensation off</t>
  </si>
  <si>
    <t>CV UN HZ CP</t>
  </si>
  <si>
    <t>ZQ H7 SE A8 A0 WT</t>
  </si>
  <si>
    <t>No Showings At this time. Please contact listing agent if you have any questions.Nice 2 Bedroom Condo. Cared for by current owner for the past 12 years. HOA covers water sewage and trash. Complex has a nice pool and spa for residents.</t>
  </si>
  <si>
    <t>F11130308</t>
  </si>
  <si>
    <t>27668 Haskell Canyon Road</t>
  </si>
  <si>
    <t>IG GI CP PV FT HT</t>
  </si>
  <si>
    <t>KT LR MB OF EL</t>
  </si>
  <si>
    <t>F11130337_CRISNET</t>
  </si>
  <si>
    <t>West of Bob Hope on the South side of Frank Sinatra - Desert Island Country Club</t>
  </si>
  <si>
    <t>92270-3169</t>
  </si>
  <si>
    <t xml:space="preserve">Desert Island 32123 </t>
  </si>
  <si>
    <t>michaelmccall@aol.com</t>
  </si>
  <si>
    <t>F210009857_SOCAL</t>
  </si>
  <si>
    <t>818-517-9121</t>
  </si>
  <si>
    <t>Michael Mc Call</t>
  </si>
  <si>
    <t>UNIT IS IN ESCROW. BACK UP OFFERS. WILL BE REPORTED TO MLS ON MONDAY MAY 21. Very EASY to Show. Call owner Mrs. Turner 760 668-9723This is a Short Sale with Lender Approval on sale price of 250 000. Any reduction to be split 50/50 by listing and s</t>
  </si>
  <si>
    <t>SO P05 HZ P19 PR OF 1N GA</t>
  </si>
  <si>
    <t>DS VG PA PV</t>
  </si>
  <si>
    <t>BD GO GC A9 ZQ A8</t>
  </si>
  <si>
    <t>UNIT IS IN ESCROW. BACK UP OFFERS. WILL BE REPORTED TO MLS ON MONDAY MAY 21. Short Sale 250 000 - The Best of Desert Island Country Club Prime Corner Location - END UNIT - 2 way Views of mountains golf greens &amp; pool. HOA INCLUDES water gas cable TV trash &amp; 95 OF AIR CONDITIONING building/grounds maintenance. Dramatic Formal Entry Foyer includes a special closet for China and Crystal. Very large Formal Living Room with two separate seating areas. Fireplace features beautiful custom mantle impressive bookcases &amp; custom firescreen. Extremely LARGE Formal Dining Area adjoins Living Room. Updated Kitchen features undercounter lighting newer Bosch dishwasher newer GE Profile microwave &amp; most cabinets with pullouts. Mater Suite features custom cabinet closets updated bath with newer custom shower doors. All ceilings were refinished including new custom paint. Huge open patio terrace runs the entire length of the unit featuring a large patio storage cabinet. Truly a wonderful quietly elegant &amp; sophisticated property for your discerning buyers.</t>
  </si>
  <si>
    <t xml:space="preserve">Desert Island 3212 </t>
  </si>
  <si>
    <t>F11130337</t>
  </si>
  <si>
    <t>F11130818_CRISNET</t>
  </si>
  <si>
    <t>East Of Fallbrook</t>
  </si>
  <si>
    <t>Fwy 101 west exit on fallbrook north to burbank right.</t>
  </si>
  <si>
    <t>91367-4308</t>
  </si>
  <si>
    <t>F210002221_SOCAL</t>
  </si>
  <si>
    <t>818-486-9059</t>
  </si>
  <si>
    <t>Beatriz Guerra</t>
  </si>
  <si>
    <t>This is a short sale listing and all terms and conditions may be subject to lender approval. Please email me your offer prequal EMD Proof of funds to care4urealty@msn.com No fax offers will be accepted.</t>
  </si>
  <si>
    <t>House feature 3 bedroom and 2 bath.</t>
  </si>
  <si>
    <t>F11130818</t>
  </si>
  <si>
    <t>22725 Burbank Boulevard</t>
  </si>
  <si>
    <t>F11130989_CRISNET</t>
  </si>
  <si>
    <t>See Mapquest or Thomas Guide</t>
  </si>
  <si>
    <t>Colbath</t>
  </si>
  <si>
    <t>91423-2900</t>
  </si>
  <si>
    <t>recarol@earthlink.net</t>
  </si>
  <si>
    <t>661-702-4748</t>
  </si>
  <si>
    <t>F660099077_SOCAL</t>
  </si>
  <si>
    <t>661-406-7568</t>
  </si>
  <si>
    <t>Carol Anderson</t>
  </si>
  <si>
    <t>661-702-4747</t>
  </si>
  <si>
    <t>Subject to cancellation of previous escrow. Property sold AS-IS. Property is being sold subject to 24 CFR 206.125 refer to www.hud.gov for information . Documents attached to this listing in Supplements must be submitted with ALL OFFERS. The contract mus</t>
  </si>
  <si>
    <t>JUST REDUCED Location Location Location Close proximity to Ventura Blvd. and 101/405 freeway access. Secure building with cozy lobby area. Spacious front unit with large balcony. Interior has wood floor entry with wet bar formal living and dining area galley kitchen with breakfast nook area. Master bedroom with private bath featuring separate shower and tub area. Community pool at rear of development.</t>
  </si>
  <si>
    <t>F11130989</t>
  </si>
  <si>
    <t>4521 Colbath Avenue</t>
  </si>
  <si>
    <t>593-D1</t>
  </si>
  <si>
    <t>F11131194_CRISNET</t>
  </si>
  <si>
    <t>Woodrow Wilson Off Of Cahuenga</t>
  </si>
  <si>
    <t>Cahuenga right on Woodrow Wilson left on Treasure Trail</t>
  </si>
  <si>
    <t>90068-1837</t>
  </si>
  <si>
    <t>clayhinrichs@prula.com</t>
  </si>
  <si>
    <t>F210004535_SOCAL</t>
  </si>
  <si>
    <t>Clay Hinrichs</t>
  </si>
  <si>
    <t>This is a Short sale listing subject to lien holder approval of price and terms. Any reduction in gross commission to be split 50-50 between listing and selling agents.The additional parcel numbers are Tract 1450 Lot 79-81. Listing lot is 82. Buyer</t>
  </si>
  <si>
    <t>Have Short Sale Approval at 620 000. AGENTS House plus three lots with own parcel numbers Very private A-Frame home nestled in the hills just off Woodrow Wilson. The house is being sold along with 3 adjacent parcels for a total of 8786 sqft. Large piece of land or possibly build on one or more of the lots. There is an above ground pool and Spa. There is an apartment-style addition below the main living area. A total of 3 bedrooms and 2.5 baths. Some of the areas may or may not be permitted buyer to varify any additional square footage etc. Seperate washer/Dryer for upstairs and downstairs. A freestanding wood stove in Living room. Garage has been converted to work area it can be converted back to garage. There is an electric lift to main level.</t>
  </si>
  <si>
    <t>F11131194</t>
  </si>
  <si>
    <t>6919 Treasure Trails</t>
  </si>
  <si>
    <t>F11131287_CRISNET</t>
  </si>
  <si>
    <t>Woodley / Chatsworth</t>
  </si>
  <si>
    <t>91344-6809</t>
  </si>
  <si>
    <t>GUSOHANNESSIAN@GMAIL.COM</t>
  </si>
  <si>
    <t>F207012280_SOCAL</t>
  </si>
  <si>
    <t>Gustavo Ohannessian</t>
  </si>
  <si>
    <t>F3927001_SOCAL</t>
  </si>
  <si>
    <t>THIS IS A SHORT SALE SUBJECT TO LENDER S APPROVAL TERMS AND CONDITIONS. a the fact that the sale and gross commission are subject to lender approval and b the amount or method by which the compensation offered through the MLS will be reduced if the</t>
  </si>
  <si>
    <t>D61 D26 D07</t>
  </si>
  <si>
    <t>Property located in a Cul de Sac with 3 bedrooms 2 bathrooms den and a sparkling pool.Master bedroom with own bathroom 2 car attached garage circular driveway entertainment backyard and much more. Located close to transportation school and freeways.</t>
  </si>
  <si>
    <t>F11131287</t>
  </si>
  <si>
    <t>16310 Los Alimos Street</t>
  </si>
  <si>
    <t>F11131448_CRISNET</t>
  </si>
  <si>
    <t>Lemona Ave</t>
  </si>
  <si>
    <t>vilmabtiong@yahoo.com</t>
  </si>
  <si>
    <t>818-906-2540</t>
  </si>
  <si>
    <t>F207012305_SOCAL</t>
  </si>
  <si>
    <t>Vilma Tiong</t>
  </si>
  <si>
    <t>F1159001_SOCAL</t>
  </si>
  <si>
    <t>GPC Realty Group</t>
  </si>
  <si>
    <t xml:space="preserve">BOM Approved shortsale...Hurry we need offer ASAP property is 'sold as is '.All terms price and commission subject to Lender Approval Any changes in comm. to be shared equally.Pls. don't call for availability.Offers should be complete with Fico's score </t>
  </si>
  <si>
    <t>BOM Approved Short Sale ....4BR 3BA huge master bedroom open spacious floor plan w/ high vaulted ceiling. A must see...</t>
  </si>
  <si>
    <t>F11131448</t>
  </si>
  <si>
    <t>15014 Portofino Lane</t>
  </si>
  <si>
    <t>F11131479_CRISNET</t>
  </si>
  <si>
    <t>Elm Trail</t>
  </si>
  <si>
    <t>exit I-5 at the Frazier Mtn Pk Rd. exit and go west approx 3 miles turn right on Monterey Tr. flashing red light turn left on Mt. Pinos Way and right on Elm and left on Poplar.</t>
  </si>
  <si>
    <t>Please call listing agent if seller doesnt answer.</t>
  </si>
  <si>
    <t>Possible Two Homes for the Price of One The main house is 2 bdrms 1 bath cute kitchen living room with wood airtight stove in brick setting. Great sun porch and deck. There is an additional detached accessory unit plus storage underneath. The main house is approx. 1182 sq. ft. and the extra unit is approx. 360 sq. ft. All on 2 lots. New vinyl flooring in kitchen bath and sun room.</t>
  </si>
  <si>
    <t>F11131479</t>
  </si>
  <si>
    <t xml:space="preserve">4120 Poplar </t>
  </si>
  <si>
    <t>BL ST FC</t>
  </si>
  <si>
    <t>GZ RG CB SW SG X46 YF YB FN LZ X44</t>
  </si>
  <si>
    <t>BRD PC IG PV CH HT GH BB</t>
  </si>
  <si>
    <t>DW RF K1 WA DR A2 TC EF MO K8 BIN K3 SC ELE</t>
  </si>
  <si>
    <t>FR LR MB OF FP GB WN</t>
  </si>
  <si>
    <t>KP HW LV MJ CR</t>
  </si>
  <si>
    <t>HC RY B1 DDE</t>
  </si>
  <si>
    <t>FM SEP ISL</t>
  </si>
  <si>
    <t>GY LR FS WI</t>
  </si>
  <si>
    <t>F11131494_CRISNET</t>
  </si>
  <si>
    <t>Reseda Blvd And Beaufait Ave.</t>
  </si>
  <si>
    <t>North on Reseda Blvd. to Beaufait Ave. turn right then to 12100</t>
  </si>
  <si>
    <t>Beaufait</t>
  </si>
  <si>
    <t>91326-1102</t>
  </si>
  <si>
    <t>Lare15</t>
  </si>
  <si>
    <t>Dog in rear yard is friendly. Please call agent for alarm security code.</t>
  </si>
  <si>
    <t>80x240</t>
  </si>
  <si>
    <t>P05 GA SS</t>
  </si>
  <si>
    <t>Elegant CUSTOM BUILT 5 bedroom 4.5 bathroom estate on LARGEST LOT in area. VIEW VIEW VIEW VIEW VIEW VIEW VIEW Upgrades and custom features throughout. Gourmet kitchen includes center island with second sink spacious walk-in pantry and all appliances wood paneled. Laundry chute upstairs leads to full laundry room downstairs. Master bedroom retreat has large bathroom with jacuzzi tub walk-in closet huge fireplace and bay windows with fabulous view. All upstairs bedrooms are spacious with big views. Bedroom downstairs with private bathroom perfect for guest or housekeeper's quarters. Additional features include a dual A/C and heating system security system 3 car garage with custom storage unit and additional bay windows. Private entertainers backyard with pool/spa Fire Pit and GAZEBO with views of canyon and city . A unique lovely appointed home.</t>
  </si>
  <si>
    <t>Caselbay Lane</t>
  </si>
  <si>
    <t>Robert Frost</t>
  </si>
  <si>
    <t>F11131494</t>
  </si>
  <si>
    <t>12100 Beaufait Avenue</t>
  </si>
  <si>
    <t>F11131671_CRISNET</t>
  </si>
  <si>
    <t>91381-1283</t>
  </si>
  <si>
    <t xml:space="preserve">Crestview Cottages Cvct </t>
  </si>
  <si>
    <t>neal@nealweichel.com</t>
  </si>
  <si>
    <t>661-284-5084</t>
  </si>
  <si>
    <t>F660099057_SOCAL</t>
  </si>
  <si>
    <t>Neal Weichel</t>
  </si>
  <si>
    <t>661-284-5080</t>
  </si>
  <si>
    <t>BOM subject to cancellation of previous escrow.Bank of America pre qualification letter must accompany ALL offers. To get pre-approved please call either Tyler Kostjuk @ 661 678-1089 ext 81073 or Michael Geis 661 678-1089 81094 or visit http //mortgag</t>
  </si>
  <si>
    <t xml:space="preserve">RARE/ PRIVATE SINGLE STORY 4 2 STEVENSON RANCH HOME Cul-de-sac location vaulted ceilings open floor plan custom tile throughout new paint tile kitchen counter tops fireplace in family room &amp; ceiling fan in living room. NICE </t>
  </si>
  <si>
    <t xml:space="preserve">Cre </t>
  </si>
  <si>
    <t xml:space="preserve">Crestview Cottages </t>
  </si>
  <si>
    <t>F11131671</t>
  </si>
  <si>
    <t>25843 Webster Place</t>
  </si>
  <si>
    <t>TRS SW</t>
  </si>
  <si>
    <t>F11132045_CRISNET</t>
  </si>
  <si>
    <t>North from Ventura Bvvd. south from Moorpark St.</t>
  </si>
  <si>
    <t>91604-2843</t>
  </si>
  <si>
    <t>AnnaSale4u@gmail.com</t>
  </si>
  <si>
    <t>818-704-7715</t>
  </si>
  <si>
    <t>F207014907_SOCAL</t>
  </si>
  <si>
    <t>818-522-5573</t>
  </si>
  <si>
    <t>Anna Apostolova</t>
  </si>
  <si>
    <t xml:space="preserve">Agents to schedule an appointment please email Listing Agent at AnnaSale4u@gmail.com or text at 818-522-5573. This property is Tenants occupied. Standard Sale Submit all offers </t>
  </si>
  <si>
    <t xml:space="preserve">Prime Studio City Townhome with soaring 20'celings. Totally upgraded building with fabulous grounds water creek. Property features 2 Master suites one up and one down . Loft with wet bar fireplace in the living room 2 Balconies walk-in closets central A/C Brand New kitchen cabinets granite counters and travertine floor in the kitchen. Internet and cable ready alarm system. Close to CBS Studios Carpenter school Universal City. Minutes to the West Side. Must See </t>
  </si>
  <si>
    <t>F11132045</t>
  </si>
  <si>
    <t>4311 Colfax Avenue</t>
  </si>
  <si>
    <t>F11132275_CRISNET</t>
  </si>
  <si>
    <t>Wilbur And Chatsworth</t>
  </si>
  <si>
    <t>Exit 118. drive south on Reseda Blvd. Left on Chatsworth Right on Crebs Left on Los Alimos.</t>
  </si>
  <si>
    <t>91326-2745</t>
  </si>
  <si>
    <t>cesar@realworksrealty.com</t>
  </si>
  <si>
    <t>F207016284_SOCAL</t>
  </si>
  <si>
    <t>Cesar Rueda</t>
  </si>
  <si>
    <t>F8235001_SOCAL</t>
  </si>
  <si>
    <t>RealWorks</t>
  </si>
  <si>
    <t>Please do not disturb owners. Do NOT go direct. Email me to schedule showing appointment. Please be respectful of owners. Short sale commissions will be subject to lender approval. Any reductions in commissions will be divided between listing and sell</t>
  </si>
  <si>
    <t>Approved short sale. Huge Price Reduction Simply gorgeous 2 story home in Porter Ranch neighborhood. 4 bedrooms 4 baths 3 496 sqft of living space. Hardwood floors throught granite counter tops in cooks kitchen and remodelled baths sparkling pool with jacuzzi formal dining room.</t>
  </si>
  <si>
    <t>F11132275</t>
  </si>
  <si>
    <t>18772 Los Alimos Street</t>
  </si>
  <si>
    <t>TC CV SV</t>
  </si>
  <si>
    <t>F11132290_CRISNET</t>
  </si>
  <si>
    <t>Clarinda</t>
  </si>
  <si>
    <t>SOUTH OF VENTURA BLV. EAST OF VANALDEN</t>
  </si>
  <si>
    <t>Doss</t>
  </si>
  <si>
    <t>91356-5053</t>
  </si>
  <si>
    <t>rodiquebelu@gmail.com</t>
  </si>
  <si>
    <t>818-444-8399</t>
  </si>
  <si>
    <t>F210078606_SOCAL</t>
  </si>
  <si>
    <t>818-800-9130</t>
  </si>
  <si>
    <t>Rodique Belu</t>
  </si>
  <si>
    <t>818-444-8306</t>
  </si>
  <si>
    <t>AVAILABLE PLANS FOR A LARGE TWO STORY GUEST HOUSE. PLEASE VISIT THE VIRTUAL TOUR WWW.19200DOSS.COM ALSO AVAILABLE FOR LEASE AT 8 900 PER MONTH</t>
  </si>
  <si>
    <t xml:space="preserve">GATED PRIVATE ESTATE ON ALMOST 2 ACRES WITH PANORAMIC VIEWS.NEWER POOL &amp; SPA BBQ ENTERTAINING AREA W/SPECTACULAR WATERFALLS AND KOI POND. FAMILY ROOM W/FIREPLACE &amp; WET BAR. MASTER SUITE RETREAT W/UNOBSTRUCTED VIEW FIREPLACE TWO BALCONIES.LIVING ROOM W/SOARING CEILINGS CROWN MOULDINGS FRENCH DOORS LIBRARY/MUSIC ROOM GOURMET KITCHEN W/GRANITE &amp; CENTER ISLAND.PRIME CUL-DE-SAC IN THE HILLS - JUST 4 HOMES. ULTIMATE PRIVACY.ST.TO ST. LOT FROM DOSS TO CALADERO. KING OF THE HILL. FOREVER VIEWS. FOUR ADDRESSES ATTACHED TO THIS PARCEL FOR POSSIBLE LOT SPLIT TERRIFIC INVESTMENT OPPORTUNITY </t>
  </si>
  <si>
    <t>F11132290</t>
  </si>
  <si>
    <t>19200 Doss Terrace</t>
  </si>
  <si>
    <t>A2 ST SV GA</t>
  </si>
  <si>
    <t>Gold Medal</t>
  </si>
  <si>
    <t>F11132484_CRISNET</t>
  </si>
  <si>
    <t>South side of Lassen West of Mason East of Lurline</t>
  </si>
  <si>
    <t>91311-0633</t>
  </si>
  <si>
    <t>Valle Verde Courtyard</t>
  </si>
  <si>
    <t>ednaveluz@rodeore.com</t>
  </si>
  <si>
    <t>F207017785_SOCAL</t>
  </si>
  <si>
    <t>818-426-4954</t>
  </si>
  <si>
    <t>Edna Veluz</t>
  </si>
  <si>
    <t>Ad code 2-017. Property sold in AS IS condition. Subject to Seller finding single family residence of choice obtaining loan approval and financing concurrent close of escrow. Buyer's purchase offer to include pre-approval letter credit report proof</t>
  </si>
  <si>
    <t>PRICE REDUCED TO SELL FAST NOW AT 25 000 Lovely Chatsworth mobile home. 2 bedroom and 1&amp; 3/4 bath bright living room and dining laminated wood floor central heating swamp cooler remodeled windows with blinds exterior front porch. Car port allows for 3 cars. No age restriction. Quiet community park with pool spa and recreation room.</t>
  </si>
  <si>
    <t xml:space="preserve">Valle Verde Courtya </t>
  </si>
  <si>
    <t>F11132484</t>
  </si>
  <si>
    <t>F11132719_CRISNET</t>
  </si>
  <si>
    <t>Devonshire-South Of</t>
  </si>
  <si>
    <t>91311-1335</t>
  </si>
  <si>
    <t>F210092508_SOCAL</t>
  </si>
  <si>
    <t>Debra Abeyesinhe</t>
  </si>
  <si>
    <t>chatchaivaree@sbcglobal.net</t>
  </si>
  <si>
    <t>323-469-3334</t>
  </si>
  <si>
    <t>F210075530_SOCAL</t>
  </si>
  <si>
    <t>Chatchai Varee</t>
  </si>
  <si>
    <t>easy to show call 818-448-4122seller has control of lockbox times</t>
  </si>
  <si>
    <t>Seller is very motivated now and Just reduced again and has lock box now so go ahead show this Custom home is in cul de sac neighborhood. 5 bedrooms 3.75 baths. Home features beautiful pool/spa and sports court. This home also has a sunroom. home is on a large lot and may be horse property per the owner buyer to verify . very easy to show now and please submit any reasonable offer Thank You.</t>
  </si>
  <si>
    <t>F11132719</t>
  </si>
  <si>
    <t>21766 Los Alimos Street</t>
  </si>
  <si>
    <t>532-G2</t>
  </si>
  <si>
    <t>F11132766_CRISNET</t>
  </si>
  <si>
    <t>Laurel Canyon &amp; Roscoe</t>
  </si>
  <si>
    <t>FROM 101 FREE WAY GO TOWARD NORTH BEFORE ROSCOE BLVD LEFT HAND SIDE OF STREET.</t>
  </si>
  <si>
    <t>91605-1432</t>
  </si>
  <si>
    <t>matthewmirmehdi@gmail.com</t>
  </si>
  <si>
    <t>818-239-0175</t>
  </si>
  <si>
    <t>F207056740_SOCAL</t>
  </si>
  <si>
    <t>818-326-4748</t>
  </si>
  <si>
    <t>Matthew Mirmehdi</t>
  </si>
  <si>
    <t>F4836001_SOCAL</t>
  </si>
  <si>
    <t>General Realty Group Inc.</t>
  </si>
  <si>
    <t>THIS IS A SHORT SALE LISTING SALE AND GROSS COMMISSION ARE SUBJECT TO THE LENDER APPROVAL THE AMOUNT OR METHOD BY WHICH THE COMPENSATION OFFERED THROUGH THE MLS WILL BE REDUCED IF THE LENDER REDUCES THE GROSS COMMISSION.CENTRAL AIR IS NOT WORKING FRONT</t>
  </si>
  <si>
    <t>F11132766</t>
  </si>
  <si>
    <t>8217 Laurel Canyon Boulevard</t>
  </si>
  <si>
    <t>F11132775_CRISNET</t>
  </si>
  <si>
    <t>Ave Of The Oaks And Highland</t>
  </si>
  <si>
    <t>Sierra Hwy turn onto Friendly Valley go in through the gate. Left on Ave of the Oaks 1st left on Oak Highland first right on Oakspur. House on your left first building.</t>
  </si>
  <si>
    <t>Oakspur</t>
  </si>
  <si>
    <t>91321-4321</t>
  </si>
  <si>
    <t>jmarshall555@att.net</t>
  </si>
  <si>
    <t>562-299-5097</t>
  </si>
  <si>
    <t>F207098736_SOCAL</t>
  </si>
  <si>
    <t>661-212-9428</t>
  </si>
  <si>
    <t>Jim Marshall</t>
  </si>
  <si>
    <t>F0050600_SOCAL</t>
  </si>
  <si>
    <t>Viking Realty</t>
  </si>
  <si>
    <t>Short pay listing subject to Lender approval of terms and conditions. Seller to be no cost in order to close. If Lender reduces commission then any reduction will be shared 50-50 by selling and listing agent offices. When submitting offer be sure to inclu</t>
  </si>
  <si>
    <t>GO SC CB A9 KY IN A8 WT</t>
  </si>
  <si>
    <t>COMFORTABLE EASY ACCESS HOME. This home is located in a senior guard gated community. The house has 2 bedrooms and 2 baths on a single level. The master bath was remodeled with an acrylic shower stall with easy entry. The second bedroom is a great place for your home office/guests. The closet in the 2nd bedroom was modified to accommodate a stackable washer and dryer inside the home. There is a nice front patio that is partially covered to put your BBQ and patio furniture on. The Friendly Valley Community is like an oasis in the north part of Newhall. Close to Stater Brothers market Costco gas stations and other retail businesses. There is an 18 hole short executive golf course that is a fun course you can play every day. Join in with other members to make friends and have tournaments. The association dues cover water trash cable TV home insurance and landscape maintenance along with association pool spa lawn bowling hobby facilities auditorium and more.</t>
  </si>
  <si>
    <t>F11132775</t>
  </si>
  <si>
    <t>26360 Oakspur Drive</t>
  </si>
  <si>
    <t>558/H4</t>
  </si>
  <si>
    <t>F11132984_CRISNET</t>
  </si>
  <si>
    <t>To Blvd</t>
  </si>
  <si>
    <t>91302-1098</t>
  </si>
  <si>
    <t>donna@ilovecahomes.com</t>
  </si>
  <si>
    <t>818-657-0286</t>
  </si>
  <si>
    <t>F210003811_SOCAL</t>
  </si>
  <si>
    <t>Donna Schrank</t>
  </si>
  <si>
    <t>LB 818-219-2290 Combination to combo box with key to front door in Supra box on rail right of door. Put key back in combo box not supra. 1st lien holder wants 199K. Submit offer with EMD PF FICO DU w/lender letter and Short Sale Addendum. Offer an</t>
  </si>
  <si>
    <t>Really cute upper level penthouse unit with privacy and one common wall located in the back of the complex. Plush carpet tiled floors and open floor plan with vaulted ceilings gives the home a spacious feel. Oversized living room with stone fireplace with wood mantel and formal dining room with wrought iron chandelier. Walls of glass with double sided entry to huge patio with view of trees behind the complex. Master bedroom with walk in closet and bathroom with dual sinks. Kitchen with breakfast area lots of tiled counter space wood cabinets newer white appliances and laundry area. Private 1 car garage tropical grounds with pool spa recreation room and guest parking. Low HOA 290 monthly. Close to schools the beach and The Commons.</t>
  </si>
  <si>
    <t>F11132984</t>
  </si>
  <si>
    <t>5540 Las Virgenes Road</t>
  </si>
  <si>
    <t>F11133267_CRISNET</t>
  </si>
  <si>
    <t>MacLay And Fenton</t>
  </si>
  <si>
    <t>210 fwy exit on Maclay to fenton st.</t>
  </si>
  <si>
    <t>Altano</t>
  </si>
  <si>
    <t>91342-3404</t>
  </si>
  <si>
    <t>martha2661@sbcglobal.net</t>
  </si>
  <si>
    <t>F207015112_SOCAL</t>
  </si>
  <si>
    <t>Martha Nunez</t>
  </si>
  <si>
    <t>F2862001_SOCAL</t>
  </si>
  <si>
    <t>Suburban Realty</t>
  </si>
  <si>
    <t>Just call Seller's and set up an appointment they allways home818-336-6000</t>
  </si>
  <si>
    <t>This property is a short sale subjet to Lender's approval house is sold as is condition. House features 4 bedrooms and 2 bathrooms needs some TLC. enclosed den may not be permitted.</t>
  </si>
  <si>
    <t>F11133267</t>
  </si>
  <si>
    <t>12929 Altano Street</t>
  </si>
  <si>
    <t>F11133368_CRISNET</t>
  </si>
  <si>
    <t>Osage Ridge/ Pamplico Dr.</t>
  </si>
  <si>
    <t>Seco north to Pamplico West. Go to the top of the hill.</t>
  </si>
  <si>
    <t>91354-2032</t>
  </si>
  <si>
    <t>brian@choosebrian.com</t>
  </si>
  <si>
    <t>F207094869_SOCAL</t>
  </si>
  <si>
    <t>661-373-9714</t>
  </si>
  <si>
    <t>Brian Melville</t>
  </si>
  <si>
    <t>4-13-12 One offer submitted. Backup offers only. One loan with BofA. All terms including commissions shall be subject to lien holder approval. Any reduction in the gross commission shall be shared 50/50 between agents.For any questions TEXT Brian @661-37</t>
  </si>
  <si>
    <t>4 bedroom 2 bath 1624 sq. ft. single story pool home with a view in the Today Homes in North Valencia. The home is at the top of Pamplico Dr. and features an open floor plan with a remodeled kitchen with stainless appliances. The yard has a pool a view and enough room for seating and entertaining on the patio or the deck that is off the backside of the pool. This is a great location in one of the most established neighborhoods in Valencia.</t>
  </si>
  <si>
    <t>F11133368</t>
  </si>
  <si>
    <t>27471 Pamplico Drive</t>
  </si>
  <si>
    <t>LR MB ME TW GB</t>
  </si>
  <si>
    <t>F11133415_CRISNET</t>
  </si>
  <si>
    <t>Moorpark &amp; Tujunga</t>
  </si>
  <si>
    <t>South of Moorpark and West of Tujunga</t>
  </si>
  <si>
    <t>91604-3035</t>
  </si>
  <si>
    <t>somatt@aol.com</t>
  </si>
  <si>
    <t>F210004587_SOCAL</t>
  </si>
  <si>
    <t>MATT EPSTEIN</t>
  </si>
  <si>
    <t>818-789-7408</t>
  </si>
  <si>
    <t>This entertainer s paradise situated in Colfax Meadows and behind gates for privacy is located at the end of a cul-de-sac. Stunning attention to architectural details abound in this modern/contemporary home. Rebuilt in 1991 with one wall left standing and keeping with the original footprint. Spectacular entry with 2 stories of glass. Stunning setting featuring an open living room with Oak hardwood floors and wood burning fireplace. Formal dining room with a defining curved wall that opens to the state of the art kitchen with center island breakfast counter 4 door euro fridge and granite counters. Off the kitchen is an inviting private patio perfect for al fresco dining. There are 2 bedrooms downstairs that are large enough to be master suites each with their own bathroom. Upstairs is an approximately 1000 square foot grand master suite which features cathedral ceilings a large sitting area with double sided fireplace a private office plus a full bath with dual shower heads separate tub and plenty of skylights which brighten up the room. In the back there is plenty of room for a pool RV and lots of off street parking.</t>
  </si>
  <si>
    <t>F11133415</t>
  </si>
  <si>
    <t>4060 Kraft Avenue</t>
  </si>
  <si>
    <t>DW WA DR SV BIN GA</t>
  </si>
  <si>
    <t>F11133519_CRISNET</t>
  </si>
  <si>
    <t>Jason &amp; Flynn</t>
  </si>
  <si>
    <t>Via Princessa Jason Flynn to Erik Court</t>
  </si>
  <si>
    <t>91387-4903</t>
  </si>
  <si>
    <t>CabreraRealEstate@gmail.com</t>
  </si>
  <si>
    <t>F207096352_SOCAL</t>
  </si>
  <si>
    <t>661-313-6766</t>
  </si>
  <si>
    <t>Shane Cabrera</t>
  </si>
  <si>
    <t xml:space="preserve"> AS OF 04/18/2012 SHORTSALE APPROVED AT 146 000 WITH NO SELLER CREDIT GO DIRECT VACANT This is a short sale. Subject to lender approval of all terms and conditions. Any reductions in commissions to be split 50/50 between listing and selling broker</t>
  </si>
  <si>
    <t xml:space="preserve">SHORTSALE. Priced to sell Home is in great condition and ready to move in Bright 2 bedrooms 2 baths fireplace in living room laminate floors and very clean. SOLD AS IS CONDITION. Perfect for the first time home buyer. Don't miss this great opportunity this will sell fast </t>
  </si>
  <si>
    <t>F11133519</t>
  </si>
  <si>
    <t>18143 Erik Court</t>
  </si>
  <si>
    <t>F11133647_CRISNET</t>
  </si>
  <si>
    <t>14 Freeway to Santiago go south to Soledad go right. Mobile Home Park on right hand side</t>
  </si>
  <si>
    <t>93510-2416</t>
  </si>
  <si>
    <t>teresanne@aol.com</t>
  </si>
  <si>
    <t>F207098723_SOCAL</t>
  </si>
  <si>
    <t>661-714-8708</t>
  </si>
  <si>
    <t>Teresa Thomas</t>
  </si>
  <si>
    <t>Please call agent to set up appt.</t>
  </si>
  <si>
    <t>Beautiful double wide in Acton Senior Park.Large raised covered front porch to sit and enjoy the star lit evenings. Large family room with wood burning fireplace with blower vaulted ceilings with 2 skylights for natural light. Dining area leads to open kitchen with lots of oak cabinets and large laundry room with pantry. Guest bedroom is good sized. Large master bedroom with walk-in closet. Outside built in cabinets and great workshop area on raised platform under covered carport area. Also storage shed security system security lighting &amp; copper plumbing. Move in ready.Park features pool. Owner will carry note</t>
  </si>
  <si>
    <t>Vasquez</t>
  </si>
  <si>
    <t>High Desert</t>
  </si>
  <si>
    <t>F11133647</t>
  </si>
  <si>
    <t xml:space="preserve">2451 Soledad Canyon Road </t>
  </si>
  <si>
    <t>F11133726_CRISNET</t>
  </si>
  <si>
    <t>91605-2610</t>
  </si>
  <si>
    <t>nicktatone@earthlink.net</t>
  </si>
  <si>
    <t>818-786-8259</t>
  </si>
  <si>
    <t>F207013349_SOCAL</t>
  </si>
  <si>
    <t>818-929-6326</t>
  </si>
  <si>
    <t>Nick Tatone</t>
  </si>
  <si>
    <t>F4375003_SOCAL</t>
  </si>
  <si>
    <t>Please call Michelle for showing instructions Monday through Friday 9-6 pm.</t>
  </si>
  <si>
    <t>818-755-5501</t>
  </si>
  <si>
    <t>Private gated home. 3 bedroom 2 bathroom Tile/Carpet floors. Large brick fireplace in Living Room. New paint windows &amp; crown moulding. newly updated Beautifully landscaped. Very Clean inside and out Extra Large two car Garage. Close to schools parks shopping.</t>
  </si>
  <si>
    <t>F11133726</t>
  </si>
  <si>
    <t>7825 Beck Avenue</t>
  </si>
  <si>
    <t>F11133737_CRISNET</t>
  </si>
  <si>
    <t>Sepulveda Blvd &amp; Lucerne Ave</t>
  </si>
  <si>
    <t>90230-4244</t>
  </si>
  <si>
    <t>isa_p@pacbell.net</t>
  </si>
  <si>
    <t>818-225-0748</t>
  </si>
  <si>
    <t>F210084373_SOCAL</t>
  </si>
  <si>
    <t>Isa Persello</t>
  </si>
  <si>
    <t>F3996001_SOCAL</t>
  </si>
  <si>
    <t>Brokers West</t>
  </si>
  <si>
    <t>'Short Sale Compensation is subject to approval of Seller's lender s . Total gross commission is 6 . Listing Agent is paying for a 3rd party negotiator out of Listing Agent's portion of the commission. Listing and selling brokers will bear any lender redu</t>
  </si>
  <si>
    <t>Taking back-up offers.Records show 1 1 but property shows as 2 BR. Property needs A LOT of work. Priced almost for land-value . Unpermitted room addition needs to be removed. Foundation work to be performed by buyer. Sold as is . This is NOT simply a cosmetic fixer. Buyer to verify all information. Seller's loss is buyer's gain. Great location &amp; fantastic potential Double detached garage w/unpermitted bathroom.</t>
  </si>
  <si>
    <t>F11133737</t>
  </si>
  <si>
    <t>11140 Lucerne Avenue</t>
  </si>
  <si>
    <t>F11133824_CRISNET</t>
  </si>
  <si>
    <t>Frazier Park Rd</t>
  </si>
  <si>
    <t>5 North exit Frazier Park Rd go 6-9 miles left on lockwood Valley Road for 6-9 miles on left side.</t>
  </si>
  <si>
    <t>Lockwood Valley</t>
  </si>
  <si>
    <t>93225-9375</t>
  </si>
  <si>
    <t>simonpozi@gmail.com</t>
  </si>
  <si>
    <t>F207018568_SOCAL</t>
  </si>
  <si>
    <t>818-675-7469</t>
  </si>
  <si>
    <t>Simon Pozirekides</t>
  </si>
  <si>
    <t>Seller very motivated Submit Call Jay first and an arrangement will be made for viewing. Easy to show. Someone always available.</t>
  </si>
  <si>
    <t>DC ST MT VP VT VI</t>
  </si>
  <si>
    <t xml:space="preserve">Now priced to sell Rarely does an equestrian facility such as this come on the market. 178 acres all flat useable land nestled between mountains blue sky and a stream. The closest full service facility to Santa Anita and Hollywood Park. Unlimited water rights pumping 65 gallons a minute 5000 ft elevation with 4 seasons leaves those 100 degree days behind. Facility includes main house with 5 bedrooms and 3 baths guest house 2 bedrooms with 1 bath 2 bunkhouses hay barn 3 barns and 1 barn without walls 9 pastures all with large automatic waterers race track with polysynthetic footing starting gate automatic european walker round pen and even more An amazing facility with room to grow. Much of the land not even used yet. Located in a lovely valley with many other large ranches. Great road access bordered by Los Padres National Park. Has a stream running thru it fills up in the winter as well as a lake off the back of the house also fills in winter. Quite the facility and property. A must see. You will be surprised </t>
  </si>
  <si>
    <t>F11133824</t>
  </si>
  <si>
    <t>15450 Lockwood Valley Road</t>
  </si>
  <si>
    <t>AX BO FY LR SY</t>
  </si>
  <si>
    <t>F11133925_CRISNET</t>
  </si>
  <si>
    <t>Lake Vista And Craggs</t>
  </si>
  <si>
    <t>Call Agent for Directions</t>
  </si>
  <si>
    <t>91301-2948</t>
  </si>
  <si>
    <t xml:space="preserve">Agoura 850 </t>
  </si>
  <si>
    <t>X95560_SOCAL</t>
  </si>
  <si>
    <t>pattycali@hotmail.com</t>
  </si>
  <si>
    <t>818-591-8278</t>
  </si>
  <si>
    <t>F207056885_SOCAL</t>
  </si>
  <si>
    <t>Patricia Cali</t>
  </si>
  <si>
    <t>F1190017_SOCAL</t>
  </si>
  <si>
    <t>Buyer to verify square footage and permits. Square footage stated includes screened in porch and basement areas per owner. 3rd bathroom located in basement area.Very easy to show.</t>
  </si>
  <si>
    <t xml:space="preserve">How sweet it is VERY nice price reduction on this picture perfect property located in the gorgeous Malibou Lake area. Come see what pride of ownership really means at this immaculately maintained and freshly painted home sitting on nearly half an acre of gorgeous park like grounds. A gardeners dream Stunning surrounding mountain views beautiful lush lawns enviable gardens and breathtaking mature trees grace this very private 3 bedroom/3bath country home with room for horses and nearby access to Malibu Creek State Park and local trails. Fabulous large basement/bonus room man-cave with a private entrance separate office space bath and laundry room. This is truly Southern California living and entertaining at its best whether seated by the living room's cozy wood burning fireplace or enjoying the extra large screened in patio This picture perfect home is waiting for its new owners to begin making their own memories here. Just minutes from Malibu's wine country beaches and Las Virgenes schools. Easy to show </t>
  </si>
  <si>
    <t xml:space="preserve">Ago </t>
  </si>
  <si>
    <t>F11133925</t>
  </si>
  <si>
    <t>1821 Seminole Drive</t>
  </si>
  <si>
    <t>F11134012_CRISNET</t>
  </si>
  <si>
    <t>118 Fwy</t>
  </si>
  <si>
    <t>91340-4456</t>
  </si>
  <si>
    <t>SHORT SALE APPROVED TO 87 500 CALL AGENT FOR MORE DETAILS. PER HOA BUILDING DOES NOT QUALIFY FOR FHA FINANCING BUYERS TO DO THEIR OWN INVESTIGATION. Short sale listing all terms and conditions are subject to lender approval. For showing please contact ag</t>
  </si>
  <si>
    <t>Perfect for time buyers two bed rooms two bathrooms. Need a little TLC</t>
  </si>
  <si>
    <t>F11134012</t>
  </si>
  <si>
    <t>10901 Laurel Canyon Boulevard</t>
  </si>
  <si>
    <t>RG CB BZ LZ</t>
  </si>
  <si>
    <t>DW RF WA DR MO SV FRE ELE GA</t>
  </si>
  <si>
    <t>LR MB EL</t>
  </si>
  <si>
    <t>HC RL CW RB FC</t>
  </si>
  <si>
    <t>F11134252_CRISNET</t>
  </si>
  <si>
    <t>Oxnard &amp; Coldwater Canyon Ave.</t>
  </si>
  <si>
    <t>East of Ethel Ave.</t>
  </si>
  <si>
    <t>91401-3208</t>
  </si>
  <si>
    <t>eduardliv7@yahoo.com</t>
  </si>
  <si>
    <t>818-718-6040</t>
  </si>
  <si>
    <t>F207050360_SOCAL</t>
  </si>
  <si>
    <t>818-571-8066</t>
  </si>
  <si>
    <t>Edward Livshits</t>
  </si>
  <si>
    <t>F9952001_SOCAL</t>
  </si>
  <si>
    <t>Capital Universal Realty Inc.</t>
  </si>
  <si>
    <t>Showing by appointment only 24 hr notice required. Agent or Owner to be Present. BEWARE of DOGS Contact listing agent at 818 571-8066. Buyer to verify rent control square footage permits zoning etc. Please provide proof of funds pre-approval and</t>
  </si>
  <si>
    <t>STANDARD SALE Absolutely gorgeous custom made property built in 2007 Home was built/expanded with high quality and extra attention to details 4 bedrooms plus a den/bonus room. 3 bedrooms on second floor and master bedroom on first. Spacious interior with HIGH CEILING 9 feet on first and second floor beautiful crown moldings decor wall finishes recessed lighting and dual windows cooper plumbing. Home includes TWO SEPARATE KITCHENS one features granite counters stainless appliances and also has a bar area and breakfast area. Second kitchen features a separate dining room. TWO electric fireplaces. Hardwood floors on first floor and carpet on second floor. THREE Central A/Cs and THREE HEATERS zoned in 3 different areas. TWO TANKLESS WATER HEATERS. French doors leading into large hallway that also includes built-in unique cabinetry. Walk-in closet features expensive organizers. Separate room for washer/dryer. The private backyard also has a custom pool.Buyer to verify all information regarding the property rent control square footage permits zoning etc.</t>
  </si>
  <si>
    <t>F11134252</t>
  </si>
  <si>
    <t>13041 Calvert Street</t>
  </si>
  <si>
    <t>F11134260_CRISNET</t>
  </si>
  <si>
    <t>Via Pacifica And Wiley Canyon</t>
  </si>
  <si>
    <t>Orchard Village to Wiley Canyon to Via Pacifica to Via Barra</t>
  </si>
  <si>
    <t>Via Barra</t>
  </si>
  <si>
    <t>91355-2623</t>
  </si>
  <si>
    <t xml:space="preserve">Tempo Tmpo </t>
  </si>
  <si>
    <t>Please call agent Jim Regan 661. 993 2402 for appointment. Home is very easy to show just need to call me. Please don't go direct. Thank you</t>
  </si>
  <si>
    <t>Just Reduced Standard sale. Spacious home with 4 bedrooms Office/Den and 3 baths with huge bonus room loft. Total of 2 289 sq. ft. of living space. This model Spacemaster 1 was designed for the growing family in fact it can have as many as 7 bedrooms Formal living room with gas fireplace. Custom door leads you to an entertainer s backyard with covered patio and re-plastered pool to be enjoyed by family and friends. Home is centrally located in Valencia with easy access to major thorough-fares and freeways. Close to Paseos which leads to park with pool playground field and tennis courts. Located near highly rated blue ribbon schools restaurants shopping and hospital. NO HOA No Mello-Roos Standard Sale</t>
  </si>
  <si>
    <t xml:space="preserve">Tem </t>
  </si>
  <si>
    <t>F11134260</t>
  </si>
  <si>
    <t xml:space="preserve">23440 Via Barra </t>
  </si>
  <si>
    <t>F11134615_CRISNET</t>
  </si>
  <si>
    <t>Avenue H 14 And Indian Sage Rd</t>
  </si>
  <si>
    <t>Indian Sage</t>
  </si>
  <si>
    <t>93534-1757</t>
  </si>
  <si>
    <t>Linda@Sterlingrel.net</t>
  </si>
  <si>
    <t>818-887-9080</t>
  </si>
  <si>
    <t>F207018932_SOCAL</t>
  </si>
  <si>
    <t>818-442-7504</t>
  </si>
  <si>
    <t>Linda Ojeda</t>
  </si>
  <si>
    <t>F8134001_SOCAL</t>
  </si>
  <si>
    <t>Sterling Realty and Lending</t>
  </si>
  <si>
    <t xml:space="preserve">Short sale listing. 1 lender. Already submitted to lender for BPO and guidelines. Please email all questions and showing appt request for faster response to LINDA@STERLINGREL.NET. Shown by appt only. Thank you so much </t>
  </si>
  <si>
    <t>800-383-8983</t>
  </si>
  <si>
    <t>Spacious home in a quiet area of Lancaster. Good size bedrooms. Nice backyard.</t>
  </si>
  <si>
    <t>F11134615</t>
  </si>
  <si>
    <t>1380 Indian Sage Road</t>
  </si>
  <si>
    <t>DW A2 EF ST CO K8 BIN ELE K3</t>
  </si>
  <si>
    <t>RL B1 STO Z17 WT FC SD</t>
  </si>
  <si>
    <t>DA FC FM SEP</t>
  </si>
  <si>
    <t>LF FF SY</t>
  </si>
  <si>
    <t>F11134701_CRISNET</t>
  </si>
  <si>
    <t>Nugent N Of Rinaldi W Balboa</t>
  </si>
  <si>
    <t>Balboa N to Rinaldi W to Louise N on Louise</t>
  </si>
  <si>
    <t>91344-1923</t>
  </si>
  <si>
    <t>gracechingre@gmail.com</t>
  </si>
  <si>
    <t>888-253-6364</t>
  </si>
  <si>
    <t>F210073862_SOCAL</t>
  </si>
  <si>
    <t>818-486-5941</t>
  </si>
  <si>
    <t>Grace Ching</t>
  </si>
  <si>
    <t>Call Grace @ 818 486-5941 for all showings. Standard sale. Must have Pre-Approval letter from a direct lender.Proof of funds also to accompany offer.</t>
  </si>
  <si>
    <t>818-501-7100</t>
  </si>
  <si>
    <t>CD P05 P16 GA OP 1L</t>
  </si>
  <si>
    <t>Great views from this serene setting in the hills. Home has lots of natural light. Kitchenhas new granite countertops and major appliances. GE Profile convection double ovens built-in stove dishwasher garbage disposer. High ceilings Master Bedroom Living Room and Family Room. Well-designed Fam. Rm. w/ brick fireplace and custom shelves for books/personal displays Plantation Shutters. Formal Dining Room. Spacious Breakfast Area next to Family Room and kitchen. Eco-friendly energy saving ceiling fans with adjustable wattage lights in all bedrooms and breakfast area. User-friendly floor plan.Spacious loft area with bonus room full bathroom. Nice back yard for entertaining/barbecues. Lovely view of hills. Gated side yard with concrete pad to left of house for large RV or additional cars/projects. 3-car garage with room for another 4 cars in front of garage and side gate. One-year new roof. Exterior painted recently. New energy-saving water heater too. Lots of garage shelves cabinets. Standard sale.</t>
  </si>
  <si>
    <t>El Oro</t>
  </si>
  <si>
    <t>F11134701</t>
  </si>
  <si>
    <t>12208 Louise Avenue</t>
  </si>
  <si>
    <t>F11134717_CRISNET</t>
  </si>
  <si>
    <t>Etiwanda And Lindley</t>
  </si>
  <si>
    <t>91335-2003</t>
  </si>
  <si>
    <t>debbilund@socal.rr.com</t>
  </si>
  <si>
    <t>818-887-1029</t>
  </si>
  <si>
    <t>F207054197_SOCAL</t>
  </si>
  <si>
    <t>818-378-3488</t>
  </si>
  <si>
    <t>Debra Lund</t>
  </si>
  <si>
    <t>F8595001_SOCAL</t>
  </si>
  <si>
    <t>Keller Williams Encino-Sherman</t>
  </si>
  <si>
    <t xml:space="preserve">Shown by Appointment OnlyOwner has dogs and alarm system </t>
  </si>
  <si>
    <t>BACK ON THE MARKET  ONE OF LARGEST LOTS IN AREA. INVESTORS DEVELOPERS EQUESTRIANS LANDSCAPERS OR JUST WANT ROOM TO ROAM. ENDLESS POSSIBILITIES ITS ALL ABOUT THE LAND THIS RARE GEM IS ZONED AS HORSE PROPERTY. MAIN HOUSE BOASTS 2BR 1.5BA DINING ROOM FAMILY ROOM w/ATTACHED 1 1 GUEST UNIT HAS ITS OWN ENTRANCE. TOTAL 3BR 2.5BA. HAS BEAUTIFUL FRUIT TREES ASSESSOR REFLECTS 1050 SQ FT @2 1. 1BEDROOM &amp; 1.5 BATH W/OUT PERMITS. BUYERS TO VERIFY .HUGE 75X300FT LOT IS COMPLETELY FENCED &amp; GATED. RV ACCESS BUILDING LOT SPLIT POTENTIAL. THIS IS A STANDARD SALE SOLD AS IS PLEASE DO NOT DISTURB OCCUPANT SEE REMARKS</t>
  </si>
  <si>
    <t>F11134717</t>
  </si>
  <si>
    <t>18217 Arminta Street</t>
  </si>
  <si>
    <t>Z24 COF</t>
  </si>
  <si>
    <t>DN FF LR SY WI</t>
  </si>
  <si>
    <t>F11134983_CRISNET</t>
  </si>
  <si>
    <t>S. Of Moorpark E. Of Coldwater</t>
  </si>
  <si>
    <t>South of Moorpark and East of Coldwater</t>
  </si>
  <si>
    <t>91604-1546</t>
  </si>
  <si>
    <t>Short Sale subject to lenders approval of terms and conditions. The sale and gross commission are subject to lender approval and the amount or method by which the compensation offered through the MLS will be reduced if the lender reduces the gross commis</t>
  </si>
  <si>
    <t>This sophisticated Traditional home with modern flair and fabulous curb appeal is situated in this prestigious and much sought after Studio City neighborhood. Character and charm abound in this single story home which was rebuilt and expanded in 2006. Features include an open and bright living room with double sided fireplace wood floors and coved ceilings and a large formal dining area. The galley kitchen features a walk-in pantry Granite counters center island and stainless steel appliances. Enclosed den with French doors fireplace and skylights this room makes a great playroom/office or could even be a 4th bedroom. The master suite has wood floors a large walk in closet with built-ins and access to the covered patio plus a stylish bathroom with Granite counters a tile shower and separate tub. The family room has wood floors recessed lighting and French doors to the inviting covered patio and private grassy back yard with plenty of room for a pool plus a 2 car attached garage with direct access.</t>
  </si>
  <si>
    <t>F11134983</t>
  </si>
  <si>
    <t>4308 Teesdale Avenue</t>
  </si>
  <si>
    <t>F11135165_CRISNET</t>
  </si>
  <si>
    <t>Stafford Canyon Rd.</t>
  </si>
  <si>
    <t>Stevenson Ranch Pkwy to Stafford Cyn Rd. to Wilde Ave.</t>
  </si>
  <si>
    <t>Wilde</t>
  </si>
  <si>
    <t>91381-1545</t>
  </si>
  <si>
    <t xml:space="preserve">Pacific Ranch Estates Pacr </t>
  </si>
  <si>
    <t>brenda@brendaross.com</t>
  </si>
  <si>
    <t>661-260-1988</t>
  </si>
  <si>
    <t>F660099402_SOCAL</t>
  </si>
  <si>
    <t>661-803-5878</t>
  </si>
  <si>
    <t>Brenda Ross</t>
  </si>
  <si>
    <t>Please contact Brenda Ross at either 661 803-5878or 661 260-1988 for an appointment. This is a short sale and all terms conditions and commissions are subject to lender's approval. Showings after 10 00 am. Please call ahead of time as owner will</t>
  </si>
  <si>
    <t>Fabulous Stevenson Ranch home with Views This home is great for entertaining with a Big kitchen Island &amp; Walk-In Pantry. Large familywith fireplace built-in media niche living room with cathedral ceiling elegant formal dining room 5 bedrooms one downstairs  3 bathrooms one downstairs  plus an office big laundry room with sink. Incredible Master bedroom with fireplace private balcony with views of thevalley. Huge Master bathroom with two separate sinks oval tub shower and a big walk-in closet. Great backyard with views for entertainingand so much more....</t>
  </si>
  <si>
    <t xml:space="preserve">Pacific Ranch Estat </t>
  </si>
  <si>
    <t>F11135165</t>
  </si>
  <si>
    <t>25624 Wilde Avenue</t>
  </si>
  <si>
    <t>F11135563_CRISNET</t>
  </si>
  <si>
    <t>West Ave M And 30th</t>
  </si>
  <si>
    <t>93536-2807</t>
  </si>
  <si>
    <t>office@santaclaritahomes.com</t>
  </si>
  <si>
    <t>661-287-9100</t>
  </si>
  <si>
    <t>F660097867_SOCAL</t>
  </si>
  <si>
    <t>Miguel Soler</t>
  </si>
  <si>
    <t>661-255-9595</t>
  </si>
  <si>
    <t>BOM Previous buyer moving out of state Just got the lien holder to Approve Short Sale at 340 000.00 WOW Need offer new offer Please contact Owner for appointment to show Stephanie 661 272-9809 Submit all offers to office@santaclaritahomes.com</t>
  </si>
  <si>
    <t xml:space="preserve">Built in 2006 Elegant CUSTOM home Kitchen has granite countertops stainless steel appliances and beautiful cherry wood cabinets. Ceramic tile and carpet flooring. Best part - LARGE Lot Plenty of room to create your dream backyard </t>
  </si>
  <si>
    <t>F11135563</t>
  </si>
  <si>
    <t>41733 Doverwood Court</t>
  </si>
  <si>
    <t>F11135762_CRISNET</t>
  </si>
  <si>
    <t>Lyons And Peachland</t>
  </si>
  <si>
    <t>5 Fwy exit Lyons go East on Peachland go south.</t>
  </si>
  <si>
    <t>Peachland</t>
  </si>
  <si>
    <t>91321-2525</t>
  </si>
  <si>
    <t>Short sale price and commission subject to Lender approval. Easy to show however must make appointment with owner. Please e mail fernando@lavhomes.com or fax 866-254-2324 your offer with pre approval credit scores and proof of funds. For FHA financing</t>
  </si>
  <si>
    <t>PY H7</t>
  </si>
  <si>
    <t>Very well kept one bed one bath condo end unit. It is located close to association pool and Laundry. It also comes with 2 parking spaces one has a carport.</t>
  </si>
  <si>
    <t xml:space="preserve">Pea </t>
  </si>
  <si>
    <t>F11135762</t>
  </si>
  <si>
    <t>25003 Peachland Avenue</t>
  </si>
  <si>
    <t>IG CP CH HT GH</t>
  </si>
  <si>
    <t>F11135958_CRISNET</t>
  </si>
  <si>
    <t>Freeman Dr. And Bernina Dr.</t>
  </si>
  <si>
    <t>From Cuddy Valley Rd. travel west on Mil Potrero Highway and turn left on Freeman Dr. Follow past Birchwood Way and Bernina Dr. Home will be on the right.</t>
  </si>
  <si>
    <t>207002064_SOCAL</t>
  </si>
  <si>
    <t>carollee@pmcterritory.com</t>
  </si>
  <si>
    <t>661-242-2600</t>
  </si>
  <si>
    <t>F152514921_SOCAL</t>
  </si>
  <si>
    <t>661-312-3155</t>
  </si>
  <si>
    <t>Carol Lee Weber</t>
  </si>
  <si>
    <t>661-242-2700</t>
  </si>
  <si>
    <t>Please call Carol Lee Weber at 661-242-2700 or 661-312-3155 for any questions. All offers are to be written showing Robert Mallison Consumers Realty as the listing agent. Buyer to pay additional 2 000 short-sale processing fee. This is a short-pay</t>
  </si>
  <si>
    <t>BQ A28 PY GO TC ET HS A13 CB GR A21 A9 A8</t>
  </si>
  <si>
    <t xml:space="preserve">Sweet little fixer cabin needs a new owner and lots of TLC New drywall started but needs to be finished and painted. Updates to kitchen and bathroom with new windows would bring this cutie back to life. Roof has a few years left and siding can be saved. Add a deck out front and enjoy the secluded feeling this lot has to offer. Owner is motivated but will be letting this one go as-is. Come to the mountains and feel what nature has to offer </t>
  </si>
  <si>
    <t>Pine Mtn. Learning</t>
  </si>
  <si>
    <t>F11135958</t>
  </si>
  <si>
    <t>1809 Freeman Drive</t>
  </si>
  <si>
    <t>F11136029_CRISNET</t>
  </si>
  <si>
    <t>Roscoe Blvd./ Desoto Ave.</t>
  </si>
  <si>
    <t>North of Roscoe/ Just East of Desoto</t>
  </si>
  <si>
    <t>91306-1515</t>
  </si>
  <si>
    <t>larrymerton@gmail.com</t>
  </si>
  <si>
    <t>F207013421_SOCAL</t>
  </si>
  <si>
    <t>Larry Merton</t>
  </si>
  <si>
    <t>F1346002_SOCAL</t>
  </si>
  <si>
    <t>Exit Platinum Realty</t>
  </si>
  <si>
    <t>No lock box at this time please call listing agent to show. Short sale all terms including commissions to be determined by lender. Professional negotiator will be used to shorten the process and get your offer approved in a reasonable period of time.</t>
  </si>
  <si>
    <t>3 Bedrooms and 3 full Baths with open and bright floorplan. Freestanding PUD with no common walls detached 2 car garage with large bonus room above it. Feels just like a house Living Room has high ceilings and fireplace Kitchen features built in appliances and plenty of cabinets. Large Master Bedroom with full bath. This home has lots of potential needs some TLC and minor repairs.</t>
  </si>
  <si>
    <t>F11136029</t>
  </si>
  <si>
    <t>20840 Community Street</t>
  </si>
  <si>
    <t>F11136183_CRISNET</t>
  </si>
  <si>
    <t>Saddleback Rd And Condor Ridge</t>
  </si>
  <si>
    <t>Sand Canyon to Condor Ridge</t>
  </si>
  <si>
    <t>Chuckwagon</t>
  </si>
  <si>
    <t>91387-4702</t>
  </si>
  <si>
    <t xml:space="preserve">Crystal Springs Crys </t>
  </si>
  <si>
    <t>realestatediva40@aol.com</t>
  </si>
  <si>
    <t>661-299-6546</t>
  </si>
  <si>
    <t>F207099383_SOCAL</t>
  </si>
  <si>
    <t>818-590-3889</t>
  </si>
  <si>
    <t>Deborah Zeolla</t>
  </si>
  <si>
    <t>Agents Please SHOW and SELL Seller's have found home of choice and needs to relocate Seller's will entertain best and highest offer THIS IS A STANDARD SALE Assessor shows 3 bedrooms but there is 4 3 bedrooms upstairs and 1 bedroom downstairs L</t>
  </si>
  <si>
    <t>Beautiful Sand Canyon Home on Very Large Lot cul-de-sac street 3 Extra Large Bedrooms Upstairs 1 Bedroom downstairs could be used as Maids Quarters or Guest Room Solar Home with Tankless H2O Water Heater Salt System Pool and Spa Over Sized Man Cave Garage to many upgrades to list.... A MUST TO SEE.....</t>
  </si>
  <si>
    <t xml:space="preserve">Cry </t>
  </si>
  <si>
    <t xml:space="preserve">Crystal Springs Cr </t>
  </si>
  <si>
    <t>F11136183</t>
  </si>
  <si>
    <t>26844 Chuckwagon Place</t>
  </si>
  <si>
    <t>F11136227_CRISNET</t>
  </si>
  <si>
    <t>Grotto Hills &amp; Monaco Court</t>
  </si>
  <si>
    <t>Mediterra</t>
  </si>
  <si>
    <t>92596-8333</t>
  </si>
  <si>
    <t>caroline@citywideestates.com</t>
  </si>
  <si>
    <t>866-996-7283</t>
  </si>
  <si>
    <t>F207020286_SOCAL</t>
  </si>
  <si>
    <t>Caroline Yaghmourian</t>
  </si>
  <si>
    <t>F9430001_SOCAL</t>
  </si>
  <si>
    <t>Citywide Estate Inc.</t>
  </si>
  <si>
    <t>Buyer walked. THis is a shortsale and all terms and comissions are subject to lenders approval. Please call the listing agent for the combo. BANK IS ASKING 239 500. Please make your best offer.</t>
  </si>
  <si>
    <t xml:space="preserve">Like new 6 bedrooms 3 3/4 bath 2-level home in a cul-de-sac. Must see </t>
  </si>
  <si>
    <t>Oask Meadows</t>
  </si>
  <si>
    <t>Paloma High</t>
  </si>
  <si>
    <t>Bell Mtn</t>
  </si>
  <si>
    <t>Menifee Union School</t>
  </si>
  <si>
    <t>F11136227</t>
  </si>
  <si>
    <t>34798 Mediterra Circle</t>
  </si>
  <si>
    <t>LG SI SN OT</t>
  </si>
  <si>
    <t>SB SJ CRL DT</t>
  </si>
  <si>
    <t>AC RF3 SH</t>
  </si>
  <si>
    <t>A2 EF MO ST SV FRE GA</t>
  </si>
  <si>
    <t>F11136252_CRISNET</t>
  </si>
  <si>
    <t>North of Devonshire on corner of San Jose &amp; De Soto</t>
  </si>
  <si>
    <t>alinecosgrove@gmail.com</t>
  </si>
  <si>
    <t>818-225-1755</t>
  </si>
  <si>
    <t>F210009367_SOCAL</t>
  </si>
  <si>
    <t>818-321-1030</t>
  </si>
  <si>
    <t>Aline Cosgrove</t>
  </si>
  <si>
    <t>F0249013_SOCAL</t>
  </si>
  <si>
    <t>Century 21 Cosgrove</t>
  </si>
  <si>
    <t>818-225-1750</t>
  </si>
  <si>
    <t>Lock box....call owner first 818 515-1909. If no answer call 818-515-1697Guest house permitted as a 4 stall horse barn.Waiting for short sale approval. Price terms &amp; commission are subject to this approval. Any reduction in gross commission to be split</t>
  </si>
  <si>
    <t>Newer impressive solidly built custom home with hand distressed hardwood floors great curb appeal and utility. Property ideally set up for horses including four stalls and large horse arena. plus room for tennis court pool etc. Inviting floor plan with warm comfortable living room and an especially nice master bedroom with fireplace loft and walk-in closet. The 2 bedroom guest house with living room and kitchen that is currently tenant occupied will help pay the mortgage. Your buyers that are looking for a mini ranch in the heart of Chatsworth to raise horses chickens birds or whatever will love this property. Serious sellers SHOW AND SELL.</t>
  </si>
  <si>
    <t>Chatsworth High</t>
  </si>
  <si>
    <t>F11136252</t>
  </si>
  <si>
    <t>20907 San Jose Street</t>
  </si>
  <si>
    <t>BBQ BZ SW SG LZ</t>
  </si>
  <si>
    <t>FAL IG PV FT HT GH EP</t>
  </si>
  <si>
    <t>DW RF TC MO RA SV BIN</t>
  </si>
  <si>
    <t>CC RY RL B1 SD</t>
  </si>
  <si>
    <t>F11136253_CRISNET</t>
  </si>
  <si>
    <t>Cliffie Way</t>
  </si>
  <si>
    <t>Get off Sand Canyon From Freeway 14 take east drive about a mile take left on Robinson Ranch entrance drive all the way enter through gated community the property on the right.</t>
  </si>
  <si>
    <t xml:space="preserve">Robinson Ranch Robrh </t>
  </si>
  <si>
    <t>Live Oak Springs Canyon Road</t>
  </si>
  <si>
    <t xml:space="preserve">scrvl PD </t>
  </si>
  <si>
    <t>jamino67@yahoo.com</t>
  </si>
  <si>
    <t>818-898-1812</t>
  </si>
  <si>
    <t>F207055244_SOCAL</t>
  </si>
  <si>
    <t>818-216-6885</t>
  </si>
  <si>
    <t>Jake Minano</t>
  </si>
  <si>
    <t>818-725-2500</t>
  </si>
  <si>
    <t>This is a Short Sale all commission will be split 50/50 subject to lenders approval.water damage was disclose by owner and fixed aside from superfecial damage.property is being SOLD AS IS.24 hour notice and showing available during wednesday through fri</t>
  </si>
  <si>
    <t>CD AC TD GA</t>
  </si>
  <si>
    <t>VC VG VH MT PA VT</t>
  </si>
  <si>
    <t>Entertainers Delight...Located in a Gated luxury of Robinson Ranch in Canyon Country that has a five luxurious Bedrooms and six baths  Cathedral ceiling wood floorings mix with a touch of elegant carpet a Fire place for added warmth for your Family and guests.. stain wood tiles and stone are in a free flowing combination.Pool are built for additional entertaining that has pebble tec finish a jacuzzi and a nice landscape.outdoor barbecuer is also added to the touch and much more to add chandelier is not included to sale.</t>
  </si>
  <si>
    <t xml:space="preserve">Rob </t>
  </si>
  <si>
    <t xml:space="preserve">Robinson Ranch Rob </t>
  </si>
  <si>
    <t>F11136253</t>
  </si>
  <si>
    <t xml:space="preserve">15031 Live Oak Springs Canyon Road </t>
  </si>
  <si>
    <t>RL B1 STO Z21 DAT</t>
  </si>
  <si>
    <t>K01 CF</t>
  </si>
  <si>
    <t>889-B3</t>
  </si>
  <si>
    <t>F11136350_CRISNET</t>
  </si>
  <si>
    <t>Irvine And Santiago</t>
  </si>
  <si>
    <t>Santiago between Santa Ana Ave and Tustin Ave</t>
  </si>
  <si>
    <t>Donnie</t>
  </si>
  <si>
    <t>92660-3615</t>
  </si>
  <si>
    <t xml:space="preserve">Upper Newport Bay Ubnb </t>
  </si>
  <si>
    <t>F207013035_SOCAL</t>
  </si>
  <si>
    <t>818-642-2224</t>
  </si>
  <si>
    <t>F4837001_SOCAL</t>
  </si>
  <si>
    <t>818-332-7987</t>
  </si>
  <si>
    <t>Call John 714 620-5393 for a convenient showing appointment. Email offers to Simon@MillsRealty.com. Status is updated twice daily. If the property shows Active it is ACTIVE.</t>
  </si>
  <si>
    <t xml:space="preserve">Fantastic Mid-Century Modern restored and ready to move-in. Located on a quiet Cul-De-Sac this 3 bedroom plus den/office home boasts a redone kitchen with Corian counters new wiring including electrical/phone/data/cable including hi-speed internet via CAT-5E copper plumbing exposed beam vaulted ceilings spacious living room with wood burning fireplace new paint new carpet 3-car direct access garage laundry room quaint yard with spa. This home is simply charming </t>
  </si>
  <si>
    <t xml:space="preserve">Upp </t>
  </si>
  <si>
    <t xml:space="preserve">Upper Newport Bay </t>
  </si>
  <si>
    <t>F11136350</t>
  </si>
  <si>
    <t>2220 Donnie Road</t>
  </si>
  <si>
    <t>DA EK SEP</t>
  </si>
  <si>
    <t>F11136680_CRISNET</t>
  </si>
  <si>
    <t>From 118 off Topanga pass Devonshire</t>
  </si>
  <si>
    <t>mariaa31@verizon.net</t>
  </si>
  <si>
    <t>F207052691_SOCAL</t>
  </si>
  <si>
    <t>818-472-6607</t>
  </si>
  <si>
    <t>Maria Aguirre</t>
  </si>
  <si>
    <t>818-365-0677</t>
  </si>
  <si>
    <t xml:space="preserve"> CASH ONLY due to a high HOA delinquency rate. Seller willing to carry with a good down payment. Include with offer proof of funds. Please email all offers to mariaa31@verizon.net or fax to 818-361-5667. Must notify tenant one hour prior to showing. Call</t>
  </si>
  <si>
    <t xml:space="preserve"> STANDARD SALE PRICED TO SELL FAST Move in ready spacious 2 story condominium. Features 3 bedrooms and 2 1/2 baths. Large living room with fireplace high ceilings recessed lighting throughout the first floor and pergo hardwood flooring all new carpet second floor large bedrooms both baths upstairs have travertine flooring  shower in master bath has been upgraded to travertine Central A/C and electric water heater. Detached 2 car garage and plenty of visitors parking community pool and spa. Close to 118 FWY.</t>
  </si>
  <si>
    <t>F11136680</t>
  </si>
  <si>
    <t>F11136782_CRISNET</t>
  </si>
  <si>
    <t>buddyrealestate@aol.com</t>
  </si>
  <si>
    <t>F210011273_SOCAL</t>
  </si>
  <si>
    <t>805-796-0324</t>
  </si>
  <si>
    <t>Howard Gordon</t>
  </si>
  <si>
    <t>F2918010_SOCAL</t>
  </si>
  <si>
    <t>Call Buddy Gordon 805-796-0324. Must make appointment with the occupant Alfred 818-352-4312. Seller needs to have home of choice contingency.</t>
  </si>
  <si>
    <t>805-367-8585</t>
  </si>
  <si>
    <t>CUTE as can be In a wonderful location hard wood floors 1 car garage adorable kitchen. Bring all offers.</t>
  </si>
  <si>
    <t>F11136782</t>
  </si>
  <si>
    <t>10658 Langmuir Avenue</t>
  </si>
  <si>
    <t>F11136840_CRISNET</t>
  </si>
  <si>
    <t>Beteween Foothill &amp; Bradley</t>
  </si>
  <si>
    <t>210 fwy exit Yarnell and head West - 1 block past Foothill</t>
  </si>
  <si>
    <t>91342-0779</t>
  </si>
  <si>
    <t>A11</t>
  </si>
  <si>
    <t xml:space="preserve">A11 </t>
  </si>
  <si>
    <t>F207013291_SOCAL</t>
  </si>
  <si>
    <t>Dante Calvo</t>
  </si>
  <si>
    <t>richweiler@hotmail.com</t>
  </si>
  <si>
    <t>F210068632_SOCAL</t>
  </si>
  <si>
    <t>818-367-1234</t>
  </si>
  <si>
    <t>Rich Weiler</t>
  </si>
  <si>
    <t>F0112003_SOCAL</t>
  </si>
  <si>
    <t>SFV Realty Professionals Inc.</t>
  </si>
  <si>
    <t>Thanks for working on this listing Q's ... Call me at 818.367.1234...</t>
  </si>
  <si>
    <t>D33 D61</t>
  </si>
  <si>
    <t>Well-maintained mobile home in Rancho Hermoso Park with lovely mountain views... Convenient location... Small yard area in back... Park features pool spa clubhouse... Approx 90 units in the park... Current space fee is 822...</t>
  </si>
  <si>
    <t>F11136840</t>
  </si>
  <si>
    <t>16079 Yarnell Street</t>
  </si>
  <si>
    <t>DW RF A2 RA K8</t>
  </si>
  <si>
    <t>F11136884_CRISNET</t>
  </si>
  <si>
    <t>Parker Rd. &amp; 5 Frwy.</t>
  </si>
  <si>
    <t>5 Frwy North to Parker Rd. Turn left off ramp crossing back over freeway. Continue to park entering at gates.</t>
  </si>
  <si>
    <t>91384-2558</t>
  </si>
  <si>
    <t>Parker Rd. 74</t>
  </si>
  <si>
    <t>lindaleelondon@yahoo.com</t>
  </si>
  <si>
    <t>661-206-6204</t>
  </si>
  <si>
    <t>F110003324_SOCAL</t>
  </si>
  <si>
    <t>Linda London</t>
  </si>
  <si>
    <t>F9532001_SOCAL</t>
  </si>
  <si>
    <t>3 L Realty</t>
  </si>
  <si>
    <t>The address inside the park is 27734 Rolling Hills Lane. Enter Park turn right then left go up the hill turn slight left. Home on right as you turn left. APPOINTMENT ONLY Please call seller a FEW HOURS AHEAD TO MAKE APPOINTMENT. SELLERS USUALLY HOM</t>
  </si>
  <si>
    <t>Welcome Home to this Garden Classic Walk into this 2 bedroom 2 bathroom PLUS family room 1979 Manufactured home. Walk up the stone walk way to a carpeted deck. Cozy and bright living room connected to formal dining room w/built-in China Hutch. Continue into a country style FULLY EQUIPPED KITCHEN that includes eye-level built in DOUBLE OVEN. Dishwasher RANGE TOP Counter top microwave and deep double sinks. Utility room located just off the kitchen. Washer/Dryer will stay with home but no warranties. Nice open floor plan. Sliding glass doors lead to the patio deck. All bedrooms are located to the back of the home. The guest bathroom can be entered from the family room area as well as the 2 bedroom. The master bedroom features mirrored closet doors. Master bath has garden tub step in shower and sink w/lots of counter and cabinet space. Newer flooring too. NEW WATER HEATER PLUMBING A/C LOTS MORE. YOU WILL LOVE THIS HOME. Close to shopping.</t>
  </si>
  <si>
    <t>F11136884</t>
  </si>
  <si>
    <t xml:space="preserve">27700 Parker Rd. 74 </t>
  </si>
  <si>
    <t>4104 H7</t>
  </si>
  <si>
    <t>F11136965_CRISNET</t>
  </si>
  <si>
    <t>47th St. W. And Ave. M-8</t>
  </si>
  <si>
    <t>Ave. M-8 to 47th St. W. south to property</t>
  </si>
  <si>
    <t>93536-2411</t>
  </si>
  <si>
    <t>47TH</t>
  </si>
  <si>
    <t>maxi@maxicase.com</t>
  </si>
  <si>
    <t>661-952-2696</t>
  </si>
  <si>
    <t>F150589472_SOCAL</t>
  </si>
  <si>
    <t>Mari-Elana Case</t>
  </si>
  <si>
    <t>661-940-1800</t>
  </si>
  <si>
    <t>This is a short sale. Selling price cannot be guaranteed. Great family home in the heart of Quartz Hill. Circular driveway. Large living room with floor to ceiling brick fireplace with raised hearth. Kitchen with large dining adjacent. Sellers have been upgrading and improving including new wood front door crown molding new fixtures copper plumbing. Heater new about 6 years ago. Covered patio. Quarter acre lot with lots of mature trees. This could be your doll house.</t>
  </si>
  <si>
    <t>F11136965</t>
  </si>
  <si>
    <t>41536 47TH Street</t>
  </si>
  <si>
    <t>BB BN KC EK</t>
  </si>
  <si>
    <t>F11137039_CRISNET</t>
  </si>
  <si>
    <t>Bledsoe And Foothill Blvd</t>
  </si>
  <si>
    <t>East on Foothill approx .7 miles from Roxford intersection. Property on the South side of Foothill Blvd</t>
  </si>
  <si>
    <t>91342-1531</t>
  </si>
  <si>
    <t>Stoneman Villas</t>
  </si>
  <si>
    <t>F207096375_SOCAL</t>
  </si>
  <si>
    <t>Joseph Levy</t>
  </si>
  <si>
    <t>phil@jpscvrealty.com</t>
  </si>
  <si>
    <t>661-296-1983</t>
  </si>
  <si>
    <t>F207096368_SOCAL</t>
  </si>
  <si>
    <t>Phillip Levy</t>
  </si>
  <si>
    <t>Short sale Pending lender approval.Property is vacant with Keybox. Use the street number as the gate code.Some repairs will be needed. Sold as is.Please e-mail offers to phil@jpscvrealty.com. Offers to be accompanied by EMD POF and lender's per-quali</t>
  </si>
  <si>
    <t>Nice gated community in a great Sylmar location. Beautifully landscaped and well maintained. Attractive design includes two master style bedrooms and 2 1/2 baths. Two car garage across a private enclosed courtyard. Includes a nice sized kitchen as well as a laundry room. Convenient to community pool.</t>
  </si>
  <si>
    <t>F11137039</t>
  </si>
  <si>
    <t>14456 Foothill Boulevard</t>
  </si>
  <si>
    <t>F11137114_CRISNET</t>
  </si>
  <si>
    <t>Sycamore And Royal</t>
  </si>
  <si>
    <t>Fallon</t>
  </si>
  <si>
    <t>93065-4723</t>
  </si>
  <si>
    <t xml:space="preserve">Oakridge Terrace Att 342 </t>
  </si>
  <si>
    <t>gmfloans@yahoo.com</t>
  </si>
  <si>
    <t>818-488-5153</t>
  </si>
  <si>
    <t>F144004422_SOCAL</t>
  </si>
  <si>
    <t>818-481-2592</t>
  </si>
  <si>
    <t>Glenda Martinez</t>
  </si>
  <si>
    <t>MULTIPLE OFFERS. NO MORE SHOWINGS AT THIS TIME. Please always call before showing. There are two dogs that need to be put away. The pool is not working according to seller and it is empty. WILL NOT GO FHA OR VA DUE TO THE EMPTY NON WORKING POOL.</t>
  </si>
  <si>
    <t>Great family home. Nice size kitchen and family room. Large backyard with fenced pool. TLC needed mainlyl cosmetic. Wood bansiter leads to all the bedrooms upstairs. Perfect for that growing family with ample room to add if more bedrooms or space available.</t>
  </si>
  <si>
    <t xml:space="preserve">Oakridge Terrace At </t>
  </si>
  <si>
    <t>F11137114</t>
  </si>
  <si>
    <t>2762 Fallon Circle</t>
  </si>
  <si>
    <t>F11137131_CRISNET</t>
  </si>
  <si>
    <t>93305-5528</t>
  </si>
  <si>
    <t>realtormariacervantes@yahoo.com</t>
  </si>
  <si>
    <t>661-299-5579</t>
  </si>
  <si>
    <t>F207050401_SOCAL</t>
  </si>
  <si>
    <t>Maria Cervantes</t>
  </si>
  <si>
    <t>F8933001_SOCAL</t>
  </si>
  <si>
    <t>Centennial Realty Group</t>
  </si>
  <si>
    <t xml:space="preserve"> This is a short sale listing and all the terms and conditions maybe subject to Lender's Approval Only one loan. Please do not show without appointment. Any questions feel free to contact me at 818 497-2624. Thank you Maria Cervantes</t>
  </si>
  <si>
    <t>661-250-0710</t>
  </si>
  <si>
    <t xml:space="preserve">This is a short sale subject to Lender's Approval. Good opportunity. Investors come to see it </t>
  </si>
  <si>
    <t>F11137131</t>
  </si>
  <si>
    <t>1225 Ogden Street</t>
  </si>
  <si>
    <t>F11137253_CRISNET</t>
  </si>
  <si>
    <t>McBean Pkwy/ Bungalow Ct.</t>
  </si>
  <si>
    <t>Sag Harbor</t>
  </si>
  <si>
    <t>91355-3319</t>
  </si>
  <si>
    <t xml:space="preserve">Bungalows Bung </t>
  </si>
  <si>
    <t>Hurry we need offer ASAP property is 'sold as is '.All terms price and commission subject to Lender Approval Any changes in comm. to be shared equally.Pls. don't call for availability.Offers should be complete with Fico's score copy of EMD proof of funds</t>
  </si>
  <si>
    <t xml:space="preserve">BOM This is a short sale property sold as is immediately in need of qualified buyer of this beautiful 3Br 2.5BA 2 story with large vaulted ceilings spacious kitchen opens to elegant dining room.Charming covered porch in front accents this pretty home.Close to mall shopping and restaurants.Quaint neighborhood a must see </t>
  </si>
  <si>
    <t xml:space="preserve">Bun </t>
  </si>
  <si>
    <t>F11137253</t>
  </si>
  <si>
    <t>24008 Sag Harbor Court</t>
  </si>
  <si>
    <t>F11137327_CRISNET</t>
  </si>
  <si>
    <t>Trapani And 65 St E</t>
  </si>
  <si>
    <t>Trapani</t>
  </si>
  <si>
    <t>93552-4746</t>
  </si>
  <si>
    <t>JenniGetz@kw.com</t>
  </si>
  <si>
    <t>F207099674_SOCAL</t>
  </si>
  <si>
    <t>661-313-3256</t>
  </si>
  <si>
    <t>Jennifer Getz</t>
  </si>
  <si>
    <t>Short Sale subject to lender approval. Would prefer no more showings at this time but if desired please call seller Jasmine 661-802-2992 for appointment please give as much notice as possible would prefer not to show on weekends. Please email back-up</t>
  </si>
  <si>
    <t>3 Bedrooms Den 3 Full Bathrooms Living Room Family Room w/ gas fireplace Dining Room Loft Extra large Master Suite Master Bath with double sinks/granite counters Granite counters in kitchen Tile Floors throughout Spacious landscaped backyard Home Security System</t>
  </si>
  <si>
    <t>F11137327</t>
  </si>
  <si>
    <t>6331 Trapani Avenue</t>
  </si>
  <si>
    <t>F11137339_CRISNET</t>
  </si>
  <si>
    <t>N Hayes And W Spruce</t>
  </si>
  <si>
    <t>http //maps.google.com/maps hl en&amp;sugexp gsihc&amp;cp 35&amp;gs_id 10&amp;xhr t&amp;q 5969 w locust ave fresno ca 93722&amp;qscrl 1&amp;nord 1&amp;rlz 1T4ADFA_enUS409US413&amp;gs_upl &amp;bav on.2 or.r_gc.r_pw. cf.osb&amp;ion 1&amp;biw 1440&amp;bih 672&amp;wrapid tljp1319045503874060&amp;um 1&amp;ie UTF-8&amp;h</t>
  </si>
  <si>
    <t>93722-2833</t>
  </si>
  <si>
    <t>50303426S</t>
  </si>
  <si>
    <t>Short Sale Subject to Lender Approval. One cash offer in with bank. Please call listing agent to make appointment to show. Email back-up offers along with pre-approval letter and proof of funds to jennigetz@kw.com Thank you MLS updated DAILY with SS stat</t>
  </si>
  <si>
    <t>Welcome home to this three bedroom two bathroom home built in 1992 with almost 1 700 sq ft on a 6 000 sq ft lot.</t>
  </si>
  <si>
    <t>F11137339</t>
  </si>
  <si>
    <t>5969 W Locust Avenue</t>
  </si>
  <si>
    <t>F11137583_CRISNET</t>
  </si>
  <si>
    <t>N. Glenoaks Blvd &amp; Scott Rd</t>
  </si>
  <si>
    <t>91504-2438</t>
  </si>
  <si>
    <t>F210061478_SOCAL</t>
  </si>
  <si>
    <t>Dana Potter</t>
  </si>
  <si>
    <t>zamboruda@yahoo.com</t>
  </si>
  <si>
    <t>818-488-8064</t>
  </si>
  <si>
    <t>F210007423_SOCAL</t>
  </si>
  <si>
    <t>818-968-3615</t>
  </si>
  <si>
    <t>Susan Ruda</t>
  </si>
  <si>
    <t xml:space="preserve"> Subject to cancellation of previous escrow Short Sale subject to lender approval. Lockbox is on first door on left when walking up to front door. Any questions please call agent Susan 818-968-3615.</t>
  </si>
  <si>
    <t xml:space="preserve"> BACK ON THE MARKET Short sale home located in prime Burbank neighborhood Lush grassy front yard &amp; rose bushes greet you as you walk up the steps to enter thru the courtyard. Gleaming hardwood floors in many rooms &amp; some plush carpet in bedrooms &amp; family room. Large family room addition gourmet kitchen with ample cabinetry &amp; side door to backyard beautiful brick fireplace in living room with slider to pool &amp; a full laundry room with lots of storage. Backyard features sparkling pool with diving board and patio area surrounded by lush private garden for family entertaining.</t>
  </si>
  <si>
    <t>F11137583</t>
  </si>
  <si>
    <t>2300 N 6TH Street</t>
  </si>
  <si>
    <t>SB BD CRL DT LZ X44 X48</t>
  </si>
  <si>
    <t>F11137819_CRISNET</t>
  </si>
  <si>
    <t>San Francisquito Canyon</t>
  </si>
  <si>
    <t>Copper Hill to San Francisquito Canyon</t>
  </si>
  <si>
    <t>91390-4930</t>
  </si>
  <si>
    <t xml:space="preserve">Custom Homes Valc Cvalc </t>
  </si>
  <si>
    <t>lauradietz@earthlink.net</t>
  </si>
  <si>
    <t>818-782-7411</t>
  </si>
  <si>
    <t>F154536366_SOCAL</t>
  </si>
  <si>
    <t>818-987-7422</t>
  </si>
  <si>
    <t>Laura Dietz</t>
  </si>
  <si>
    <t>F0018500_SOCAL</t>
  </si>
  <si>
    <t>Merlin Enterprises Inc</t>
  </si>
  <si>
    <t>Appointment Only Call Owner Please do not disturb boarders at this full boarding facility ranch. Owner is always home 661 297-2398. Please email all offers to lauradietz@earthlink.net or fax 818 782-7411 include prequalification letter and proof of f</t>
  </si>
  <si>
    <t>DR 1G GP 1L GA</t>
  </si>
  <si>
    <t>Chance of a lifetime to purchase a profitable horse boarding facility complete with two totally updated and remodeled homes nestled on 5.42 acres main house features 4 bedrooms 2 baths Nothing was overlooked in the remodeling inside or out lovely granite counter tops new cabinents flooring dual pane windows and more. Second home features 3 bedrooms 2 baths also recently remodeled has bouquet stone fireplace granite counters both with laundry rooms and fireplaces so much to offer with both homes. Property also features above ground pool spa lighted riding arena 12 stall barn with in and outs 14 large outside covered stalls enclosed hay barn 3 large tack rooms 90 ft lighted round pen grazing area separate freestanding garage with workroom RV parking trails close to shopping schools and all. Country living yet so close to everything. Nestled in the mountains sit outside in your patio watching the stars the horses the built in TV Peaceful living at its finest. You will fall in love with this magnificent property. Let the boarding help you to obtain your dream property. Shown by Appointment Only Please do not disturb Occupants.</t>
  </si>
  <si>
    <t xml:space="preserve">Custom Homes Valc </t>
  </si>
  <si>
    <t>F11137819</t>
  </si>
  <si>
    <t>30400 San Francisquito Canyon Road</t>
  </si>
  <si>
    <t>GN AX FF FY GY LR RR FS UR WI WC</t>
  </si>
  <si>
    <t>F11138193_CRISNET</t>
  </si>
  <si>
    <t>WOFH</t>
  </si>
  <si>
    <t>Wofford Heights</t>
  </si>
  <si>
    <t>Hwy 155</t>
  </si>
  <si>
    <t>Take 178 to Isabella Take 155 to Wofford Heights Left on 155 to Shirley Meadows follow signs to Green Horn Restaurant turn Left on Alta Sierra Left on Willow Left on Pine then Left on Old State Rd. Gate on Right.</t>
  </si>
  <si>
    <t>Old State</t>
  </si>
  <si>
    <t>93285-9553</t>
  </si>
  <si>
    <t>info@scotttobiasrealestate.com</t>
  </si>
  <si>
    <t>F175511423_SOCAL</t>
  </si>
  <si>
    <t>661-319-4320</t>
  </si>
  <si>
    <t>Scott Tobias</t>
  </si>
  <si>
    <t>F6403023_SOCAL</t>
  </si>
  <si>
    <t>Scott Tobias Real Estate</t>
  </si>
  <si>
    <t>Call Listing Agents Mike Stott 661 805-5428 or Belinda Capilla 661 303-8270 for details about this extraordinary property. No Sign on property. Total Sq. Ft. 4549. Call for combo code on gate that has key to gate.</t>
  </si>
  <si>
    <t>VL MT VT VI</t>
  </si>
  <si>
    <t>Spectacular mountain estate on 13.60 acres nestled in the Sequoia National Forest minutes from Greenhorn. Amenities include gourmet kitchen huge great room basement with professional quality bar with pool table card room indoor sauna and hot tub enclosed BBQ diner that seats 50  outdoor pavilion with gazebo all surrounded by magnificent views and a quick drive to Lake Isabella. This one-of-a-kind masterpiece offers possibilities for many uses.</t>
  </si>
  <si>
    <t>Kern Valley</t>
  </si>
  <si>
    <t>Kernville</t>
  </si>
  <si>
    <t>Kernville Union School District</t>
  </si>
  <si>
    <t>F11138193</t>
  </si>
  <si>
    <t>8301 Old State Road</t>
  </si>
  <si>
    <t>DW RF A2 MO RA SV FRE LPG</t>
  </si>
  <si>
    <t>F11138252_CRISNET</t>
  </si>
  <si>
    <t>Freeman Or Matterhorn</t>
  </si>
  <si>
    <t>mil potrero hwy turn left onto Freeman go up Freeman then turn left onto Lassen &amp; house is on the right side</t>
  </si>
  <si>
    <t>Vacant--go direct. SupraI box on front door.Accepting Back up offers</t>
  </si>
  <si>
    <t>D30 D26 D06</t>
  </si>
  <si>
    <t>GO TC BT ET HS CB GR A27 A9</t>
  </si>
  <si>
    <t>Nice home tucked in the pines &amp; set back off the street for added privacy. Home is an appealing single-level design with a front deck entry. Recent upgrades throughout hardwood flooring granite counters in kitchen &amp; bathrooms as well as newer fixtures &amp; vanities. Open floor plan living room features a beautiful stone fireplace with hearth pine ceilings large front windows as well as a nice size dining room &amp; large galley kitchen with high counter area for additional seating. There is also a large deck that opens from the dining room via sliding glass doors. Lots of yard space in front &amp; back. Easy access from street with a large circular driveway &amp; plenty of parking space. A large bonus room 280 sq.ft. was also recently added on the lower level that is currently used as a bedroom and partitioned laundry area. Bonus room also has it's own entry door. Bonus room is finished but ready to permit-all work done per current Kern County building codes.</t>
  </si>
  <si>
    <t>F11138252</t>
  </si>
  <si>
    <t>1716 Lassen Way</t>
  </si>
  <si>
    <t>F11138334_CRISNET</t>
  </si>
  <si>
    <t>Soledad &amp; Oak Spring Canyon</t>
  </si>
  <si>
    <t>14 Freeway Exit Sand Canyon L R on Soledad L on Oak Spring R on Ada turns into Sam R on Marilyn</t>
  </si>
  <si>
    <t>91387-4452</t>
  </si>
  <si>
    <t xml:space="preserve">Amer. Beauty Meadows Abmd </t>
  </si>
  <si>
    <t>jocelyn.bullock@yahoo.com</t>
  </si>
  <si>
    <t>F207098867_SOCAL</t>
  </si>
  <si>
    <t>Jocelyn Bullock</t>
  </si>
  <si>
    <t>APPROVED HAFA SHORT SALE - BUYER DID NOT QUALIFY. Subject to cancellation of escrow. COMMISSION IS APPROVED AT 3 3 3 3 . GO DIRECT. Supra located on a light fixture by walk way. Agent RETURNS calls for your questions. Thank you very much for sh</t>
  </si>
  <si>
    <t>661-297-1666</t>
  </si>
  <si>
    <t>APPROVED HAFA SHORT SALE AT HIS LIST PRICE.... THIS IS READY TO GO NO MORE WAITING PERIOD. Need a replacement buyer. Don't miss this one. Home features 4 bedrooms all upstairs nicely painted all ceilings scrapped. Ceiling fans in most of the rooms move in ready and all you need to do is pack and move. The common bathroom upstairs have been remodelled and updated including the guest bath downstairs. Living room has high ceiling dual fireplace off living room and family room. Kitchen redone with granite counter tops and white appliances. Woodlike flooring downstairs and master bedroom has woodlike flooring as well.</t>
  </si>
  <si>
    <t xml:space="preserve">Amer. Beauty Meadow </t>
  </si>
  <si>
    <t>F11138334</t>
  </si>
  <si>
    <t>29105 Marilyn Drive</t>
  </si>
  <si>
    <t>DK WR CS RO ST</t>
  </si>
  <si>
    <t>F11138335_CRISNET</t>
  </si>
  <si>
    <t>Avenida Rancho Tesoro</t>
  </si>
  <si>
    <t>Mirada Circulo</t>
  </si>
  <si>
    <t>91354-1590</t>
  </si>
  <si>
    <t xml:space="preserve">Altoliva Altol </t>
  </si>
  <si>
    <t>Short sale. All terms &amp; conditions &amp; commission are subject to leinholder s  &amp;/or mortgage insurers if applicable approval. If commission is reduced the amount of the reduction will be split equally between the listing and selling sides. As is pe</t>
  </si>
  <si>
    <t>Beautiful highly upgraded home w/ designer touches through out. Lifestyle water system in garage. Storage too. Comfy family room adjacent to chefs kitchen. Black granite stainless &amp; maple blend well. Surround sound wiring &amp; FP in FR. Slider to cozy back yard using high end BBQ area w/ music &amp; mood lights. Three beds up...ample sized master has walk-in dual vanity granite  spa tup &amp; ceiling fan. Upstarir laundry. Gated community pool master association has amenities &amp; historical structure.</t>
  </si>
  <si>
    <t>F11138335</t>
  </si>
  <si>
    <t xml:space="preserve">29002 Mirada Circulo </t>
  </si>
  <si>
    <t>CE PI SN ST WD FC</t>
  </si>
  <si>
    <t>HT GD FE G06</t>
  </si>
  <si>
    <t>PSC RG BBQ SW X46 YF YB FN LZ X44 X48</t>
  </si>
  <si>
    <t>PC RO ST PO</t>
  </si>
  <si>
    <t>FAL IG GI PV HT GH EP</t>
  </si>
  <si>
    <t>DW RF K1 WA DR A2 TC EF MO RA CO SV K8 BIN ELE GA GB SC GGR K3</t>
  </si>
  <si>
    <t>PC I9 HW TR CR</t>
  </si>
  <si>
    <t>HC RL COF CW WZ B1 STO WR SUR DDE FC Z09</t>
  </si>
  <si>
    <t>SG GG GU TF ESL PRE SE AS</t>
  </si>
  <si>
    <t>G12 FF FY GY JJ LR UR</t>
  </si>
  <si>
    <t>EK KI K07 K02 K10 K03 CT</t>
  </si>
  <si>
    <t>559C7</t>
  </si>
  <si>
    <t>F11138394_CRISNET</t>
  </si>
  <si>
    <t>Paseo Primario/Consuelo</t>
  </si>
  <si>
    <t>located in CALABASAS PARK ESTATES south on PARKWAY CALABASAS go pass roundabout and turn left into the next gate... CALABASAS PARK ESTATES WEST GATE ask for map ...DO NOT USE MAP QUEST FOR THIS ADDRESS IT WILL BRING YOU TO THE WRONG AREA TO ENTER.</t>
  </si>
  <si>
    <t>91302-3088</t>
  </si>
  <si>
    <t>suzymg@earthlink.net</t>
  </si>
  <si>
    <t>F207013226_SOCAL</t>
  </si>
  <si>
    <t>818-235-7653</t>
  </si>
  <si>
    <t>Susan Goddard</t>
  </si>
  <si>
    <t>THE HOUSE FELL OUT OF ESCROW... CALL ME FOR MORE INFORMATION.</t>
  </si>
  <si>
    <t>DR P05 GA PR OR</t>
  </si>
  <si>
    <t>A28 TC SC GC A9</t>
  </si>
  <si>
    <t>This breathtaking home has it all This approximately 3 916 sq ft 5 bedroom 4.5 bathroom home is nestled in the exclusive guard gated community of CALABASAS PARK ESTATES. Exquisite details of this grand home include a dramatic entry complimented by wood and limestone floors several custom fireplaces and crown moulding throughout. The eat-in kitchen is sure to please every chef and is equipped with top of the line stainless steel appliances a center island honed granite countertops and custom cabinetry. This open floor plan offers the comfort and fluidity of a family home yet appeals to formal entertaining. No expense has been spared on the luxurious master suite which showcases amenities such as a fireplace sitting room decadent spa-inspired bathroom leading into a finished his and her walk-in-closet. The home is surrounded by lush manicured landscape designed by Gregg Toland. The yard displays a rock waterfall flowing into the pool/ spa near lawn w/ custom play area eat-in loggia and BBQ area. This private setting is perfect for spectacular outdoor entertaining.</t>
  </si>
  <si>
    <t>F11138394</t>
  </si>
  <si>
    <t>24912 Lorenzo Court</t>
  </si>
  <si>
    <t>Z24 STO WT</t>
  </si>
  <si>
    <t>F11138818_CRISNET</t>
  </si>
  <si>
    <t>Shoup &amp; Erwin</t>
  </si>
  <si>
    <t>Randi</t>
  </si>
  <si>
    <t>91367-1931</t>
  </si>
  <si>
    <t>F210002954_SOCAL</t>
  </si>
  <si>
    <t>Michelle Cohan</t>
  </si>
  <si>
    <t>ginasalman@socal.rr.com</t>
  </si>
  <si>
    <t>818-222-7872</t>
  </si>
  <si>
    <t>F207054828_SOCAL</t>
  </si>
  <si>
    <t>818-606-1163</t>
  </si>
  <si>
    <t>Gina Salman</t>
  </si>
  <si>
    <t>818-222-7707</t>
  </si>
  <si>
    <t>HOLD FOR ANY SHOWINGS AT THIS TIME. MULTIPLE OFFERS ARE UNDER REVIEW. The sale &amp; gross commisssion are subject to lender approval. Easy to show. Call for appointment Gina Salman Michelle Cohan 818-335-9777 David Cohan 818-335-9776 or Laura Piller 818-29</t>
  </si>
  <si>
    <t>Bank Approved at 280 000. 2 Bedroom 2 Bath tri-level Warner Center Townhouse. This wonderful open floor plan features a large living room with a fireplace and cathedral ceilings. The oversized formal dining room offers a wet bar and is ideal for entertaining. The cooks kitchen features pull out cabinets for maximum storage. The master suite boasts a walk in closet. In addition there is a beautiful private patio two car direct access garage with plenty of storage with washer and dryer hook ups. Walk out your front door to the pool and beautifully maintained complex. Priced to sell.</t>
  </si>
  <si>
    <t>F11138818</t>
  </si>
  <si>
    <t>6233 Randi Avenue</t>
  </si>
  <si>
    <t>F11138875_CRISNET</t>
  </si>
  <si>
    <t>Aliso Canyon Rd And W Avenue Y</t>
  </si>
  <si>
    <t>Avenue Y8</t>
  </si>
  <si>
    <t>93510-2161</t>
  </si>
  <si>
    <t>Short Sale approval at 435k - NEED OFFER ASAP GAVAR supra and combo box on front door Please call Listing Agent for Combo .Please submit all offers to Office@santaclaritahomes.com and include prequal fico Copy of EMD Check and Proof of funds.This is</t>
  </si>
  <si>
    <t>Gorgeous Home With Cathederal Ceilings Panoramic views and Majestic Charm Ceramic tile flooring throughout this open plan home Granite countertops and Large Kitchen.</t>
  </si>
  <si>
    <t>F11138875</t>
  </si>
  <si>
    <t xml:space="preserve">2214 W Avenue Y8 </t>
  </si>
  <si>
    <t>F11139338_CRISNET</t>
  </si>
  <si>
    <t>Havana</t>
  </si>
  <si>
    <t>91342-5243</t>
  </si>
  <si>
    <t>dulcevazquez7@gmail.com</t>
  </si>
  <si>
    <t>F207019584_SOCAL</t>
  </si>
  <si>
    <t>818-209-5791</t>
  </si>
  <si>
    <t>Dulce Vazquez</t>
  </si>
  <si>
    <t>818-698-7088</t>
  </si>
  <si>
    <t>LENDER APPROVED we need an offer Call for details. This is a Short Sale Listing subject to bank approval of all terms conditions and commissions 50/50. Home needs updating and some work.</t>
  </si>
  <si>
    <t>3 bedrooms 2 bath home offering 1 644 square feet of living space. Ample living room with an attached family room/ den. Open dinning area leading to the family cooks kitchen. Laundry room 2 car attached garage and nice sized backyard for the family gatherings.</t>
  </si>
  <si>
    <t>F11139338</t>
  </si>
  <si>
    <t>12045 Havana Avenue</t>
  </si>
  <si>
    <t>F11139587_CRISNET</t>
  </si>
  <si>
    <t>Pass Avenue</t>
  </si>
  <si>
    <t>91505-2109</t>
  </si>
  <si>
    <t>ian@runningrealty.com</t>
  </si>
  <si>
    <t>818-761-1771</t>
  </si>
  <si>
    <t>F207018740_SOCAL</t>
  </si>
  <si>
    <t>818-267-7375</t>
  </si>
  <si>
    <t>Ian Sebastian</t>
  </si>
  <si>
    <t>F9909001_SOCAL</t>
  </si>
  <si>
    <t>Ian Sebastian/Running Realty</t>
  </si>
  <si>
    <t>LOOKING FOR BACKUP. BANK APPROVED SALE AT THIS PRICE . Please CALL before showing guardian on site. This is a SHORT SALE. The sale and gross commission are subject to lender approval and b the amount or method by which the compensation offered throu</t>
  </si>
  <si>
    <t>LOOKING FOR BACKUP OFFER Wonderful family ranch style home. Square footage is actually larger as rooms have been added by previous owners may not be permitted. Buyer to conduct their own investigation. Kitchen beautifully remodeled with granite counters and new appliances. Master bathroom remodel enlarged and expanded. Garage converted to large Master Bedroom may not be permitted. Super storage space in attic. Large covered patio in backyard.</t>
  </si>
  <si>
    <t>F11139587</t>
  </si>
  <si>
    <t>1214 N Whitnall Highway</t>
  </si>
  <si>
    <t>F11139644_CRISNET</t>
  </si>
  <si>
    <t>San Fernando Rd. Oro Grande</t>
  </si>
  <si>
    <t>91342-5067</t>
  </si>
  <si>
    <t>877-913-8372</t>
  </si>
  <si>
    <t xml:space="preserve">Please call Monica for more info 818 849-4359. This property is a short sale and is subject to lender approval. Property has been approved at 228 000. No closing costs only if FHA 3 will be credited. Will have to fix garage conversion back to garage </t>
  </si>
  <si>
    <t>Property is a short sale and is subject to lender approval. Price approved at 228 000.</t>
  </si>
  <si>
    <t>F11139644</t>
  </si>
  <si>
    <t>15164 Oro Grande Street</t>
  </si>
  <si>
    <t>F11139654_CRISNET</t>
  </si>
  <si>
    <t>W El Repetto</t>
  </si>
  <si>
    <t>Please use Yahoo Maps for best directions</t>
  </si>
  <si>
    <t>91754-4717</t>
  </si>
  <si>
    <t>homeswithharry@yahoo.com</t>
  </si>
  <si>
    <t>888-315-9645</t>
  </si>
  <si>
    <t>F207057522_SOCAL</t>
  </si>
  <si>
    <t>818-448-1726</t>
  </si>
  <si>
    <t>Arutyun Kapukchyan</t>
  </si>
  <si>
    <t>Brand new iPAD upon close of successful escrow to selling agent that brings in offer by 1-31-12 This is a SHORT SALE. All offers and commissions are subject to lender approval. Please do not disturb occupants...MUST CALL LISTING AGENT FOR SHOWINGS A</t>
  </si>
  <si>
    <t>This is a Short Sale Very beautiful complex that features a lust greenery. This property is a 2 bedroom 2 bathroom condo that has a balcony overlooking the greenbelt. Located near schools shopping parks restaurants &amp; freeways.</t>
  </si>
  <si>
    <t>F11139654</t>
  </si>
  <si>
    <t>SP TGC</t>
  </si>
  <si>
    <t>B1 STO WT DDE FC</t>
  </si>
  <si>
    <t>BO FY GY FS SY</t>
  </si>
  <si>
    <t>F11139736_CRISNET</t>
  </si>
  <si>
    <t>North of Chatsworth West of Tampa</t>
  </si>
  <si>
    <t>Belmar</t>
  </si>
  <si>
    <t>91326-2201</t>
  </si>
  <si>
    <t>F210091822_SOCAL</t>
  </si>
  <si>
    <t>Athena Tiongson</t>
  </si>
  <si>
    <t>sandra@homesbyfroni.com</t>
  </si>
  <si>
    <t>F207051476_SOCAL</t>
  </si>
  <si>
    <t>818-744-8484</t>
  </si>
  <si>
    <t>Sandra Fronhofer</t>
  </si>
  <si>
    <t>818-993-3100</t>
  </si>
  <si>
    <t>APPROVED 579 000 Email offer to mbsandra@yahoo.com call with questions Sandra 818-744-8484Short sale. Any reduction in commission to be split between cooperating brokers. The amount or method by which the compensation offered through the ML</t>
  </si>
  <si>
    <t>Approved Ready to go Beautiful CUL-DE-SAC Estate LARGE LIVING ROOM FAMILY ROOM with wet-bar GRANITE kitchen counter-top. One bedroom and office downstairs upstairs master bedroom with balcony lots of storage POOL and play area. 3 CAR GARAGE.</t>
  </si>
  <si>
    <t>F11139736</t>
  </si>
  <si>
    <t>10707 Belmar Avenue</t>
  </si>
  <si>
    <t>F11139887_CRISNET</t>
  </si>
  <si>
    <t>Sitting Bull</t>
  </si>
  <si>
    <t>93063-5717</t>
  </si>
  <si>
    <t>Bridgette4re@RE-SearchConcept.com</t>
  </si>
  <si>
    <t>818-979-0226</t>
  </si>
  <si>
    <t>F207004977_SOCAL</t>
  </si>
  <si>
    <t>818-335-0283</t>
  </si>
  <si>
    <t>Berdjouhi Harabedian</t>
  </si>
  <si>
    <t>F8521001_SOCAL</t>
  </si>
  <si>
    <t>Re-Search Concept</t>
  </si>
  <si>
    <t>Subject to Lenders' Approval of the short-sale. All Terms and conditions including the sale and gross commission splits are Subject to Approval of the Short-Sale by both lenders. If The commission is Reduced by Lender the Commission offered will be reduc</t>
  </si>
  <si>
    <t>Short-Sale Subject to Lender's Approval. See Agent's remarks4bedrooms 2.5bath Fireplace and a master with walk in closet.</t>
  </si>
  <si>
    <t>F11139887</t>
  </si>
  <si>
    <t xml:space="preserve">3042 Geronimo </t>
  </si>
  <si>
    <t>4 Plus Loft</t>
  </si>
  <si>
    <t>F11140097_CRISNET</t>
  </si>
  <si>
    <t>ECAS</t>
  </si>
  <si>
    <t>Lake Hughes &amp; Van Gorder</t>
  </si>
  <si>
    <t>Lake Hughes go east. Turn right on Van Gorder left on Camino del Lago left on Calle del Cielo.</t>
  </si>
  <si>
    <t>Calle Del Cielo</t>
  </si>
  <si>
    <t>91384-3971</t>
  </si>
  <si>
    <t xml:space="preserve">Camino Del Lago Camin </t>
  </si>
  <si>
    <t>Tamar@teamhouserealestate.com</t>
  </si>
  <si>
    <t>661-999-7000</t>
  </si>
  <si>
    <t>F207098225_SOCAL</t>
  </si>
  <si>
    <t>661-714-0777</t>
  </si>
  <si>
    <t>Tamar Verrone</t>
  </si>
  <si>
    <t>661-705-0700</t>
  </si>
  <si>
    <t>BUYER JUST WALKED So close to full approval NEED NEW OFFER NOW Please call owner and set up appointment with him. If you cannot reach him please call me and I will meet you at the home.</t>
  </si>
  <si>
    <t>This is a gorgeous home near Castaic Lake that features exquisite tile flooring downstairs in the living area custom paint throughout upgraded carpet in the bedrooms and ceiling fans in most rooms. The kitchen has an island with room for barstools lots of storage space and is open to the dining area. The laundry room is located downstairs and there is a two-door attached garage. There is one bedroom downstairs and three bedrooms and a huge loft upstairs. The ample outdoor patio has beautiful planters filled with lush plants and flowers. There is plenty of room here plus this community has a great pool and spa. This home is a short sale and all terms are subject to lender approval.</t>
  </si>
  <si>
    <t xml:space="preserve">Cam </t>
  </si>
  <si>
    <t xml:space="preserve">Camino Del Lago Ca </t>
  </si>
  <si>
    <t>F11140097</t>
  </si>
  <si>
    <t xml:space="preserve">31787 Calle Del Cielo </t>
  </si>
  <si>
    <t>F11140105_CRISNET</t>
  </si>
  <si>
    <t>Rosamond Blvd. And 30th Street</t>
  </si>
  <si>
    <t>From 14 Frwy exit Rosamond Blvd. sharp left on Rosamond Blvd. right on 30th left Old Country</t>
  </si>
  <si>
    <t>Old Country</t>
  </si>
  <si>
    <t>93560-7603</t>
  </si>
  <si>
    <t>viannette@msn.com</t>
  </si>
  <si>
    <t>F150595190_SOCAL</t>
  </si>
  <si>
    <t>661-406-7293</t>
  </si>
  <si>
    <t>Viannette Serrano</t>
  </si>
  <si>
    <t>FF7000327_SOCAL</t>
  </si>
  <si>
    <t>combo will be given after you provide DRE Lic.  full name and phone by email Viannette@msn.com thank you</t>
  </si>
  <si>
    <t>This is a short sale listing. Listing price is not guaranteed. This 3 Bed Den with closet could be 4th bedroom  title roof title floors in kitchen and living/dining area kitchen nook patio front sprinklers...is waiting for you.</t>
  </si>
  <si>
    <t>F11140105</t>
  </si>
  <si>
    <t>3030 Old Country Avenue</t>
  </si>
  <si>
    <t>F11140280_CRISNET</t>
  </si>
  <si>
    <t>91401-1312</t>
  </si>
  <si>
    <t>dreamhomesjust4u@yahoo.com</t>
  </si>
  <si>
    <t>F210093036_SOCAL</t>
  </si>
  <si>
    <t>Joanne Castaneda</t>
  </si>
  <si>
    <t>SHORT SALE BANK HAS COUNTERED AT 235K. PLEASE CALL TO SET UP APPT</t>
  </si>
  <si>
    <t>SHORT SALE SUBJECT TO BANK'S APPROVAL. BANK HAS VALUED PROPERTY AT 260K. PROPERTY FEATURE 3 BEDROOMS 1 BATH ON A GOOD SIZE LOT 7196. SOME REMODELING HAS BEEN DONE WITH NO PERMITS. BUYER TO VERIFY. MAY NOT QUALIFY UNDER FHA HOWEVER WILL FOR 203K.</t>
  </si>
  <si>
    <t>F11140280</t>
  </si>
  <si>
    <t>6618 Fulton Avenue</t>
  </si>
  <si>
    <t>DW A2 REF MO ST SV</t>
  </si>
  <si>
    <t>Z24 HC STO SD</t>
  </si>
  <si>
    <t>F11140843_CRISNET</t>
  </si>
  <si>
    <t>Menifee Rd.</t>
  </si>
  <si>
    <t>Overboard</t>
  </si>
  <si>
    <t>92585-3138</t>
  </si>
  <si>
    <t xml:space="preserve">amazing opportunity bring your buyers who love to design it will need some paint carpet and a buyer with great taste All the hard work is done - approved short sale - BRING YOUR BUYER </t>
  </si>
  <si>
    <t>F11140843</t>
  </si>
  <si>
    <t>29093 Overboard Drive</t>
  </si>
  <si>
    <t>4551 J2</t>
  </si>
  <si>
    <t>F11140855_CRISNET</t>
  </si>
  <si>
    <t>Sierra Hwy &amp; Sarabande</t>
  </si>
  <si>
    <t>Sierra Hwy just north of American Beauty Dr is Sarabande</t>
  </si>
  <si>
    <t>91387-5435</t>
  </si>
  <si>
    <t xml:space="preserve">Amer. Beauty Condos Abco </t>
  </si>
  <si>
    <t>We're always happy to have a back-up buyer Breaking news - ABCO now FHA APPROVED Supra lockbox. Short sale so commissions to be split 50/50. Subject to lender/investor approval. Two loans seller has true hardship.</t>
  </si>
  <si>
    <t>PY IN</t>
  </si>
  <si>
    <t xml:space="preserve">Lower unit. This home shows neat &amp; clean Kitchen has newer appliances and tile counter tops. Newer sinks in both bathrooms. Balcony overlooks open green park area and tot lot play area adjacent to pool &amp; spa. This complex is now FHA approved so let's get rolling </t>
  </si>
  <si>
    <t xml:space="preserve">Amer. Beauty Condos </t>
  </si>
  <si>
    <t>F11140855</t>
  </si>
  <si>
    <t>28021 Sarabande Lane</t>
  </si>
  <si>
    <t>F11140905_CRISNET</t>
  </si>
  <si>
    <t>Park Meadow Dr</t>
  </si>
  <si>
    <t>Soledad Cyn to Galeton to Stillmore L on Lost Springs R Silverstream R Park Meadow L Hillsboro</t>
  </si>
  <si>
    <t>91387-4200</t>
  </si>
  <si>
    <t xml:space="preserve">Crescent Hills Crsh </t>
  </si>
  <si>
    <t>Manju@Realtor.com</t>
  </si>
  <si>
    <t>661-297-8697</t>
  </si>
  <si>
    <t>F660097656_SOCAL</t>
  </si>
  <si>
    <t>661-645-7899</t>
  </si>
  <si>
    <t>Manju Lal</t>
  </si>
  <si>
    <t>Standard Sale 1 Bedroom and 1 Bathroom Downstairs. Walk in Closet Cul-de-sac Location Lots of Storage Space View Easy to show Co-operative Tenant Please call Manju Lal at 661.645.7899 for Appointment and information. Thanks for Showing and Bringing</t>
  </si>
  <si>
    <t>DR P05 GA 1L SS</t>
  </si>
  <si>
    <t>Standard Sale Santa Clarita Valley Location City Lights and Mountain View 4 Bedrooms 3 Spacious Bathrooms One Bedroom and One Bathroom and Laundry Room Downstairs Formal Living Room and Large Formal Dining Room Spacious Kitchen with Lots of Cabinets and Counter Space Custom Counter Tops Breakfast Nook and Eating area off of Kitchen Family Room Fireplace Large Master Bedroom with Walk in Closet Dual Sinks Bathtub and Shower Spacious secondary Bedrooms View of the Mountains and City Lights.....and So Much More..... Extra Wide Side yard and Large Backyard 3 Car Garage....Ample Storage Space.....Cul De Sac Location......This is a Must See.....Will Consider Lease @ 2900.00 per month.</t>
  </si>
  <si>
    <t xml:space="preserve">Crescent Hills Crs </t>
  </si>
  <si>
    <t>F11140905</t>
  </si>
  <si>
    <t>17744 Hillsboro Place</t>
  </si>
  <si>
    <t>F11140992_CRISNET</t>
  </si>
  <si>
    <t>Rainbow Glen &amp; Fanchon Lane</t>
  </si>
  <si>
    <t>Soledad Cyn Rd to Rainbow Glen left on Flo Lane</t>
  </si>
  <si>
    <t>Flo</t>
  </si>
  <si>
    <t>91351-5265</t>
  </si>
  <si>
    <t>sc4re@earthlink.net</t>
  </si>
  <si>
    <t>661-251-1669</t>
  </si>
  <si>
    <t>F207096663_SOCAL</t>
  </si>
  <si>
    <t>661-212-8961</t>
  </si>
  <si>
    <t>Susan Christian</t>
  </si>
  <si>
    <t>FF7001135_SOCAL</t>
  </si>
  <si>
    <t>Silver Apple Real Estate</t>
  </si>
  <si>
    <t>661-251-6925</t>
  </si>
  <si>
    <t>Please call agent for appointment 661-212-8961. May qualify for 95 Conventional Financing call agent for details. Short Sale-All terms and conditions subject to lender approval. Any reduction in commissions to be split 50/50 between selling and listi</t>
  </si>
  <si>
    <t>TC A8 A0</t>
  </si>
  <si>
    <t>Nice American Beauty Village Condo with 2 Bedrooms  2 bath staircase leads to large loft with no one above you Kitchen has newer cabinets upgraded counter tops and garden window. Cozy fireplace in living room wrap around balcony . Loft can be used as office game room or potential additional bedroom. Located away from streets and noise. HOA includes pool spa tennis court water &amp; trash. Great communtiy close to schools shopping and restaurants. Short Sale-Sold As Is Subject to lender approval. Property may qualify up to 95 Conventional Financing call agent for details. All info in MLS reliable but not verified. Buyer to verify all information.</t>
  </si>
  <si>
    <t>F11140992</t>
  </si>
  <si>
    <t>26956 Flo Lane</t>
  </si>
  <si>
    <t>F11141009_CRISNET</t>
  </si>
  <si>
    <t>Lomita And Belmont</t>
  </si>
  <si>
    <t>91205-1825</t>
  </si>
  <si>
    <t>This is a SHORT SALE and is subject to Bank's approval.Listing &amp; Selling agents'commission to be split 50/50.No sign supra key or combo lockbox. Please do not disturb occupants. DRIVE BY only. Buyer to verify all plans and permits with the city of Glendal</t>
  </si>
  <si>
    <t>Lovely 2 bedroom 1 bathroom in Glendale. Short Sale call for details.</t>
  </si>
  <si>
    <t>F11141009</t>
  </si>
  <si>
    <t>1006 E Lomita Avenue</t>
  </si>
  <si>
    <t>DK PR PC CS SL YE</t>
  </si>
  <si>
    <t>DW A2 K8 GA K3 ELE</t>
  </si>
  <si>
    <t>F11141354_CRISNET</t>
  </si>
  <si>
    <t>Escondido Cyn. Rd.</t>
  </si>
  <si>
    <t>14 Fwy. to Agua Dulce Cyn Rd. North</t>
  </si>
  <si>
    <t>91390-3401</t>
  </si>
  <si>
    <t>STANDARD SALE. always call first Please park your car by the fence and walk your clients thru the walk gate Dogs are very friendly but may bark. Call Christine if any questions 661-478-6939.Thanks Email offer to CD4RE@AOL.COM MOTIVATED BRING OFFE</t>
  </si>
  <si>
    <t xml:space="preserve">STANDARD SALE Great loccation one story custom built on 1.28 acre all usable land- all fenced w/electric entrance gate.Huge 20/40 Workshop/Garage w/highdoors for motorhome built w/permits. Greatview over the Rocks and Mountains Paved road- nat.gas and good well Home has charming front porch formal living &amp; diningrm. huge fam.room w/insert wooburning stove kitchen w/breakfastrm.-french doors to patio. huge master suite w/masterbath away from other two bedrooms and bathrm. laundry rm. and dogroom or office Close to all </t>
  </si>
  <si>
    <t>F11141354</t>
  </si>
  <si>
    <t>33029 Agua Dulce Canyon Road</t>
  </si>
  <si>
    <t>F11141373_CRISNET</t>
  </si>
  <si>
    <t>Mandeline</t>
  </si>
  <si>
    <t>93304-7054</t>
  </si>
  <si>
    <t>omari@omarimack.com</t>
  </si>
  <si>
    <t>F207015541_SOCAL</t>
  </si>
  <si>
    <t>818-648-7128</t>
  </si>
  <si>
    <t>Omari Mack</t>
  </si>
  <si>
    <t>Short sale all terms and conditions subject to lenders approval. Any reductions in commission will be spit 50/50Call owner for showings. Really easy to show.If you have any questions please call Mildred at 818-400-9838</t>
  </si>
  <si>
    <t>BEAUTIFUL HOME IN BAKERSFIELD 3BR 1BA.</t>
  </si>
  <si>
    <t>F11141373</t>
  </si>
  <si>
    <t>2621 Mandeline Avenue</t>
  </si>
  <si>
    <t>BR CS SL</t>
  </si>
  <si>
    <t>DW RF K1 A2 RA K8 ELE GA</t>
  </si>
  <si>
    <t>FF SY WI</t>
  </si>
  <si>
    <t>F11142085_CRISNET</t>
  </si>
  <si>
    <t>Vista Hills</t>
  </si>
  <si>
    <t>Lyons Ave to Wiley Canyon. West to Vista Hills. South to Via Paladar.</t>
  </si>
  <si>
    <t>Via Paladar</t>
  </si>
  <si>
    <t>91355-3153</t>
  </si>
  <si>
    <t>Owner is currently living in another home. Go direct. Supra is located on front railing to the right of front door. Call Marty at 661 433-3435 or Bob at 661 510-0987 with any questions. PLEASE MAKE SURE HOUSE IS SECURED WHEN DONE. MANY THANKS.</t>
  </si>
  <si>
    <t>A gorgeous Vista Ridge home located on a cul de sac with lots of privacy and views galore. This is a family home that is open and inviting. Upon entering the foyer you are greeted with a magnificent spiral staircase softly lit by a crystal chandelier. To your right is the formal living room and formal dining room with a wonderful fireplace and plenty of room for entertaining. The kitchen is very spacious light and airy with two walk-in pantries double oven Sub Zero refrigerator freezer custom oak cabinets and tile counters. Adjoining the kitchen is a large family room with a brick-faced fireplace. This home also features a home office/game room. Through the laundry room is a 4-car garage with a huge upstairs storage area. The master bedroom features a high open beam ceiling fireplace and plenty of room. French doors lead you to a rear balcony that runs the entire length of the house with access from other bedrooms. The master bathroom is very spacious with a Jacuzzi tub large walk-in closet and a view to die for. This home also features hardwood floors and if needed a stairway chair system that can easily be removed. The rear yard features a large designer pool &amp; spa patios lawn &amp; gorgeous views of the surrounding mountains &amp; golf course.</t>
  </si>
  <si>
    <t>F11142085</t>
  </si>
  <si>
    <t xml:space="preserve">25539 Via Paladar </t>
  </si>
  <si>
    <t>IG CP CH HT EP</t>
  </si>
  <si>
    <t>IG CS SH NPT</t>
  </si>
  <si>
    <t>A2 MO ST ELE</t>
  </si>
  <si>
    <t>F11142193_CRISNET</t>
  </si>
  <si>
    <t>91321-4349</t>
  </si>
  <si>
    <t>F660097723_SOCAL</t>
  </si>
  <si>
    <t>Richard Cahill</t>
  </si>
  <si>
    <t>brokerjeandunn@yahoo.com</t>
  </si>
  <si>
    <t>661-298-5592</t>
  </si>
  <si>
    <t>F207096212_SOCAL</t>
  </si>
  <si>
    <t>661-755-8095</t>
  </si>
  <si>
    <t>Dorothy Dunn</t>
  </si>
  <si>
    <t>FF7000877_SOCAL</t>
  </si>
  <si>
    <t>Friendly Valley Real Estate</t>
  </si>
  <si>
    <t>661-250-7444</t>
  </si>
  <si>
    <t>FRIENDLY VALLEY IS A SENIOR COMMUNITY FOR 55 YEARS AND OLDER. BUYER TO PICK UP 1ST PACKET FROM ASSN. OFFICE AFTER CONDO IS IN ESCROW WITHIN ONE WEEK AND HAVE AN INTERVIEW WITH THE ASSN THEY ARE MOVING INTO WITHIN THE 17 DAY DISCLOSURE INVESTIGATION. BUY</t>
  </si>
  <si>
    <t>CRT VH PA</t>
  </si>
  <si>
    <t>BQ A28 GO SC EX GR A27 A21 GC A9 KY H7</t>
  </si>
  <si>
    <t xml:space="preserve"> REDUCED 13 000. MANY MANY UPGRADES. BEAUTIFUL VIEW FROM THE UPSTAIRS BALCONY YOU'LL LOVE THE UPGRADES SUCH AS DUAL PANE WINDOWS THROUGHOUT CERAMIC KITCHEN FLOOR WITH FORMICA KITCHEN COUNTER TOP. AND A LARGER THAN USUAL KITCHEN SINK. WITHIN THE LAST FEW YEARS THE KITCHEN HAS BEEN UPGRADED WITH ELECTRIC STOVE AND MICROWAVE ABOVE STOVE OAK CABINETS AND REFRIGERATOR. THE GUEST BATHROOM WITH NEW SINK AND VANITY. THE MASTER BATH HAS TILE FLOORING CORIAN COUNTER TOP TWO SEATS IN FULL SHOWER NEWER TOILET AND CUSTOM MIRRORS. MASTER BEDROOM WARDROBE IS MIRRORED. DINING AREA HAS OVERHEAD FAN AND THE FRONT DOOR IS A CUSTOM DOOR. AIR CONDITIONING CHANGED OUT 5 TO 6 YEARS AGO. THIS IS A LOVELY UPSTAIRS UNIT THAT IS ONE LEVEL GREAT CROSS VENTILATION FOR THOSE GREAT SANTA CLARITA DAYS.</t>
  </si>
  <si>
    <t>F11142193</t>
  </si>
  <si>
    <t>26344 Oak Plain Drive</t>
  </si>
  <si>
    <t>F11142274_CRISNET</t>
  </si>
  <si>
    <t>Madera Ave.</t>
  </si>
  <si>
    <t>93637-5719</t>
  </si>
  <si>
    <t>818-830-1124</t>
  </si>
  <si>
    <t>818-625-0459</t>
  </si>
  <si>
    <t>818-830-6666</t>
  </si>
  <si>
    <t>SHORT SALE SUBJECT TO LENDER APPROVAL COMMISSION BASED ON NET SALE PRICE. ANY REDUCTION IN COMMISSION WILL BE SPLIT 50/50 BETWEEN LISTING AGENT AND SELLING AGENT.SUBMIT ALL OFFERS WITH PRE-APPROVAL LETTER PROOF OF FUNDS AND EMD. PLEASE EMAIL OFFERS TO pho</t>
  </si>
  <si>
    <t>SHORT SALE SUBJECT TO LENDER'S APPROVAL OF PRICE .HOME IN MOVE CONDITION WITH A PRIDE OF OWNERSHIP.GREAT STARTER HOME DONT MISS THIS DEAL. NEED TO SET AN APPOINTMENT YOU MUST CALL AGENT</t>
  </si>
  <si>
    <t>F11142274</t>
  </si>
  <si>
    <t>1326 Concord Avenue</t>
  </si>
  <si>
    <t>DW A2 RA SV FRE LPG K3 ELE</t>
  </si>
  <si>
    <t>F11142953_CRISNET</t>
  </si>
  <si>
    <t>Rockyfort Rd.</t>
  </si>
  <si>
    <t>Angeles Forest Hwy. to Rockyfort Rd. to Foreston.</t>
  </si>
  <si>
    <t>Foreston</t>
  </si>
  <si>
    <t>93510-1872</t>
  </si>
  <si>
    <t>SHORTSALE all terms price &amp; commission subject to lenders approval.Commission 50/50 split. Key boxes are by the front door- insert key push in turn to the right and then turn the knob to open the door. don't let cats out call Christine if any Questions</t>
  </si>
  <si>
    <t xml:space="preserve">Very nice manufactured home with attached 2 car garage on 2.5 acres all usable approx. 1.5 ac .level and fenced. Great for horses arena or lots of toys Frontyard-landscaped w/lots of trees Home has open floorplan kitchen w/tile floor- breakkfastbar- stainless steel appliances formal liv./ diningrm. Huge master and masterbath- all bedrooms w/walkincloset. inside laundryrm. Backyard patio has great view over the mountains. All in great condition </t>
  </si>
  <si>
    <t xml:space="preserve">Mob </t>
  </si>
  <si>
    <t>F11142953</t>
  </si>
  <si>
    <t>622 Foreston Drive</t>
  </si>
  <si>
    <t>F11143019_CRISNET</t>
  </si>
  <si>
    <t>1 S Lassen/ 1 E Comanche</t>
  </si>
  <si>
    <t>1 S Lassen 2 E Oso</t>
  </si>
  <si>
    <t>91311-5435</t>
  </si>
  <si>
    <t>B36256_SOCAL</t>
  </si>
  <si>
    <t>lindacarreon@earthlink.net</t>
  </si>
  <si>
    <t>F210057225_SOCAL</t>
  </si>
  <si>
    <t>818-406-1543</t>
  </si>
  <si>
    <t>Linda Carreon</t>
  </si>
  <si>
    <t>BOM on 6/26. Short sale approved price. Call Dan 818-450-2046 for details. Any reduction in commission shall be split 50/50 between the listing &amp; selling agent. Wading Pool &amp; converted garage without permit per seller. Submit offers to co-lister Dan Sanch</t>
  </si>
  <si>
    <t>Approved short sale price of 343 000 on 6/ 22/12 and existing buyer flaked. Be a hero and show this Fabulous home located in Chatsworth Enter the open and light living room with adjoining dining area. Beautiful entertainers remodeled kitchen features granite counter tops built-ins breakfast bar and overlooks warm family room with fireplace. Master bedroom has French doors leading to manicured backyard with safety fenced pond/wading pool.3/4 bath has oversized steam stall shower with built-in bench. Dual Pane windows. In the last 2 years interior of home has been painted and gorgeous hardwood floors have been installed throughout most of the house. Garage has been converted to a Bonus room for many possible uses. Manicured backyard with Safety Fenced pond/wading pool that includes a Waterfall patio area dog run and an Apple tree . Auto sprinklers front and back. Front yard is enhanced by lush greenery and trees galore Per seller sewer line to street has been relined. Please read agent remarks below. Pictures are of when seller was living there.</t>
  </si>
  <si>
    <t>F11143019</t>
  </si>
  <si>
    <t>20125 Labrador Street</t>
  </si>
  <si>
    <t>DW A2 MO RA K8 BIN</t>
  </si>
  <si>
    <t>Z24 RL COF CW B1 FC</t>
  </si>
  <si>
    <t>F11143136_CRISNET</t>
  </si>
  <si>
    <t>Santa Susana Pass &amp; Iverson</t>
  </si>
  <si>
    <t>91311-1255</t>
  </si>
  <si>
    <t>Indian Springs Estates</t>
  </si>
  <si>
    <t>georgina@premierchoicemortgage.com</t>
  </si>
  <si>
    <t>F207012216_SOCAL</t>
  </si>
  <si>
    <t>Georgina Washington</t>
  </si>
  <si>
    <t>F0921001_SOCAL</t>
  </si>
  <si>
    <t>Premier Choice Mortgage Inc.</t>
  </si>
  <si>
    <t>Please call 818-326-0856 to make an appointment to view the home. No showings will be allowed without an appt. Seller will carry with a minimum of 35 down. Call agent for details. This home is Gorgeous and a must see. Please email all offers with proof</t>
  </si>
  <si>
    <t>Reduced 650 000 seller motivated Located in Prestigious 24 hour Guarded Community of Indian Springs. Gorgeous Mediterranean style Estate just built in 2006. No expense spared. Private long driveway up to your Estate. Kitchen features top of the line appliances Granite counter tops and custom cabinets throughout. 180 degree City views for miles with complete privacy. Master retreat is over 1500 square ft with sitting area fireplace wet bar separate office/study in the master area and 4 balconies. The master bath has city views from the Jacuzzi tub. The master bath is a spa retreat with a 4 person dry sauna steam shower waterfall shower head and 6 body jets with custom stone work throughout. All secondary bedrooms are large with walk in closets and custom bathrooms as well. There is Brazilian cherry wood flooring throughout all bedrooms. State of the art Media room seats 9 with acoustic paneling and high end equipment. Crestron surround sound in master retreat and all common areas as well as outdoors Lutron lighting system and central vacuum system throughout the home. Infinity edge salt water pool with water falls beach ramp access and gorgeous views of the city. 800 square ft. Pool house with full bath fireplace &amp; kitchenette.</t>
  </si>
  <si>
    <t xml:space="preserve">Indian Springs Esta </t>
  </si>
  <si>
    <t>F11143136</t>
  </si>
  <si>
    <t>11430 Iverson Road</t>
  </si>
  <si>
    <t>BK CE ST</t>
  </si>
  <si>
    <t>SJ SW SG X46 YF YB FN</t>
  </si>
  <si>
    <t>498-C3</t>
  </si>
  <si>
    <t>F11143394_CRISNET</t>
  </si>
  <si>
    <t>Royal Ave. &amp; Sycamore Dr.</t>
  </si>
  <si>
    <t>Royal Ave N. on Hartley Ave W. on Hollister S. on Fallon Circle</t>
  </si>
  <si>
    <t>colinequinn@gmail.com</t>
  </si>
  <si>
    <t>F207019499_SOCAL</t>
  </si>
  <si>
    <t>818-518-7363</t>
  </si>
  <si>
    <t>Colin Quinn</t>
  </si>
  <si>
    <t>F0036600_SOCAL</t>
  </si>
  <si>
    <t>Just Reduced Standard Sale Easy to show Bring all offers. Beautifully Remodeled home With Down Stairs Bedroom Full Bath/Powder Rm same Floor. Master 2Bdrms and Full Community Bath Rm Upstairs. SHOWING ARE BY APPOINTMENT ONLY. Please Do Not Disturb o</t>
  </si>
  <si>
    <t>818-564-7893</t>
  </si>
  <si>
    <t>1L SS GA</t>
  </si>
  <si>
    <t>Just Reduced STANDARD SALE Beautiful Inside &amp; Out tucked back in a quiet private neighborhood sits this darling cozy home. Tile flooring light and bright gorgeous gourmet kitchen updated electrical SONOS-multi-zone digital music system inviting pool trellised backyard automatic irrigation for entire property tank less water heater hardwood staircase fireplace entertaining patio two large garden storage sheds new side gates with possible Large RV access this great is opportunity for Client s .</t>
  </si>
  <si>
    <t>F11143394</t>
  </si>
  <si>
    <t>2770 Fallon Circle</t>
  </si>
  <si>
    <t>F11143399_CRISNET</t>
  </si>
  <si>
    <t>See Directions</t>
  </si>
  <si>
    <t>5 Freeway to Lake Hughes Rd to Van Gorder Way to Camino Del Lago to Avenida Sonrisa</t>
  </si>
  <si>
    <t>Avenida Sonrisa</t>
  </si>
  <si>
    <t>91384-3969</t>
  </si>
  <si>
    <t>This is a short sale sold AS-IS the sale and gross commission are subject to lender approval the amount or method by which the compensation offered through the MLS will be reduced if the lender reduces the gross commission.</t>
  </si>
  <si>
    <t>Model perfect detached Camino Del Lago home featuring four bedrooms and three baths. One downstairs bedroom and bath . Great end location with no neighbor behind and rear yard facing to street. Interior features 18 neutral tile on the diagnonal throughout entry living room dining kitchen and downstairs bath. Practically new carpet throughout no shoes have been worn and like new. Kitchen features spacious storage pantry pecan finish cabinets with white tile white GE profile appliances and center island. Mirrored wardrobes throughout. Custom wood shutters on many windows. Ceiling fans in every room. Pre-wired for sound system. Unique two bay garage. Private yard ready for a vision Close to Castaic Lake shopping and freeway access.</t>
  </si>
  <si>
    <t>F11143399</t>
  </si>
  <si>
    <t xml:space="preserve">31757 Avenida Sonrisa </t>
  </si>
  <si>
    <t>IG CP PV FT</t>
  </si>
  <si>
    <t>DW RF A2 TC RA ST K8</t>
  </si>
  <si>
    <t>BO FF FY SY WI</t>
  </si>
  <si>
    <t>F11143551_CRISNET</t>
  </si>
  <si>
    <t>Prado De Las Flores</t>
  </si>
  <si>
    <t>The Oaks gate right onto Prado De Las Flores Left on Prado De Oro</t>
  </si>
  <si>
    <t>Prado De Oro</t>
  </si>
  <si>
    <t>91302-3676</t>
  </si>
  <si>
    <t>sold@RonGreen.com</t>
  </si>
  <si>
    <t>818-888-6522</t>
  </si>
  <si>
    <t>F210079223_SOCAL</t>
  </si>
  <si>
    <t>818-314-6900</t>
  </si>
  <si>
    <t>Ron Green</t>
  </si>
  <si>
    <t>F9791001_SOCAL</t>
  </si>
  <si>
    <t>Ron Green Estates</t>
  </si>
  <si>
    <t>818-884-1584</t>
  </si>
  <si>
    <t>FORGET PRICE Motivated sellers say they will respond to ALL offers SUBMIT PLEASE EMAIL OFFERS TO sold@RonGreen.com with prequal fico and proof of funds. Please call Ron with any questions. Thank you. Property also for lease...There is a lot of</t>
  </si>
  <si>
    <t>A22 BQ A28 PY TC EX CB GR A20 A27 H8 GC A9</t>
  </si>
  <si>
    <t>SELLER MUST SELL NOW MUST MOVE MOVATED FORGET PRICE JUST SUBMIT ....Gorgeous Master plan 3 appox 5600 sq.ft. of luxury with more then 600k of quality interior upgrades per seller located within the exclusive guard gated Oaks of Calabasas Courtyard entry with beautiful fountain stonework and separate outside Casitas Enter into grand Foyer with formal and back stairway. Lavish use of the most gorgeous granite marble and Onyx and rich woods you have ever seen. This home has been meticulously designed with the finest quality custom finishes and materials Fabulous floor plan 5 large bedroom suites one down four up plus sumptuous master suite with custom fireplace and sitting area and luxurious master bath with custom onyx stonework you just have to see. Upstairs bonus area or media room. Chef's state-of-the-art gourmet kitchen with large center island w/granite counters and top of the line SS appliances and large walk in pantry plus huge butlers pantry. Entertainers yard with pool/spa and double bbq center. Some of the other upgrades are built in speakers throughout for surround sound intricately carved crown moldings custom window treatments very expensive crystal lighting fixtures. 4 car garage. Property also for lease...</t>
  </si>
  <si>
    <t>Ac. Stelle</t>
  </si>
  <si>
    <t>F11143551</t>
  </si>
  <si>
    <t xml:space="preserve">25560 Prado De Oro </t>
  </si>
  <si>
    <t>F11143949_CRISNET</t>
  </si>
  <si>
    <t>Western And Melrose</t>
  </si>
  <si>
    <t>90004-1814</t>
  </si>
  <si>
    <t>samfp624@yahoo.com</t>
  </si>
  <si>
    <t>888-448-5410</t>
  </si>
  <si>
    <t>F214003847_SOCAL</t>
  </si>
  <si>
    <t>818-434-9485</t>
  </si>
  <si>
    <t>Samson Perdido</t>
  </si>
  <si>
    <t>F3039001_SOCAL</t>
  </si>
  <si>
    <t>Infinite Visions Realty Inc.</t>
  </si>
  <si>
    <t>Short sale listing is subject to lender's approval of selling price and commissions to listing and selling agents. There is no lockbox and no For Sale sign installed on the property. Please call listing agent at 909 262-1598 for appointment to show prope</t>
  </si>
  <si>
    <t>This is a Short Sale listing. Property is sold as is.</t>
  </si>
  <si>
    <t>F11143949</t>
  </si>
  <si>
    <t>539 N Hobart Boulevard</t>
  </si>
  <si>
    <t>DW A2 MO RA CO SV BIN FRE</t>
  </si>
  <si>
    <t>F11143994_CRISNET</t>
  </si>
  <si>
    <t>CJRC</t>
  </si>
  <si>
    <t>Oxford Lane</t>
  </si>
  <si>
    <t>91350-3031</t>
  </si>
  <si>
    <t xml:space="preserve">Claibourne Clai </t>
  </si>
  <si>
    <t>reza@rezabproperties.com</t>
  </si>
  <si>
    <t>661-257-3618</t>
  </si>
  <si>
    <t>F207096662_SOCAL</t>
  </si>
  <si>
    <t>661-993-4193</t>
  </si>
  <si>
    <t>Reza Baniahmad</t>
  </si>
  <si>
    <t>661-290-3894</t>
  </si>
  <si>
    <t>This is a short sale purchase price is subject to bank approval of all terms and conditions any reduction in commissions to be split 50/50 between listing and selling brokerage. The buyer must be pre approved by Lisa @ AmeriFund Lending Group please cal</t>
  </si>
  <si>
    <t>55x121</t>
  </si>
  <si>
    <t>Short sale. This is a great deal for a house in one of the most desirable areas in Santa Clarita. Clairborn home with huge useable lot. One bedroom is downstairs with handicap bath and shower with French doors to yard and spa. Fully gated RV with room for a large RV or Boat. Also there is 280Sft Barn house for storage with electricity in the back yard.</t>
  </si>
  <si>
    <t xml:space="preserve">Cla </t>
  </si>
  <si>
    <t>F11143994</t>
  </si>
  <si>
    <t>22316 Cardiff Drive</t>
  </si>
  <si>
    <t>F11144022_CRISNET</t>
  </si>
  <si>
    <t>Valmar</t>
  </si>
  <si>
    <t>From 101 freeway exit Topanga south turn right on Mulholland Drive turn left on Mulholland Highway On right after View Point School.</t>
  </si>
  <si>
    <t>91302-3708</t>
  </si>
  <si>
    <t>Terrie@Pinprop.com</t>
  </si>
  <si>
    <t>F207019537_SOCAL</t>
  </si>
  <si>
    <t>Terrie Rotter</t>
  </si>
  <si>
    <t>Call agent for appointment to see this beautiful home.</t>
  </si>
  <si>
    <t>BQ A28 PY TC EX CB</t>
  </si>
  <si>
    <t>Country Cottage feel...Situated in Calabasas Village is this beautiful 3 bedroom 2 bath home with den or breakfast room off the kitchen . The kitchen has been updated and it has a large master suite with attached bath laminate and carpet flooring plantation shutters newer light fixtures copper plumbing newer roof and air conditioning unit. Laundry area inside the unit. Lovely Cherry trees new Pine tree Persian Ivy Morning Glory and Roses are just some of the beautiful plants around the home. There is a sprinkler system in the front and back. Minutes to Malibu the Calabasas Commons and Pepperdine. The home backs up to beautiful hillside and has an outdoor love seat swing. The community offers an olympic size pool spa clubhouse fitness center laundry library piano area playground bbq area dog park and tennis. You will love this beautiful home.</t>
  </si>
  <si>
    <t>F11144022</t>
  </si>
  <si>
    <t>F11144029_CRISNET</t>
  </si>
  <si>
    <t>Freeway 14 exit at Golden Valley to Canyon Gate left on Alyssa Drive</t>
  </si>
  <si>
    <t>Alyssa</t>
  </si>
  <si>
    <t>91321-2189</t>
  </si>
  <si>
    <t>joy.suson@yahoo.com</t>
  </si>
  <si>
    <t>F205523954_SOCAL</t>
  </si>
  <si>
    <t>Josephine Suson</t>
  </si>
  <si>
    <t>This is a short sale with two different lenders. All terms conditions the sale and final price and gross commission are subject to lender approval. Sold in as is condition. Sellers not paying for any repairs and termite inspection and work. Buyer</t>
  </si>
  <si>
    <t>This beautiful house is located in a gated community of Canyon Gate with four bedrooms three baths high ceiling hardwood flooring in family room granite counter top mirror closets two walk in closets in Master bedroom wood shutters good size backyard for entertainment and family gatherings with enclosed patio and gazeebo close to school commercial complex and freeways.</t>
  </si>
  <si>
    <t>F11144029</t>
  </si>
  <si>
    <t>19830 Alyssa Drive</t>
  </si>
  <si>
    <t>F11144072_CRISNET</t>
  </si>
  <si>
    <t>S. Figueroa</t>
  </si>
  <si>
    <t>90044-5726</t>
  </si>
  <si>
    <t>ht4homes@gmail.com</t>
  </si>
  <si>
    <t>F207018204_SOCAL</t>
  </si>
  <si>
    <t>Humberto Trinidad</t>
  </si>
  <si>
    <t>This is a Short Sale subject to lender approval. Property is in need of repair perfect for Investor or first time home buyer.</t>
  </si>
  <si>
    <t>F11144072</t>
  </si>
  <si>
    <t>555 W 91ST Street</t>
  </si>
  <si>
    <t>DW TC MO RA K8 ELE GA</t>
  </si>
  <si>
    <t>HC MS RL CW IC DDE</t>
  </si>
  <si>
    <t>GN BO FY GY G14 SY WI</t>
  </si>
  <si>
    <t>F11144219_CRISNET</t>
  </si>
  <si>
    <t>N Of 118 And Topanga</t>
  </si>
  <si>
    <t>North of the 118 and west of Topanga Cyn. Off west take Topanga exit turn left on to Topanga Cyn right on to Susana Pass beyond gate .</t>
  </si>
  <si>
    <t>91311-8612</t>
  </si>
  <si>
    <t>Lca22</t>
  </si>
  <si>
    <t>Peter.Barba@att.net</t>
  </si>
  <si>
    <t>F207052351_SOCAL</t>
  </si>
  <si>
    <t>Pedro Barba</t>
  </si>
  <si>
    <t>F8226001_SOCAL</t>
  </si>
  <si>
    <t>Century Properties &amp; Funding</t>
  </si>
  <si>
    <t>Situated in the well established and exclusive gated community of Indian Oaks is this 6800 sq/ft grand Santa Barbara style estate with breath taking mountain views. Home offers an open floor plan with kitchen overlooking the family room. The beautiful gourmet kitchen is equipped with modern amenities like granite counter tops a big kitchen island and stainless appliances. The double door entry leads to a 20ft high ceiling foyer and a circular double staircase. The formal dining room also features 20 ft high ceiling. This huge lot provides a blank slate for your buyer to design the landscape and pool to their liking with room to spare for tennis courts. Seller has added a game room and covered patio. This home has the potential to become an entertainer's paradise. Community offers horse trails and stables.</t>
  </si>
  <si>
    <t>F11144219</t>
  </si>
  <si>
    <t>22763 Hialeah Way</t>
  </si>
  <si>
    <t>F11144231_CRISNET</t>
  </si>
  <si>
    <t>Calvert &amp; Tampa</t>
  </si>
  <si>
    <t>South of Victory on Tampa</t>
  </si>
  <si>
    <t>91335-6639</t>
  </si>
  <si>
    <t>bshekvand@yahoo.com</t>
  </si>
  <si>
    <t>F207092897_SOCAL</t>
  </si>
  <si>
    <t>818-292-9498</t>
  </si>
  <si>
    <t>Bijan Sheikhvand</t>
  </si>
  <si>
    <t>F9198001_SOCAL</t>
  </si>
  <si>
    <t>Landmark California Realty</t>
  </si>
  <si>
    <t>818-888-7898</t>
  </si>
  <si>
    <t>This is a Short Sale with Pre-approved list price by lender. The property is a fixer. All terms and conditions including the commission have to be approved by the lender.MLS information deemed Reliable but not guaranteed.Offers must be submitted on CAR f</t>
  </si>
  <si>
    <t>This is a 3 2 fixer in Tarzana. A great opportunity for an investor. Easy access to freeway.</t>
  </si>
  <si>
    <t>F11144231</t>
  </si>
  <si>
    <t>6134 Tampa Avenue</t>
  </si>
  <si>
    <t>F11144474_CRISNET</t>
  </si>
  <si>
    <t>Victory &amp; Jeffries</t>
  </si>
  <si>
    <t>South of Victory Blvd - 1 East of Hollywood Way</t>
  </si>
  <si>
    <t>91505-1503</t>
  </si>
  <si>
    <t>Burlyy</t>
  </si>
  <si>
    <t>edomeyer@coldwellbanker.com</t>
  </si>
  <si>
    <t>F210071512_SOCAL</t>
  </si>
  <si>
    <t>818-426-0944</t>
  </si>
  <si>
    <t>Eric Domeyer</t>
  </si>
  <si>
    <t>818-325-8218</t>
  </si>
  <si>
    <t>Interior of property cannot be viewed. Please write offer subject to interior inspection.</t>
  </si>
  <si>
    <t>Super Cute Adorable Burbank home on tree-lined street - Charming accents with hardwood floors fireplace in living room coved ceiling. Step-up dining area old country style kitchen - long driveway with double detached garage - possible R.V. central air and heat newer windows.</t>
  </si>
  <si>
    <t>F11144474</t>
  </si>
  <si>
    <t>1748 N Avon Street</t>
  </si>
  <si>
    <t>DW A2 ST BIN</t>
  </si>
  <si>
    <t>F11144580_CRISNET</t>
  </si>
  <si>
    <t>Santa Clara Way</t>
  </si>
  <si>
    <t>Burgess</t>
  </si>
  <si>
    <t>94550-3340</t>
  </si>
  <si>
    <t>098A0448037</t>
  </si>
  <si>
    <t>dave.rozansky@roadrunner.com</t>
  </si>
  <si>
    <t>F207057670_SOCAL</t>
  </si>
  <si>
    <t>David Rozansky</t>
  </si>
  <si>
    <t>F6979001_SOCAL</t>
  </si>
  <si>
    <t>Top Choice Realty</t>
  </si>
  <si>
    <t>Call owner direct for showings 48 hour notice required. Buyer must qualify with our preferred lender. QUICK ESCROW PROPERTY SOLD IN AS-IS CONDITION NO WARRANTIES EXPRESSED OR IMPLIED. NO REPAIRS WILL BE DONE BY SELLER. Submit Completed Offer Packages On</t>
  </si>
  <si>
    <t>Easy living in Livermore. Located on a quiet street.</t>
  </si>
  <si>
    <t>F11144580</t>
  </si>
  <si>
    <t>098A044803700</t>
  </si>
  <si>
    <t>271 Burgess Street</t>
  </si>
  <si>
    <t>4552-D1</t>
  </si>
  <si>
    <t>F11144588_CRISNET</t>
  </si>
  <si>
    <t>Rue Entree And Soledad Cyn Rd</t>
  </si>
  <si>
    <t>Soledad Cyn North Rue Entree Left. Left on Rosehaven.</t>
  </si>
  <si>
    <t>Rosehaven</t>
  </si>
  <si>
    <t>91387-1868</t>
  </si>
  <si>
    <t xml:space="preserve">Amer. Beauty Garden Lii Amg3 </t>
  </si>
  <si>
    <t>housesbychris@yahoo.com</t>
  </si>
  <si>
    <t>661-222-7007</t>
  </si>
  <si>
    <t>F207099391_SOCAL</t>
  </si>
  <si>
    <t>661-904-0330</t>
  </si>
  <si>
    <t>Christine Mac Learn</t>
  </si>
  <si>
    <t xml:space="preserve"> Appraisal being done on 6/28/12 close to getting approval For showing call Agent for combo code. Short sale. True Hardship. The sale and gross commisssion are subject to lender approval the amount or method by which the compensation offered through t</t>
  </si>
  <si>
    <t>Garden home in Canyon Country with many updated features. Since January home has new paint New lighting fixtures throughout wood blinds new hinges hardware electrical sockets and covers and registers. New stove and microwave A/C and Heater. Copper plumbing and garage door is newer. Kitchen cabinet doors have been removed but are in the garage. Home is in good condition sold as-is .</t>
  </si>
  <si>
    <t>F11144588</t>
  </si>
  <si>
    <t>15916 Rosehaven Lane</t>
  </si>
  <si>
    <t>RG SW YF</t>
  </si>
  <si>
    <t>DW RF K1 WA DR A2 MO RA ST BIN FRE ELE GA K3</t>
  </si>
  <si>
    <t>HC RL TL Z17 DB B1 SD</t>
  </si>
  <si>
    <t>GN G12 LR</t>
  </si>
  <si>
    <t>F11145074_CRISNET</t>
  </si>
  <si>
    <t>VANOWEN EAST OF PLATT CORNER OF VANOWEN AND GROSS AVE.</t>
  </si>
  <si>
    <t>Gross</t>
  </si>
  <si>
    <t>91307-3211</t>
  </si>
  <si>
    <t>858-565-0551</t>
  </si>
  <si>
    <t>619-417-7117</t>
  </si>
  <si>
    <t>858-565-7300</t>
  </si>
  <si>
    <t>Buyer to verify all data. Listing broker related to seller.</t>
  </si>
  <si>
    <t>CX CN</t>
  </si>
  <si>
    <t>63' x 125'</t>
  </si>
  <si>
    <t>CD GT P15 GA 1L</t>
  </si>
  <si>
    <t>AV VH</t>
  </si>
  <si>
    <t>D40</t>
  </si>
  <si>
    <t>Unique home on corner lot with extensive car/RV parking. 2340 sq.ft. home has a feeling of being much larger. Grand room approx. 700 square feet with magnificent high vaulted ceilings recessed track/specialty lighting. 16 feet sliding glass leads to covered patio solarium 23'x14'  tile floor four sky lights and custom storage cabints. LR w/FP a serving bar and space for TV underneath. Bright spacious dining room. Some items do not convey. Call agent for details. Listing agent related to seller.</t>
  </si>
  <si>
    <t>F11145074</t>
  </si>
  <si>
    <t>6726 Gross Avenue</t>
  </si>
  <si>
    <t>FF G14 MR</t>
  </si>
  <si>
    <t>F11145154_CRISNET</t>
  </si>
  <si>
    <t>Wells Dr</t>
  </si>
  <si>
    <t>91356-4949</t>
  </si>
  <si>
    <t>vadim.gurman@gmail.com</t>
  </si>
  <si>
    <t>323-851-6095</t>
  </si>
  <si>
    <t>F207013726_SOCAL</t>
  </si>
  <si>
    <t>Vadim Gurman</t>
  </si>
  <si>
    <t>F4654001_SOCAL</t>
  </si>
  <si>
    <t>Absolute Real Estate Opportunities</t>
  </si>
  <si>
    <t>Short pay. Sale and gross commission are subject to lender approval compensation will be reduced if the lender reduces the gross commission Call listing office for appointmentPablic records show 3398 sq.f 4bd 3bth</t>
  </si>
  <si>
    <t>Enchanting romantic hideaway on almost 1/2 acre. Private driveway leads to entertainers pad in the hills. Open floor plan with skylights throughout cooks kitchen with centre island large family room with wet bar and fireplace. French doors lead out to tranquil park like gardens. Superb master bedroom suite with fireplace huge walk in closet and sumptuous bath. One bedroom guest house with media room and sauna. Pool with remote control cover</t>
  </si>
  <si>
    <t>F11145154</t>
  </si>
  <si>
    <t>4880 Corbin Avenue</t>
  </si>
  <si>
    <t>F11145254_CRISNET</t>
  </si>
  <si>
    <t>Roscoe And Balboa</t>
  </si>
  <si>
    <t>from Freeway 405 Exit Roscoe Blvd Head West turn right on Amestoy Ave</t>
  </si>
  <si>
    <t>91325-5219</t>
  </si>
  <si>
    <t>This is a short sale All Terms Conditions and Commission are subject to Lender Approval. Buyer to pay for all HOA Delinquency fees No Key Box Appointment only Property is sold as is. Call listing agent for more information at 818-645-4818.</t>
  </si>
  <si>
    <t>Nice Condo in Northridge 2 Bedroom 1.5 Bath short sale price is not approved need repairs.</t>
  </si>
  <si>
    <t>F11145254</t>
  </si>
  <si>
    <t>17135 Roscoe Boulevard</t>
  </si>
  <si>
    <t>DW RF WA DR A2 CO GA</t>
  </si>
  <si>
    <t>KP LV I8</t>
  </si>
  <si>
    <t>F11145314_CRISNET</t>
  </si>
  <si>
    <t>E of Laurel Canyon N of Magnolia</t>
  </si>
  <si>
    <t>91607-2896</t>
  </si>
  <si>
    <t>avediang@gmail.com</t>
  </si>
  <si>
    <t>818-337-0377</t>
  </si>
  <si>
    <t>F207015269_SOCAL</t>
  </si>
  <si>
    <t>818-307-1993</t>
  </si>
  <si>
    <t>Gayaneh Avedian</t>
  </si>
  <si>
    <t>F9953001_SOCAL</t>
  </si>
  <si>
    <t>showings are every day between 10am-6pm go direct no phone calls are necessary for showings after 6pm call the owner 818-434-8640 leave message then go direct. Combo lock box code 6132. Buyer backed down was not patient enough Submit your best an</t>
  </si>
  <si>
    <t>2 story 2bed/2bath condo. Spanish tile floor downstairs. Carpeted stairs and bedrooms. 1bathroom downstairs. Property needs some upgrades. Make your best and final offer.</t>
  </si>
  <si>
    <t>F11145314</t>
  </si>
  <si>
    <t>11940 Weddington Street</t>
  </si>
  <si>
    <t>RL Z17</t>
  </si>
  <si>
    <t>F11145339_CRISNET</t>
  </si>
  <si>
    <t>Norris Ave &amp; Polk Ave</t>
  </si>
  <si>
    <t>from 210 fwy exit Polk Ave and go towards Foothill Left on Norris Ave. community approx one block away</t>
  </si>
  <si>
    <t>Paseo Del Sereno</t>
  </si>
  <si>
    <t>91342-4142</t>
  </si>
  <si>
    <t>F207096773_SOCAL</t>
  </si>
  <si>
    <t>Sibylla Jehn-Johnson</t>
  </si>
  <si>
    <t>PattySanchezRealtor@gmail.com</t>
  </si>
  <si>
    <t>F207094388_SOCAL</t>
  </si>
  <si>
    <t>661-857-1316</t>
  </si>
  <si>
    <t>Patricia Sanchez</t>
  </si>
  <si>
    <t>3 commission plus 10K home selling agent is entered in drawing to win 10 000 Go direct gate code 9572 Supra on front door. ENTRANCE TO COMMUNITY AT 12751 Norris Ave Sylmar Ca. Sales office open Wednesday &amp; Thursday 12-5pm Saturday &amp; Sunday 1</t>
  </si>
  <si>
    <t>Move-In Ready. Brand New Model Home at a price you can afford 3 bedrooms plus den and 2.5 bath rooms home is in gated community of 14 brand new homes. Only 3 1/2 down Gourmet kitchen with granite counter tops granite breakfast bar stainless steel appliances including microwave dishwasher and range self-cleaning oven. Wood flooring throughout downstairs level upgraded carpet and tile flooring at upstairs level decorator wall colors landscaped front and backyard large master suite and bath with walk-in closet double vanity and fully tiled shower bedroom level laundry room. ENTRANCE TO COMMUNITY AT 12751 Norris Ave Sylmar Ca. 91342</t>
  </si>
  <si>
    <t>F11145339</t>
  </si>
  <si>
    <t xml:space="preserve">12726 Paseo Del Sereno </t>
  </si>
  <si>
    <t>F11145401_CRISNET</t>
  </si>
  <si>
    <t>Lyons to Apple St</t>
  </si>
  <si>
    <t>91321-2617</t>
  </si>
  <si>
    <t>bas@scvhomebuyer.com</t>
  </si>
  <si>
    <t>661-255-2745</t>
  </si>
  <si>
    <t>F210089050_SOCAL</t>
  </si>
  <si>
    <t>Baskaran Panchadsaram</t>
  </si>
  <si>
    <t>F4783001_SOCAL</t>
  </si>
  <si>
    <t>SCV Home Buyer</t>
  </si>
  <si>
    <t>This is a short sale listing. All terms and conditions are Subject to lender full written approval. Please show property BY APPT ONLY Derrick at 661-2109143. Should you have questions please email for faster response. BAS@SCVHOMEBUYER.COM</t>
  </si>
  <si>
    <t>Single story beautiful 3 bedroom 2 bath home in a quiet area of Newhall. Close to all shopping schools and transportation.</t>
  </si>
  <si>
    <t>F11145401</t>
  </si>
  <si>
    <t>24720 Apple Street</t>
  </si>
  <si>
    <t>F11145506_CRISNET</t>
  </si>
  <si>
    <t>Simla St &amp; Cardiac Ranch Rd</t>
  </si>
  <si>
    <t>PLEASE CALL THE LISTING AGENT TO SCHEDULE AN APPOINTMENT FOR SUNDAY ONLY AFTER 2PM. SUBMIT YOUR OFFER WITH RPA EDM PROOF OF FOUNDS AND PRE APPROVAL @ DIAZEMIL@YAHOO.COM.</t>
  </si>
  <si>
    <t xml:space="preserve">WOW 4.51 ACRES OF LAND. THE LOT OFFERS PLENTY OF OUTDOOR ACTIVITIES AND THE HOME OFFERS 3 BEDROOMS AND 2 BATHROOMS WITH ABOUT 1832 SQFT OF LIVING SPACE. COME AND SEE IT FOR YOURSELF </t>
  </si>
  <si>
    <t>F11145506</t>
  </si>
  <si>
    <t>F11145629_CRISNET</t>
  </si>
  <si>
    <t>Solidad And Sierra</t>
  </si>
  <si>
    <t>Sundowner</t>
  </si>
  <si>
    <t>91387-4388</t>
  </si>
  <si>
    <t xml:space="preserve">American Beauty Soledad Ambs </t>
  </si>
  <si>
    <t>debbi@westworld.com</t>
  </si>
  <si>
    <t>THIS IS A SHORT SALE AND ALL TERMS INCLUDING COMMISSION IS CONTIGUENT ON SHORT SALE LENDERkEY BOX IS ON THE STAIR RAILING IN FRONT OF UNITsale and gross commission are subject to lender approval and the amount or method by which the compensation offered</t>
  </si>
  <si>
    <t>2 bed 2 bath LOFT with vaulted ceiling. Top Level. Cash investors welcome. Laundry in unit. Larger balcony. 2-car garage parking. Community ammenities. Buyer to verify all info. Subject to lender approval of short sale.</t>
  </si>
  <si>
    <t xml:space="preserve">American Beauty Sol </t>
  </si>
  <si>
    <t>F11145629</t>
  </si>
  <si>
    <t>18122 Sundowner Way</t>
  </si>
  <si>
    <t>F11145737_CRISNET</t>
  </si>
  <si>
    <t>McBean Parway</t>
  </si>
  <si>
    <t>Masters Cup</t>
  </si>
  <si>
    <t>91355-2307</t>
  </si>
  <si>
    <t xml:space="preserve">Fairways Frwy </t>
  </si>
  <si>
    <t>amayesrealtyworld@sbcglobal.net</t>
  </si>
  <si>
    <t>F660099283_SOCAL</t>
  </si>
  <si>
    <t>Arthur Mayes</t>
  </si>
  <si>
    <t>FF7000339_SOCAL</t>
  </si>
  <si>
    <t>Realty World-Legends</t>
  </si>
  <si>
    <t>This a short sale listing all terms and conditions to be approved by short sale lender. Call Nancy Fahlstrom 661-917-4639 for more information.</t>
  </si>
  <si>
    <t>Great location Heart of Valencia Spacious 2 bedrooms 2 full bathrooms hardwood and tile flooring ceiling fans.</t>
  </si>
  <si>
    <t>F11145737</t>
  </si>
  <si>
    <t>24726 Masters Cup Way</t>
  </si>
  <si>
    <t>F11145911_CRISNET</t>
  </si>
  <si>
    <t>SEE MAPS</t>
  </si>
  <si>
    <t>monicakchun@gmail.com</t>
  </si>
  <si>
    <t>F207019626_SOCAL</t>
  </si>
  <si>
    <t>818-239-9624</t>
  </si>
  <si>
    <t>Monica Chun</t>
  </si>
  <si>
    <t>Please do not disturb occupancy. DRIVE THOU ONLY.SUBJECT INERTIAL INSPECTION. For send offer to monicakchun@gmail.com. Thank you.</t>
  </si>
  <si>
    <t>WALNUT ACRE TENNIS ESTATE. HIGH CEILINGS FORMAL DINING HARDWOOD FLOORS BUT TLC. CIRCULAR DRIVEWAY WITH POOL AND TENNIS COURT. SUBJECT LENDERS APPROVAL.</t>
  </si>
  <si>
    <t>F11145911</t>
  </si>
  <si>
    <t>23049 Calvert Street</t>
  </si>
  <si>
    <t>DW A2 MO CO</t>
  </si>
  <si>
    <t>F11145985_CRISNET</t>
  </si>
  <si>
    <t>Lexington Drive</t>
  </si>
  <si>
    <t>South of Fwy 134 and East of Glendale Avenue</t>
  </si>
  <si>
    <t>91206-6109</t>
  </si>
  <si>
    <t>thiendelgado@yahoo.com</t>
  </si>
  <si>
    <t>818-217-4100</t>
  </si>
  <si>
    <t>F207015760_SOCAL</t>
  </si>
  <si>
    <t>818-681-1160</t>
  </si>
  <si>
    <t>Thien Delgado</t>
  </si>
  <si>
    <t>F8584001_SOCAL</t>
  </si>
  <si>
    <t>Acrolith Group Inc. A R.E.and</t>
  </si>
  <si>
    <t>SHORT SALE. ALL TERMS &amp; CONDITIONS SUBJECT TO SELLER'S LENDER APPROVAL. SOC or its reduction to be split 50-50. Property sold in AS-IS condition. Seller or seller's lender will not do any repairs or credit buyer for any repairs. Information herein</t>
  </si>
  <si>
    <t>PRICE REDUCED SHORT SALE. ALL TERMS SUBJECT TO SELLER'S LENDER APPROVAL. Beautiful 2 bedroom-2 bathroom condominium in prime Glendale location and situated close to the freeway Glendale Galleria and the Americana. The place has a large living room with a fireplace and has a laundry facility inside the unit.</t>
  </si>
  <si>
    <t>Buyer-To-Check</t>
  </si>
  <si>
    <t>Buyer-To Check</t>
  </si>
  <si>
    <t>F11145985</t>
  </si>
  <si>
    <t>RL CW STO</t>
  </si>
  <si>
    <t>F11145999_CRISNET</t>
  </si>
  <si>
    <t>N. Of Ventura Blvd/ W Balboa</t>
  </si>
  <si>
    <t>NORTH OF VENTURA BLVD WEST OF WHITE OAK</t>
  </si>
  <si>
    <t>91316-2216</t>
  </si>
  <si>
    <t>Moe@MSMLE.com</t>
  </si>
  <si>
    <t>818-449-7021</t>
  </si>
  <si>
    <t>F210086312_SOCAL</t>
  </si>
  <si>
    <t>818-929-2649</t>
  </si>
  <si>
    <t>Moe Abourched</t>
  </si>
  <si>
    <t>818-449-7010</t>
  </si>
  <si>
    <t>Short Sale Approval at 313k for 1st &amp; 10k for the 2nd for a possible total of 323. We need to submit an offer NOW This is a Short Sale that is subject to lenders approval. Designer condo ready to go private end unit Agents please go direct. Supra</t>
  </si>
  <si>
    <t>310-990-9850</t>
  </si>
  <si>
    <t>GR IN H7 WT</t>
  </si>
  <si>
    <t>Short Sale Approval at 323 000. Please see remarks - ONE OF THE BEST UNITS IN THIS COMPLEX PRIVATE END UNIT WITH PATIO ENTRANCE HAS BEEN REMODELED &amp; IS READY TO MOVE IN. LOCATED IN THE PRIME AREA OF ENCINO JUST NORTH OF VENTURA BLVD AND WALKING DISTANCE TO MANY SHOPS EATERIES &amp; TRANSPORTATION. THERE IS AN UPDATED KITCHEN WITH A BREAKFAST BAR GRANITE COUNTERTOPS &amp; STAINLESS STEEL APPLIANCES. THE DINING AREA OPENS TO A LIVING ROOM WITH DARK WOOD FLOORS CROWN MOLDINGS PLANTATION SHUTTERS &amp; A PATIO THAT IS PERFECT FOR BBQS.UPSTAIRS YOU WILL FIND TWO GUEST BEDROOMS WITH A FULL BATHROOM. THE MASTER HAS A DOUBLE DOOR ENTRY WAY WITH WOOD BEAM CEILING LARGE WALK IN CLOSET PLANTATION SHUTTERS AND A LUXURIOUS BATHROOM WITH SEPARATE SHOWER/TUB WITH DOUBLE SINKS. WALK IN AND FALL IN LOVE WITH THIS DESIGNER HOME COMPLEX ALSO OFFERS POOL SPA AND A REC ROOM WITH POOL TABLE.</t>
  </si>
  <si>
    <t>F11145999</t>
  </si>
  <si>
    <t>5447 Zelzah Avenue</t>
  </si>
  <si>
    <t>F11146019_CRISNET</t>
  </si>
  <si>
    <t>Haskell Cyn</t>
  </si>
  <si>
    <t>Stonington</t>
  </si>
  <si>
    <t>91350-3947</t>
  </si>
  <si>
    <t>closingescrows@yahoo.com</t>
  </si>
  <si>
    <t>F207015896_SOCAL</t>
  </si>
  <si>
    <t>818-261-7379</t>
  </si>
  <si>
    <t>Luis Saldivar</t>
  </si>
  <si>
    <t>Short Sale has been Approved for 353 000 This is a Short Sale all terms and conditions are subject to liend-holder approval please call listing agent for showing instruccions 818-261-7379 I need an offer ASAP THXS</t>
  </si>
  <si>
    <t>BOM Beautiful Home in Great Location Spacious Bedrooms Great Backyard Quiet Neighborhood with great parks nearby</t>
  </si>
  <si>
    <t>F11146019</t>
  </si>
  <si>
    <t>28137 Stonington Lane</t>
  </si>
  <si>
    <t>F11146043_CRISNET</t>
  </si>
  <si>
    <t>Paxton East make left in Dronfield left in Desmond.</t>
  </si>
  <si>
    <t>Desmond</t>
  </si>
  <si>
    <t>91331-1023</t>
  </si>
  <si>
    <t>luisfg888@gmail.com</t>
  </si>
  <si>
    <t>818-576-9806</t>
  </si>
  <si>
    <t>F207054007_SOCAL</t>
  </si>
  <si>
    <t>Luis Garces</t>
  </si>
  <si>
    <t>Show by appointment only pleas call Luis Garces 818 633 9047 property is being SOLD AS IS present condition no warranties or guarantees are expressed or implied commissions split 50/50 all other terms and conditions are subject to lender approval.The fa</t>
  </si>
  <si>
    <t>Property in good condition one story 5 bedrooms four full baths fireplace in the living room. Beautiful and big property.Two independents rooms.</t>
  </si>
  <si>
    <t>F11146043</t>
  </si>
  <si>
    <t>12952 Desmond Street</t>
  </si>
  <si>
    <t>4460-G3</t>
  </si>
  <si>
    <t>F11146047_CRISNET</t>
  </si>
  <si>
    <t>Coper Hill</t>
  </si>
  <si>
    <t>From Calex at the top of McBean take Calex between San Fransiquito and McBean</t>
  </si>
  <si>
    <t>Calex</t>
  </si>
  <si>
    <t>91354-1501</t>
  </si>
  <si>
    <t xml:space="preserve">Hartford Hart </t>
  </si>
  <si>
    <t>This is a short pay listing and all terms and conditions may be subject to lender approval Any reduction in gross commission will be split between Listing and Selling Brokers. Prior to writing offer all Buyers must Backup Prequalify with Pacific Funding</t>
  </si>
  <si>
    <t>PY TC SC BT ET</t>
  </si>
  <si>
    <t xml:space="preserve">PRICE REDUCED Gorgeous upgraded 4 bedroom 2.5 bathroom 2 level home. The kitchen has granite counter tops complementing clean appliances along with a center island and bar. Recessed lighting populates the interior throughout while some rooms are enhanced by crown molding. Floorings include ceramic tile and wall-to-wall carpeting. Enjoy the covered deck and an entertainers backyard. Community features include a pool spa and tennis court access. SHORT SALE </t>
  </si>
  <si>
    <t xml:space="preserve">Har </t>
  </si>
  <si>
    <t>F11146047</t>
  </si>
  <si>
    <t>28351 Calex Drive</t>
  </si>
  <si>
    <t>F11146302_CRISNET</t>
  </si>
  <si>
    <t>Canterbury Avenue</t>
  </si>
  <si>
    <t>91352-3743</t>
  </si>
  <si>
    <t>SHORT SALE... Easy to show.Owner's home after 10 00am Rosetta @ 818-433-1704/Please call seller directly. No need to call me unless there is a problem. Short sale all terms and conditions subject to lender approval.</t>
  </si>
  <si>
    <t>Nice house in nice neighborhood.The pictures should speak for themselves.1/2 bath in garage w/o permits hardwood floors newer window ceilings and fans.</t>
  </si>
  <si>
    <t>F11146302</t>
  </si>
  <si>
    <t>13124 Schoenborn Street</t>
  </si>
  <si>
    <t>F11146346_CRISNET</t>
  </si>
  <si>
    <t>Orchid And Palm</t>
  </si>
  <si>
    <t>92346-2285</t>
  </si>
  <si>
    <t>Very well maintained complex. Sparkling blue pool to spend those warm summer days in Spacious bedrooms. Submit your offer today</t>
  </si>
  <si>
    <t>F11146346</t>
  </si>
  <si>
    <t>2265 Bradford Avenue</t>
  </si>
  <si>
    <t>F11146391_CRISNET</t>
  </si>
  <si>
    <t>Beverly Glen And Green Tree</t>
  </si>
  <si>
    <t>Peyton Dr. to Beverly Glen Rd. to Green Tree Ct. to Setting Sun Ct.</t>
  </si>
  <si>
    <t>Setting Sun</t>
  </si>
  <si>
    <t>91709-1150</t>
  </si>
  <si>
    <t>rogerhornrealty@gmail.com</t>
  </si>
  <si>
    <t>818-942-6089</t>
  </si>
  <si>
    <t>F207015129_SOCAL</t>
  </si>
  <si>
    <t>818-605-2447</t>
  </si>
  <si>
    <t>Roger Horn</t>
  </si>
  <si>
    <t>Short Sale - the sale price and gross commission are subject to lender approval the amount or method by which the compensation offered through the MLS will be reduced if the lender reduces the gross commission.</t>
  </si>
  <si>
    <t>D61 D30 D33 D20</t>
  </si>
  <si>
    <t xml:space="preserve">Great location in the heart of Chino Hills in a much sought after Sonrisa town home community. Close to shopping and quick freeway access. Located in a quiet complex with mountain views community pool and spa and excellent schools. This bright open unit is well designed with 2 bedrooms and 1.5 baths. It has high ceilings and a fireplace in the living room. The kitchen has a breakfast bar and opens into the dining area. Two nice size bedrooms and a full bath are upstairs and a half bath downstairs. There is also a two car attached garage with extra guest parking close by. FHA OK </t>
  </si>
  <si>
    <t>F11146391</t>
  </si>
  <si>
    <t>13220 Setting Sun Court</t>
  </si>
  <si>
    <t>FAL PV HT</t>
  </si>
  <si>
    <t>Alder Point</t>
  </si>
  <si>
    <t>F11146476_CRISNET</t>
  </si>
  <si>
    <t>Roseville Pkwy</t>
  </si>
  <si>
    <t>Sierra College Blvd and Roseville Pkwy</t>
  </si>
  <si>
    <t>95661-5168</t>
  </si>
  <si>
    <t>Johnsons Ranch</t>
  </si>
  <si>
    <t>F207019267_SOCAL</t>
  </si>
  <si>
    <t>Bonnie Aletaha</t>
  </si>
  <si>
    <t xml:space="preserve">Call owner for easy showings at 916-784-2278 or 916-770-5844. Send offer w POF and Preapproval to kristidietz@sbcglobal.net Short sale subject to lender terms conditions commission. This is a HAFA short sale. ad code 3-188 </t>
  </si>
  <si>
    <t>Spectacular Alder Point entertainers dream home in gated community in prestigious Johnson's Ranch. Quiet family neighborhood. Lush rear yard boasts pond like pool spa and cascading waterfall. Beautiful lead glass entry door leads you into a massive family room w vaulted ceilings and oversized fireplace. Formal living room and dining room. Huge eat in kitchen w eating area at large picture window. Center island and counters in earth toned granite. Stainless appliances. Living room dining and office in dark hardwood. Kitchen and bathrooms in light colored tile flooring. 4 bedrooms in high end carpet. Custom colored walls throughout in warm tones. Plantation shutters. French doors. Separate laundry room. 3 car garage. Green belt on one side of home and no structure behind property. Home is secluded and private. Close to malls groceries schools.</t>
  </si>
  <si>
    <t>F11146476</t>
  </si>
  <si>
    <t>2760 Prestwick Drive</t>
  </si>
  <si>
    <t>DA BN SEP</t>
  </si>
  <si>
    <t>F11146646_CRISNET</t>
  </si>
  <si>
    <t>Between Desoto And Mason</t>
  </si>
  <si>
    <t>East of Desoto</t>
  </si>
  <si>
    <t>91306-1758</t>
  </si>
  <si>
    <t>Brookview Park</t>
  </si>
  <si>
    <t>rosario.zubia@gmail.com</t>
  </si>
  <si>
    <t>F207050723_SOCAL</t>
  </si>
  <si>
    <t>818-571-7791</t>
  </si>
  <si>
    <t>Rosario Zubia</t>
  </si>
  <si>
    <t>SHORT SALE APPROVED Agents Please email Rosario at rosario.zubia@gmail.com for appointment. Please give seller 2 hour courtesy notice prior to arrival. All terms conditions and commission are subject to lender approval. Bank will not pay for Termite I</t>
  </si>
  <si>
    <t>BANK APPROVED SHORT SALE BUYER WALKED AND FANTASTIC OPPORTUNITY FOR YOU TO PURCHASE SHORT SALE APPROVED TOWNHOUSE SPACIOUS AND GREAT FLOOR PLAN IN NEED OF TLC. LIVING ROOM WITH TREY CEILING FIREPLACE WET BAR AND SLIDING DOORS THAT LEAD TO LARGE PATIO PERFECT FOR BARBECUES. LARGE MASTER BEDROOM WITH VAULTED CEILINGS AND PRIVATE BALCONY. MASTER BATH HAS LARGE TUB AND SEPARATE SHOWER WITH HIS/HER SINKS. DIRECT ACCESS TO ATTACHED GARAGE. PLENTY OF VISITOR PARKING. COMMUNITY POOL AND SPA.</t>
  </si>
  <si>
    <t>F11146646</t>
  </si>
  <si>
    <t>20607 Roscoe Boulevard</t>
  </si>
  <si>
    <t>CN RG BBQ</t>
  </si>
  <si>
    <t>DW RF K1 WA DR A2 TC MO RA ST CO SV K8 BIN GB SC K3</t>
  </si>
  <si>
    <t>BR LR MB ME OF GR FP GB</t>
  </si>
  <si>
    <t>Z24 RL TL B1 RB WT IC Z21 DAT SUR FC</t>
  </si>
  <si>
    <t>SG GG GU TF ESL PRE SE CTV AS COD</t>
  </si>
  <si>
    <t>W09 W10 W02 ID</t>
  </si>
  <si>
    <t>M02 1MA M2 MR WK</t>
  </si>
  <si>
    <t>DA BB KC FC FM EK</t>
  </si>
  <si>
    <t>DN FY FF ER LR FS SY</t>
  </si>
  <si>
    <t>F11146988_CRISNET</t>
  </si>
  <si>
    <t>Pch And Malibu Cove Colony Dr</t>
  </si>
  <si>
    <t>PCH TO MALIBU COVE COLONY</t>
  </si>
  <si>
    <t>90265-4323</t>
  </si>
  <si>
    <t>hpeisner@aol.com</t>
  </si>
  <si>
    <t>818-235-0104</t>
  </si>
  <si>
    <t>F207056247_SOCAL</t>
  </si>
  <si>
    <t>818-802-1188</t>
  </si>
  <si>
    <t>Helena Peisner</t>
  </si>
  <si>
    <t>OWNER WILL CARRY....EASY TO SHOW..PLEASE GIVE AT LEAST 1 HOUR NOTICE IF POSSIBLE....OWNER WILL CONSIDER CREATIVE FINANCING...AGENT IS RELATED TO OWNER.OWNER WILL CONSIDER LEASE AT 60 000 WINTER LEASE ...SUMMER LEASE 90 000 .NO PETS.10 TOTAL COMMISSION</t>
  </si>
  <si>
    <t>CL OV</t>
  </si>
  <si>
    <t>OWNER WILL CARRY OR LEASE......Guard-gated prestigious Malibu Cove Colony....75 FT OF PRIVATE BEACH....Prime oceanfront home designed for entertaining and lounging. Amazing Ocean views. 3 Bedrooms 3 Bathrooms plus Family room Living room Bar Room built in BBQ outside in a beautifully furnished courtyard which also has a built-in firepit. Gorgeous new kitchen with stainless steel appliances and Sub Zero refrigerator.3 FIREPLACES Flat screens in all rooms. Interior has travertine floors. Romantic Master suite with huge sundeck. Exquistly furnished. Direct Beach Access .SUMMER LEASE 90 000 OR 60 000 WINTER LEASE...NO PETS.</t>
  </si>
  <si>
    <t>F11146988</t>
  </si>
  <si>
    <t>27112 Malibu Cove Colony Drive</t>
  </si>
  <si>
    <t>F11147052_CRISNET</t>
  </si>
  <si>
    <t>Van Buren &amp; Mockingbird Canyon</t>
  </si>
  <si>
    <t>Exit 91E at Van Buren Blvd. Turn right on Mockingbird Canyon Rd. Turn right on Rancho Sonado. House is 3rd on the right with gated fence</t>
  </si>
  <si>
    <t>92504-9644</t>
  </si>
  <si>
    <t>bonnie.aletaha@gmail.com</t>
  </si>
  <si>
    <t>818-631-7295</t>
  </si>
  <si>
    <t>Standard sale Selling agent to get 2 000 bonus if we open escrow prior to July 31 2012. Bonus will only be paid upon a closed escrow. Listing agent is related to sellers. 2 lots APN 273-230-005 and 273-230-006 must be sold together. Combined squ</t>
  </si>
  <si>
    <t>Huge Price Reduction Submit all offers Sellers are Retiring and are very motivated Stunning view property Property is extremely well maintained. Pool lots of storage attic storage in garage aluminum roof newer double-paned windows throughout circular driveway with fountain easy access to septic system rv access horse corral new paint in pool laundry room front side and rear patios. Too many amenities to really do it justice. House has been lovingly maintained. Must see. Buyer to do all investigations. Property is sold as-is. Sale includes adjacent vacant land APN 273-230-005.</t>
  </si>
  <si>
    <t>F11147052</t>
  </si>
  <si>
    <t>17045 Mockingbird Canyon Road</t>
  </si>
  <si>
    <t>F11147082_CRISNET</t>
  </si>
  <si>
    <t>Chatsworth St Woodman Ave</t>
  </si>
  <si>
    <t>South of Chatsworth St West of Woodman Ave</t>
  </si>
  <si>
    <t>91345-2068</t>
  </si>
  <si>
    <t>DaysiJarquin@hotmail.com</t>
  </si>
  <si>
    <t>F207095309_SOCAL</t>
  </si>
  <si>
    <t>661-299-6500</t>
  </si>
  <si>
    <t>Daysi Jarquin</t>
  </si>
  <si>
    <t>661-250-8620</t>
  </si>
  <si>
    <t>This is a Short Sale Listing. All terms and conditions including commission are subject to lender's approval. Any reduction in commission by the lender will be shared by listing and selling office. Property sold in 'As-Is' condition. Listing agent very ex</t>
  </si>
  <si>
    <t>Please Verify</t>
  </si>
  <si>
    <t>F11147082</t>
  </si>
  <si>
    <t>15100 Chatsworth Street</t>
  </si>
  <si>
    <t>F11147147_CRISNET</t>
  </si>
  <si>
    <t>91387-4231</t>
  </si>
  <si>
    <t>Another Short Sale by Maurice. All components of the sale including price terms conditions  and Brokers' commission are all subject to approval of short sale by the current lenders of record. Go Direct. Vacant.Thanks.</t>
  </si>
  <si>
    <t>Approved Short Sale for 147 000 No offer under 147 000 is accepted No exception Remodeled Townhouse with affordable payment 2 Master bedrooms with own updated bathrooms Laminate floor in living and dining room Fireplace in living room Attached 2 car garage Best location in the whole complex with view of the green belt A prestigeous home that satisfies the buyer's taste Cash offers are welcomed . Don't miss this your clients will love it.Supra Box on front gate. Go Direct.</t>
  </si>
  <si>
    <t>F11147147</t>
  </si>
  <si>
    <t>27616 Nugget Drive</t>
  </si>
  <si>
    <t>F11147280_CRISNET</t>
  </si>
  <si>
    <t>Copperhill</t>
  </si>
  <si>
    <t>91354-1515</t>
  </si>
  <si>
    <t xml:space="preserve">Wildrose Wldr </t>
  </si>
  <si>
    <t>Bank of America pre qualification letter must accompany ALL offers. To get pre-approved please call either Tyler Kostjuk @ 661 678-1089 ext 81073 or Michael Geis 661 678-1098 81094 or visit http //mortgage.bankofamerica.com/tylerkostjuk. Please allow</t>
  </si>
  <si>
    <t xml:space="preserve">FANTASTIC 3 3 VALENCIA NORTHPARK HOME New carpet/ paint throughout custom tile floors tile counter tops in kitchen 3 beds loft up  nice size master. HURRY </t>
  </si>
  <si>
    <t xml:space="preserve">Wil </t>
  </si>
  <si>
    <t>F11147280</t>
  </si>
  <si>
    <t>28331 Berylwood Place</t>
  </si>
  <si>
    <t>TRC BZ SW SG</t>
  </si>
  <si>
    <t>IG CP LP CH FT HT SO GH</t>
  </si>
  <si>
    <t>DW RF K1 A2 REF MO CO K8 ELE GA K3 SC</t>
  </si>
  <si>
    <t>Z24 HC BZ RL CW B1 STO S4 DAT SUR SD</t>
  </si>
  <si>
    <t>GG TF AS COD FS</t>
  </si>
  <si>
    <t>DN FF FY ER LR SY</t>
  </si>
  <si>
    <t>F11147302_CRISNET</t>
  </si>
  <si>
    <t>1 Bl East Westwood Blvd</t>
  </si>
  <si>
    <t>90024-4211</t>
  </si>
  <si>
    <t>Easy To Show Total Designer Show Place Dennis &amp; Leen Fixtures Lalique Custom Bath Fixtures Minton-Spidell Furniture Aga John Carpets ETC Easy Access Easy To Show Call or Text Todd Bernstein 310 751-4229 or email todd@toddkbernstein.com Seller is Relate</t>
  </si>
  <si>
    <t>CV PA OT</t>
  </si>
  <si>
    <t>D46 D20 D06 D19 OAC</t>
  </si>
  <si>
    <t>EX GR A20 A27 ST H8 GC A9 A8</t>
  </si>
  <si>
    <t xml:space="preserve">The Californian On Wilshire LA's Premier &amp; Exclusive Luxury High Rise Building.This Magnificent &amp; Custom Built High Rise Is Simply One Of The Finest In Workmanship Quality &amp; Taste. As You Exit From Your Decorated &amp; Private Elevator/Lobby Area Enter To An Open Entry Way Leading To A Spacious Living Room w/ Full Panoramic View Of The City Below.All Main Flooring Features 24x24 Marble Floors Terra-Cotta Colored Walls w/Built In Custom Made Hand Finished Cabinetry 10 Triple Crown Moulding 10 European Style Base Boards.All Hardware Doors Are Custom Made To Fit In European Style. Dennis &amp; Leen Fixtures Kitchen Features Carrera Marble Double Bull Nosed Counter Tops Full Back Splash Marble Behind the Cook Top Area Stainless Top Of The Line Decor Appliances Rohl-Shaw Oversized Farm Sink Chrome Fixtures Six Burner High Output BTU's Polished Marble w/Breakfast Counter Center Island. Master Bath w/All Marble Rose Colored Shower Lalique Fixtures Custom Made Under Mount Sink Extra Large Jacuzzi Tub w/Polished Brass Fixtures Private Toilet Area Toto Auto Washing/Dryer System Toilet Extra Large Walk In Closet Huge Master Sleeping Area w/Auto Custom Made Remote Drapery System.Fully Automated Sound System Throughout.The Best Full Service Building On Wilshire </t>
  </si>
  <si>
    <t>Fairburn Eelementry</t>
  </si>
  <si>
    <t>F11147302</t>
  </si>
  <si>
    <t>BBQ SW SG YF YB FN</t>
  </si>
  <si>
    <t>DW RF WA DR A2 RA ST CO SV K8 BIN FRE ELE GA</t>
  </si>
  <si>
    <t>FM EK LC SEP</t>
  </si>
  <si>
    <t>F11147597_CRISNET</t>
  </si>
  <si>
    <t>Los Robles/Montana</t>
  </si>
  <si>
    <t>Lundy</t>
  </si>
  <si>
    <t>91104-1056</t>
  </si>
  <si>
    <t>jones3950@sbcglobal.net</t>
  </si>
  <si>
    <t>F207095322_SOCAL</t>
  </si>
  <si>
    <t>661-313-5003</t>
  </si>
  <si>
    <t>Richard Jones</t>
  </si>
  <si>
    <t>661-250-8600</t>
  </si>
  <si>
    <t>Agent has a vested interest in this property</t>
  </si>
  <si>
    <t>This stunning craftsman has been thoroughly renovated and upgraded. It includes 4 bedrooms 2-1/2 completely remodeled baths office and remolded kitchen. This property boasts of amenities such as new white-oak hardwood and beam work Pro Jenn-Air kitchen appliances custom tile and marble work sensitive to the early 20th century arts and crafts movement. Enjoy mountain views lavish landscaping deck and fire pit ideal for entertaining large groups of people.</t>
  </si>
  <si>
    <t>F11147597</t>
  </si>
  <si>
    <t>1966 Lundy Avenue</t>
  </si>
  <si>
    <t>SW SG YF YB FN LZ X44</t>
  </si>
  <si>
    <t>BR PC CS FP</t>
  </si>
  <si>
    <t>DW RA ST SV BIN GA</t>
  </si>
  <si>
    <t>Z24 CC HC Z17 B1 SD</t>
  </si>
  <si>
    <t>F11147658_CRISNET</t>
  </si>
  <si>
    <t>McBean Pkwy &amp; Skycrest Cir</t>
  </si>
  <si>
    <t>North on McBean past Decoro. Turn left on Skycrest Cir turn right on Sunset Hilols Dr. and left on Robindale Pl.</t>
  </si>
  <si>
    <t>Robindale</t>
  </si>
  <si>
    <t>91354-1402</t>
  </si>
  <si>
    <t xml:space="preserve">Summertime Stim </t>
  </si>
  <si>
    <t xml:space="preserve">This short sale is fully APPROVED Buyer just walked after I spent months getting it approved at 415 000 Great deal for Northpark Please get me an offer today </t>
  </si>
  <si>
    <t>50 x 82</t>
  </si>
  <si>
    <t>This beautiful Northpark home is located on a cul-de-sac and has a 3 car garage and 1st floor bedroom and bathroom The versatile first floor bedroom features a built-in Murphy bed and desk and also a built-in entertainment center Upgrades abound with plantation shutters throughout Berber carpet in the bedrooms tile in the kitchen and baths and hardwood floors on the staircase. The chef's kitchen exhibits stainless steel appliances granite counters and a breakfast bar. The family room has a built-in entertainment center fireplace and ceiling fan. There is also an indoor laundry room on the first floor. Upstairs you will find the master bedroom with en suite bathroom and soaking tub dual sinks walk-in closet and a separate shower with rain glass enclosure. The beautifully landscaped rear yard includes a covered patio.</t>
  </si>
  <si>
    <t>F11147658</t>
  </si>
  <si>
    <t>23850 Robindale Place</t>
  </si>
  <si>
    <t>SJ RG SG YF YB FN LZ X44 X48</t>
  </si>
  <si>
    <t>AC SI FL</t>
  </si>
  <si>
    <t>DW RF A2 REF RA ST FRE ELE K3</t>
  </si>
  <si>
    <t>CC TL B1 Z17 DDE SD</t>
  </si>
  <si>
    <t>G11 G12 FY LR</t>
  </si>
  <si>
    <t>F11147887_CRISNET</t>
  </si>
  <si>
    <t>Sunland And Helen</t>
  </si>
  <si>
    <t>Poole</t>
  </si>
  <si>
    <t>91040-1336</t>
  </si>
  <si>
    <t>bob.rider@dilbeck.com</t>
  </si>
  <si>
    <t>F210002820_SOCAL</t>
  </si>
  <si>
    <t>818-438-4749</t>
  </si>
  <si>
    <t>Bob Rider</t>
  </si>
  <si>
    <t>Trust Sale. No court confirmation needed. Listing agent is trustee. Shown by appointment only with Listing Agent.</t>
  </si>
  <si>
    <t>CG SG IR A5 TR</t>
  </si>
  <si>
    <t>DR CD P05 GC 1L SS GA</t>
  </si>
  <si>
    <t>Lushly landscaped 34 408 sq. ft. property on the end of cul-de-sac. Horse property with very large aviary. Four bedrooms one and three quarter baths floor to ceiling windows and sliding doors. Newer wardrobe doors. Italian ceramic floors with carpet in bedrooms. Vaulted ceilings in living room and dining room. Fireplace. Kitchen has breakfast bar. Front and rear garage entry.</t>
  </si>
  <si>
    <t>F11147887</t>
  </si>
  <si>
    <t>9926 Poole Avenue</t>
  </si>
  <si>
    <t>F11147976_CRISNET</t>
  </si>
  <si>
    <t>Alta And Henry Ridge</t>
  </si>
  <si>
    <t>Mtwy</t>
  </si>
  <si>
    <t>Henry Ridge</t>
  </si>
  <si>
    <t>90290-4353</t>
  </si>
  <si>
    <t>Powerbroker1@aol.com</t>
  </si>
  <si>
    <t>818-340-4938</t>
  </si>
  <si>
    <t>F210006290_SOCAL</t>
  </si>
  <si>
    <t>Mike Monteleone</t>
  </si>
  <si>
    <t>818-449-7005</t>
  </si>
  <si>
    <t>Must make Appt. for showings 24 hours in advance ATTN. AGENTS - Driving Directions - Enter off from Adamsville Rd on the Calabasas side of Topanga....</t>
  </si>
  <si>
    <t>DR GT GA OP</t>
  </si>
  <si>
    <t>BV CV CL HV PA</t>
  </si>
  <si>
    <t xml:space="preserve">Fabulous 17 acre gated hilltop horse property estate with 360 degree view of Pacific Ocean Long Beach Harbor San Fernando Valley LAX Burbank City of Los Angeles and Big Bear Quiet and private Greek villa situated at the top of Topanga Canyon. Approximately 5 400 SF of elegance includes private entertainment or great room on 2nd floor with breathtaking views plus 1500 SF of Decks. Huge 2000 SF detached garage for over 6 cars plus ample parking for approximately 10 additional cars and Rec. Vehicles. Large additional flat yard plus great potential for subdivision. Priced to Sell Must See This gorgeous estate won't last so hurry on this one </t>
  </si>
  <si>
    <t>F11147976</t>
  </si>
  <si>
    <t xml:space="preserve">1725 Henry Ridge </t>
  </si>
  <si>
    <t>F11148002_CRISNET</t>
  </si>
  <si>
    <t>Soledad To Langside</t>
  </si>
  <si>
    <t>Soledatd to Langside than it turns in to Lakemore.</t>
  </si>
  <si>
    <t>Lakemore</t>
  </si>
  <si>
    <t>91351-1058</t>
  </si>
  <si>
    <t>This is a Short Sale listing. All terms including commission is subject to bank approval.</t>
  </si>
  <si>
    <t>Nice 3 bedroom 2 bath good size family room with a wood burning fireplace. Very well established neighborhood. Close to school.</t>
  </si>
  <si>
    <t>F11148002</t>
  </si>
  <si>
    <t>20263 Lakemore Drive</t>
  </si>
  <si>
    <t>RA SV BIN GA</t>
  </si>
  <si>
    <t>563-C5</t>
  </si>
  <si>
    <t>F11148073_CRISNET</t>
  </si>
  <si>
    <t>Toluca Lake Ave. &amp; Clybourn Av</t>
  </si>
  <si>
    <t>91602-2922</t>
  </si>
  <si>
    <t>F210063443_SOCAL</t>
  </si>
  <si>
    <t>Jeff Schermer</t>
  </si>
  <si>
    <t>NO Sign on Property DO NOT DISTURB OCCUPANTS Shown by appointment ONLY Listed by Aaron Scott &amp; Dan Drantch of Rodeo Realty and Jeff Schermer of Carnahan &amp; Associates. HOA is paid as 3000 anually. All information herein provided by the seller and/or as</t>
  </si>
  <si>
    <t>Since 1926 this lakefront home has been a tranquil oasis for the Hollywood Elite. Originally owned by an acclaimed cartoonist the homes breathtaking vantage points have provided inspiration to generations of artists and entertainers. This happy home provided a gathering place for famous comedians to enjoy working out new material while admiring sunsets over the lake. A famous national home builder and members of his family called this home their own for a period of years and generations of famous guests graced its shores and boat dock. The character of this truly Spanish home conjures up images of old Hollywood in all of its glory. Even though this home has been lovingly cared for by the current owners for over 40 years restoring this home to its original grandeur would make it a showplace in this extremely elite lakeside community. Hardwood floors Spanish pavers and wood beams accent the true Spanish style. Four oversized bedrooms plus a fifth den or sitting room provide charming sleeping quarters with breathtaking lake views. Large dining and living rooms lead to the lakefront patio complete with BBQ area grassy yard and private boat dock.</t>
  </si>
  <si>
    <t>F11148073</t>
  </si>
  <si>
    <t>9920 Toluca Lake Avenue</t>
  </si>
  <si>
    <t>4461B4</t>
  </si>
  <si>
    <t>F11148228_CRISNET</t>
  </si>
  <si>
    <t>Copperhill Dr/Haskell Cyn Rd</t>
  </si>
  <si>
    <t>Copperhill to Haskell to Birch Canyon to Silverking Trail</t>
  </si>
  <si>
    <t>91390-5245</t>
  </si>
  <si>
    <t>This is a short pay listing and all terms and conditions may be subject to lender approval. Any reduction in commission is to be split 50/50 between listing and selling office. House shows great Please call agent Rich at 661-714-1400 with any questions</t>
  </si>
  <si>
    <t>Great 4 bedroom 3 bath 2420 sq ft home built in 1999. Property is located in a cul-de-sac and features big eat-in kitchen custom flooring one bedroom downstairs fireplace formal living and dinning rooms separate family room large loft walk-in closets clothes washer and dryer hook-ups upstairs huge master suite with oversized tub and separate shower custom hardscape front and rear with built in BBQ and much much more Located close to award winning schools shopping and the I-5 freeway.</t>
  </si>
  <si>
    <t>F11148228</t>
  </si>
  <si>
    <t>28406 Silverking Trails</t>
  </si>
  <si>
    <t>RG BBQ LZ X44</t>
  </si>
  <si>
    <t>CS RO ST PO</t>
  </si>
  <si>
    <t>DW RF A2 EF RA ST SV GB K3</t>
  </si>
  <si>
    <t>F11148235_CRISNET</t>
  </si>
  <si>
    <t>Calhaven &amp; David Off Bouquet</t>
  </si>
  <si>
    <t>Bouquet Cyn to David Way left to Calhaven left to Park Woodland Place</t>
  </si>
  <si>
    <t>Park Woodland</t>
  </si>
  <si>
    <t>91390-3104</t>
  </si>
  <si>
    <t xml:space="preserve">Bouquet Cyn Estates Bqce </t>
  </si>
  <si>
    <t>Supra Key Short Sale Approval In Process Submit All Reasonable Offers. Easy To Show Please Turn off All Lights and LOCK DOORS Thanks Todd Bernstein Cell blk berry/Text 818 439-6878 Short Sale Commissions Are Subject To Final Lender Approval ad code 3-</t>
  </si>
  <si>
    <t>Wow REO Prices Reduced Over 100k Subject To Short Sale /Lender Approval Welcome to Santa Clarita This Lovely &amp; Well Kept Home Located in Bouquet Cyn Estates Features a Large Three Car Garage Three Bedrooms Three Baths Private Backyard w/Built In BBQ &amp; Kids Play Area. Newer Carpet Recessed Lighting Laminated Wood Flooring Upgraded Ceramic Tiles in Kitchen &amp; Plantation Shutters Throughout. Downstairs Has a Family Dining Area In The Kitchen Gas Cook Top Range &amp; Ovens. Formal Dining Area &amp; Large Family Den &amp; TV Room. Master Suite w/Walk In Closet His &amp; Her Sinks Large Tub Private Water Closet &amp; Separate Stall Shower. Large Bedrooms Upstairs Full Bath Laundry Room &amp; Downstairs Bathroom. This Opportunity Will Not Last Hurry and See it Short Sale Subject To Lender Approval.</t>
  </si>
  <si>
    <t xml:space="preserve">Bou </t>
  </si>
  <si>
    <t xml:space="preserve">Bouquet Cyn Estates </t>
  </si>
  <si>
    <t>F11148235</t>
  </si>
  <si>
    <t>28731 Park Woodland Place</t>
  </si>
  <si>
    <t>SD SH</t>
  </si>
  <si>
    <t>F11148293_CRISNET</t>
  </si>
  <si>
    <t>190th &amp; Ave D</t>
  </si>
  <si>
    <t>HWY 14 N  Ave D hwy 138 West 190th South about 1 mile to left on E4 no sign on road house on left call for additional directions</t>
  </si>
  <si>
    <t>Avenue E4</t>
  </si>
  <si>
    <t>93536-9049</t>
  </si>
  <si>
    <t>capicketfences@gmail.com</t>
  </si>
  <si>
    <t>F150576263_SOCAL</t>
  </si>
  <si>
    <t>661-537-3239</t>
  </si>
  <si>
    <t>Pauline Roth</t>
  </si>
  <si>
    <t>Short sale listing Price terms and comission are subject to lender approval. All paper work submitted all we need is an offer. Property is being sold AS IS GAVAR lock box on right gate.</t>
  </si>
  <si>
    <t>Short Sale Price is not guaranteed but all paper work is submitted all we need is an offer. Large Ranch style home on 5 very flat usable acres. With a 20 X 40 workshop. Great property for kids horses and farm animals. With view of the Tehachapi Mountain from the front window and San Gabriels from the back. This is a great property for a horseman 4-H or hobby farm</t>
  </si>
  <si>
    <t>F11148293</t>
  </si>
  <si>
    <t xml:space="preserve">18608 W Avenue E4 </t>
  </si>
  <si>
    <t>DW A2 ST SV BIN FRE GA</t>
  </si>
  <si>
    <t>F11148304_CRISNET</t>
  </si>
  <si>
    <t>17 miles from Copper Hill to property</t>
  </si>
  <si>
    <t>91390-1032</t>
  </si>
  <si>
    <t>judyleejensen@yahoo.com</t>
  </si>
  <si>
    <t>F660097817_SOCAL</t>
  </si>
  <si>
    <t>Judy Jensen</t>
  </si>
  <si>
    <t>Your cell phone may not work in area. If not text. Easy to show. Home is now vacant Private gate code 1234. We are now in a short pay situation. A licensed professional negotiator will be handling this sale. Any reduction in commission by bank w</t>
  </si>
  <si>
    <t>DR CD 1G 1L</t>
  </si>
  <si>
    <t>Short Sale Beautiful custom built home in tranquil Green Valley. Private gate to property. This home sits on top of a hill with an awesome view. Master craftsmanship thru-out home. Large kitchen with birch cabinets built-in handmade china cabinet. Entertainers dream. Pool built-in BBQ pond custom playhouse covered patio hiking trails. Natural spring on property. Workshop/garage for 4 cars. True pride of ownership. Decorators Delight. All of this on approximately 12 acres.</t>
  </si>
  <si>
    <t>F11148304</t>
  </si>
  <si>
    <t>39661 San Francisquito Canyon Road</t>
  </si>
  <si>
    <t>GB YF FN LZ X44 X48</t>
  </si>
  <si>
    <t>Z24 CW Z09</t>
  </si>
  <si>
    <t>F11148324_CRISNET</t>
  </si>
  <si>
    <t>South Of Dumetz</t>
  </si>
  <si>
    <t>Galendo</t>
  </si>
  <si>
    <t>91364-4325</t>
  </si>
  <si>
    <t>raisaress@aol.com</t>
  </si>
  <si>
    <t>805-241-0688</t>
  </si>
  <si>
    <t>F210076698_SOCAL</t>
  </si>
  <si>
    <t>Raisa Ress</t>
  </si>
  <si>
    <t>CALL LISTING AGENTS FOR LOCKBOX LOCATION SUBMIT ALL OFFERS Please call listing brokers. 818-388-6292</t>
  </si>
  <si>
    <t>818-388-6292</t>
  </si>
  <si>
    <t>Elegant gated estate remodeled throughout w/ luxurious details &amp; amazing views.Grand double door entry w/ mosaic tile detail on marble flr. Spacious well appointed cooks kitchen w/ gorgeous dark cabinetry exotic granite counters large center island bk bar ample storage stnlss stl applncs wine refrig &amp; set of dble French drs opening to tranquil views &amp; lrg patio. Open &amp; lrg formal dining rm ideal for entertaining or lrg family has French doors opening to patio w/ views. Truly indoor/ outdoor California living Amazing over-sized living room w/ FP &amp; French doors leading to covered outdoor living room w/ view. Family rm w/ French drs &amp; FP. Romantic master suite w / dreamy dark wd walk-in closet fp set of dble French drs opening to balcony w/ views &amp; luxurious spa-like bthrm. 4 car garage w painted flr huge laundry rm wine storage w/ wd wine racks &amp; elevator that goes to each floor of the house including the guest unit on top flr boasting bathroom w/ shower living area bedroom 5 balconies &amp; direct prvt access from outside property. Other features include Custom paint recessed lighting indoor laundry rm high end paneled doors ceiling fans crown &amp; base moldings designer chandeliers &amp; intricate wrought iron staircases &amp; balconies throughout.</t>
  </si>
  <si>
    <t>F11148324</t>
  </si>
  <si>
    <t>4862 Galendo Street</t>
  </si>
  <si>
    <t>F11148401_CRISNET</t>
  </si>
  <si>
    <t>Call first if no answer O.K. to show. Please do not call before 9 00 am or after 7 00 pm. Lot next door included in purchase price 1916 Matterhorn - 316-422-11 .</t>
  </si>
  <si>
    <t>BQ A28 PY GO TC BT ET HS CB A27 A21 A9 A8</t>
  </si>
  <si>
    <t>One of a kind mountain home. Very unique design. This home has been meticulously maintained inside and out by the current owner. Enter on the lower level into a beautiful entry hall. There is also a guest bedroom on this level a cubby for you to hang your coats and put your shoes and the entrance to the 2 car garage. Upstairs you'll find an open floor plan with the living room updated quaint kitchen with wood cabinets and kitchen window that looks out on the back open space and dining room ready for entertaining your family and friends. There are vaulted wood ceilings lots of windows and also sliding glass doors that lead out to a very private feeling front deck. Enjoy the views This level also has another guest bedroom guest bathroom and a large master suite with master bath. This home is bright and cheery and immaculate. The purchase price also includes the lot next door -1916 Matterhorn 316-422-11 .</t>
  </si>
  <si>
    <t>F11148401</t>
  </si>
  <si>
    <t xml:space="preserve">1912 Matterhorn </t>
  </si>
  <si>
    <t>F11148464_CRISNET</t>
  </si>
  <si>
    <t>Soledad &amp;Sierra</t>
  </si>
  <si>
    <t>14 exit Sierra Hwy go North up just past Soledad it will be on the left side of Sierra</t>
  </si>
  <si>
    <t>91351-5400</t>
  </si>
  <si>
    <t xml:space="preserve">Canyon Ctry Raquet Ccrq </t>
  </si>
  <si>
    <t>. short sale all terms conditions &amp; commissions subject to lenders approval. Any reduction in commission to be split 50-50. Agent is experienced short sale negotiator w 100 success rate.</t>
  </si>
  <si>
    <t>SO HZ GA GP TD</t>
  </si>
  <si>
    <t>SA TC SC IN A9 A8 A0 WT</t>
  </si>
  <si>
    <t xml:space="preserve">2 bedroom 2 bath lower condo with large enclosed patio area for outdoor barbeques and dining in quiet location on greenbelt with some mountain views. There is an indoor laundry closet w washer &amp; dryer included. Kitchen has stainless sink white dishwasher wood cabinets and breakfast counter there also is a separate dining area off the kitchen and living room. There is a convenient 